   <v>831tent</v>
      </c>
      <c r="C6479" s="216">
        <v>6476</v>
      </c>
      <c r="D6479" s="216" t="s">
        <v>6021</v>
      </c>
      <c r="E6479" s="216" t="s">
        <v>6021</v>
      </c>
    </row>
    <row r="6480" spans="2:5" x14ac:dyDescent="0.3">
      <c r="B6480" t="str">
        <f>COUNTIF($D$4:$D6480,D6480)&amp;D6480</f>
        <v>832tent</v>
      </c>
      <c r="C6480" s="216">
        <v>6477</v>
      </c>
      <c r="D6480" s="216" t="s">
        <v>6021</v>
      </c>
      <c r="E6480" s="216" t="s">
        <v>6023</v>
      </c>
    </row>
    <row r="6481" spans="2:5" x14ac:dyDescent="0.3">
      <c r="B6481" t="str">
        <f>COUNTIF($D$4:$D6481,D6481)&amp;D6481</f>
        <v>1353cookware</v>
      </c>
      <c r="C6481" s="216">
        <v>6478</v>
      </c>
      <c r="D6481" s="216" t="s">
        <v>6023</v>
      </c>
      <c r="E6481" s="216" t="s">
        <v>6021</v>
      </c>
    </row>
    <row r="6482" spans="2:5" x14ac:dyDescent="0.3">
      <c r="B6482" t="str">
        <f>COUNTIF($D$4:$D6482,D6482)&amp;D6482</f>
        <v>833tent</v>
      </c>
      <c r="C6482" s="216">
        <v>6479</v>
      </c>
      <c r="D6482" s="216" t="s">
        <v>6021</v>
      </c>
      <c r="E6482" s="216" t="s">
        <v>6022</v>
      </c>
    </row>
    <row r="6483" spans="2:5" x14ac:dyDescent="0.3">
      <c r="B6483" t="str">
        <f>COUNTIF($D$4:$D6483,D6483)&amp;D6483</f>
        <v>1330backpack</v>
      </c>
      <c r="C6483" s="216">
        <v>6480</v>
      </c>
      <c r="D6483" s="216" t="s">
        <v>6022</v>
      </c>
      <c r="E6483" s="216" t="s">
        <v>6022</v>
      </c>
    </row>
    <row r="6484" spans="2:5" x14ac:dyDescent="0.3">
      <c r="B6484" t="str">
        <f>COUNTIF($D$4:$D6484,D6484)&amp;D6484</f>
        <v>1331backpack</v>
      </c>
      <c r="C6484" s="216">
        <v>6481</v>
      </c>
      <c r="D6484" s="216" t="s">
        <v>6022</v>
      </c>
      <c r="E6484" s="216" t="s">
        <v>6022</v>
      </c>
    </row>
    <row r="6485" spans="2:5" x14ac:dyDescent="0.3">
      <c r="B6485" t="str">
        <f>COUNTIF($D$4:$D6485,D6485)&amp;D6485</f>
        <v>1332backpack</v>
      </c>
      <c r="C6485" s="216">
        <v>6482</v>
      </c>
      <c r="D6485" s="216" t="s">
        <v>6022</v>
      </c>
      <c r="E6485" s="216" t="s">
        <v>6022</v>
      </c>
    </row>
    <row r="6486" spans="2:5" x14ac:dyDescent="0.3">
      <c r="B6486" t="str">
        <f>COUNTIF($D$4:$D6486,D6486)&amp;D6486</f>
        <v>1333backpack</v>
      </c>
      <c r="C6486" s="216">
        <v>6483</v>
      </c>
      <c r="D6486" s="216" t="s">
        <v>6022</v>
      </c>
      <c r="E6486" s="216" t="s">
        <v>6021</v>
      </c>
    </row>
    <row r="6487" spans="2:5" x14ac:dyDescent="0.3">
      <c r="B6487" t="str">
        <f>COUNTIF($D$4:$D6487,D6487)&amp;D6487</f>
        <v>1354cookware</v>
      </c>
      <c r="C6487" s="216">
        <v>6484</v>
      </c>
      <c r="D6487" s="216" t="s">
        <v>6023</v>
      </c>
      <c r="E6487" s="216" t="s">
        <v>6024</v>
      </c>
    </row>
    <row r="6488" spans="2:5" x14ac:dyDescent="0.3">
      <c r="B6488" t="str">
        <f>COUNTIF($D$4:$D6488,D6488)&amp;D6488</f>
        <v>1347cooler</v>
      </c>
      <c r="C6488" s="216">
        <v>6485</v>
      </c>
      <c r="D6488" s="216" t="s">
        <v>6024</v>
      </c>
      <c r="E6488" s="216" t="s">
        <v>6024</v>
      </c>
    </row>
    <row r="6489" spans="2:5" x14ac:dyDescent="0.3">
      <c r="B6489" t="str">
        <f>COUNTIF($D$4:$D6489,D6489)&amp;D6489</f>
        <v>1348cooler</v>
      </c>
      <c r="C6489" s="216">
        <v>6486</v>
      </c>
      <c r="D6489" s="216" t="s">
        <v>6024</v>
      </c>
      <c r="E6489" s="216" t="s">
        <v>6024</v>
      </c>
    </row>
    <row r="6490" spans="2:5" x14ac:dyDescent="0.3">
      <c r="B6490" t="str">
        <f>COUNTIF($D$4:$D6490,D6490)&amp;D6490</f>
        <v>1349cooler</v>
      </c>
      <c r="C6490" s="216">
        <v>6487</v>
      </c>
      <c r="D6490" s="216" t="s">
        <v>6024</v>
      </c>
      <c r="E6490" s="216" t="s">
        <v>6018</v>
      </c>
    </row>
    <row r="6491" spans="2:5" x14ac:dyDescent="0.3">
      <c r="B6491" t="str">
        <f>COUNTIF($D$4:$D6491,D6491)&amp;D6491</f>
        <v>1334backpack</v>
      </c>
      <c r="C6491" s="216">
        <v>6488</v>
      </c>
      <c r="D6491" s="216" t="s">
        <v>6022</v>
      </c>
      <c r="E6491" s="216" t="s">
        <v>6021</v>
      </c>
    </row>
    <row r="6492" spans="2:5" x14ac:dyDescent="0.3">
      <c r="B6492" t="str">
        <f>COUNTIF($D$4:$D6492,D6492)&amp;D6492</f>
        <v>834tent</v>
      </c>
      <c r="C6492" s="216">
        <v>6489</v>
      </c>
      <c r="D6492" s="216" t="s">
        <v>6021</v>
      </c>
      <c r="E6492" s="216" t="s">
        <v>6024</v>
      </c>
    </row>
    <row r="6493" spans="2:5" x14ac:dyDescent="0.3">
      <c r="B6493" t="str">
        <f>COUNTIF($D$4:$D6493,D6493)&amp;D6493</f>
        <v>1350cooler</v>
      </c>
      <c r="C6493" s="216">
        <v>6490</v>
      </c>
      <c r="D6493" s="216" t="s">
        <v>6024</v>
      </c>
      <c r="E6493" s="216" t="s">
        <v>6018</v>
      </c>
    </row>
    <row r="6494" spans="2:5" x14ac:dyDescent="0.3">
      <c r="B6494" t="str">
        <f>COUNTIF($D$4:$D6494,D6494)&amp;D6494</f>
        <v>1355cookware</v>
      </c>
      <c r="C6494" s="216">
        <v>6491</v>
      </c>
      <c r="D6494" s="216" t="s">
        <v>6023</v>
      </c>
      <c r="E6494" s="216" t="s">
        <v>6023</v>
      </c>
    </row>
    <row r="6495" spans="2:5" x14ac:dyDescent="0.3">
      <c r="B6495" t="str">
        <f>COUNTIF($D$4:$D6495,D6495)&amp;D6495</f>
        <v>1356cookware</v>
      </c>
      <c r="C6495" s="216">
        <v>6492</v>
      </c>
      <c r="D6495" s="216" t="s">
        <v>6023</v>
      </c>
      <c r="E6495" s="216" t="s">
        <v>6024</v>
      </c>
    </row>
    <row r="6496" spans="2:5" x14ac:dyDescent="0.3">
      <c r="B6496" t="str">
        <f>COUNTIF($D$4:$D6496,D6496)&amp;D6496</f>
        <v>1351cooler</v>
      </c>
      <c r="C6496" s="216">
        <v>6493</v>
      </c>
      <c r="D6496" s="216" t="s">
        <v>6024</v>
      </c>
      <c r="E6496" s="216" t="s">
        <v>6021</v>
      </c>
    </row>
    <row r="6497" spans="2:5" x14ac:dyDescent="0.3">
      <c r="B6497" t="str">
        <f>COUNTIF($D$4:$D6497,D6497)&amp;D6497</f>
        <v>835tent</v>
      </c>
      <c r="C6497" s="216">
        <v>6494</v>
      </c>
      <c r="D6497" s="216" t="s">
        <v>6021</v>
      </c>
      <c r="E6497" s="216" t="s">
        <v>6022</v>
      </c>
    </row>
    <row r="6498" spans="2:5" x14ac:dyDescent="0.3">
      <c r="B6498" t="str">
        <f>COUNTIF($D$4:$D6498,D6498)&amp;D6498</f>
        <v>1335backpack</v>
      </c>
      <c r="C6498" s="216">
        <v>6495</v>
      </c>
      <c r="D6498" s="216" t="s">
        <v>6022</v>
      </c>
      <c r="E6498" s="216" t="s">
        <v>6018</v>
      </c>
    </row>
    <row r="6499" spans="2:5" x14ac:dyDescent="0.3">
      <c r="B6499" t="str">
        <f>COUNTIF($D$4:$D6499,D6499)&amp;D6499</f>
        <v>328bike</v>
      </c>
      <c r="C6499" s="216">
        <v>6496</v>
      </c>
      <c r="D6499" s="216" t="s">
        <v>6019</v>
      </c>
      <c r="E6499" s="216" t="s">
        <v>6020</v>
      </c>
    </row>
    <row r="6500" spans="2:5" x14ac:dyDescent="0.3">
      <c r="B6500" t="str">
        <f>COUNTIF($D$4:$D6500,D6500)&amp;D6500</f>
        <v>637bike basket</v>
      </c>
      <c r="C6500" s="216">
        <v>6497</v>
      </c>
      <c r="D6500" s="216" t="s">
        <v>6020</v>
      </c>
      <c r="E6500" s="216" t="s">
        <v>6018</v>
      </c>
    </row>
    <row r="6501" spans="2:5" x14ac:dyDescent="0.3">
      <c r="B6501" t="str">
        <f>COUNTIF($D$4:$D6501,D6501)&amp;D6501</f>
        <v>836tent</v>
      </c>
      <c r="C6501" s="216">
        <v>6498</v>
      </c>
      <c r="D6501" s="216" t="s">
        <v>6021</v>
      </c>
      <c r="E6501" s="216" t="s">
        <v>6022</v>
      </c>
    </row>
    <row r="6502" spans="2:5" x14ac:dyDescent="0.3">
      <c r="B6502" t="str">
        <f>COUNTIF($D$4:$D6502,D6502)&amp;D6502</f>
        <v>1336backpack</v>
      </c>
      <c r="C6502" s="216">
        <v>6499</v>
      </c>
      <c r="D6502" s="216" t="s">
        <v>6022</v>
      </c>
      <c r="E6502" s="216" t="s">
        <v>6018</v>
      </c>
    </row>
    <row r="6503" spans="2:5" x14ac:dyDescent="0.3">
      <c r="B6503" t="str">
        <f>COUNTIF($D$4:$D6503,D6503)&amp;D6503</f>
        <v>1357cookware</v>
      </c>
      <c r="C6503" s="216">
        <v>6500</v>
      </c>
      <c r="D6503" s="216" t="s">
        <v>6023</v>
      </c>
      <c r="E6503" s="216" t="s">
        <v>6023</v>
      </c>
    </row>
    <row r="6504" spans="2:5" x14ac:dyDescent="0.3">
      <c r="B6504" t="str">
        <f>COUNTIF($D$4:$D6504,D6504)&amp;D6504</f>
        <v>1358cookware</v>
      </c>
      <c r="C6504" s="216">
        <v>6501</v>
      </c>
      <c r="D6504" s="216" t="s">
        <v>6023</v>
      </c>
      <c r="E6504" s="216" t="s">
        <v>6024</v>
      </c>
    </row>
    <row r="6505" spans="2:5" x14ac:dyDescent="0.3">
      <c r="B6505" t="str">
        <f>COUNTIF($D$4:$D6505,D6505)&amp;D6505</f>
        <v>1352cooler</v>
      </c>
      <c r="C6505" s="216">
        <v>6502</v>
      </c>
      <c r="D6505" s="216" t="s">
        <v>6024</v>
      </c>
      <c r="E6505" s="216" t="s">
        <v>6021</v>
      </c>
    </row>
    <row r="6506" spans="2:5" x14ac:dyDescent="0.3">
      <c r="B6506" t="str">
        <f>COUNTIF($D$4:$D6506,D6506)&amp;D6506</f>
        <v>837tent</v>
      </c>
      <c r="C6506" s="216">
        <v>6503</v>
      </c>
      <c r="D6506" s="216" t="s">
        <v>6021</v>
      </c>
      <c r="E6506" s="216" t="s">
        <v>6023</v>
      </c>
    </row>
    <row r="6507" spans="2:5" x14ac:dyDescent="0.3">
      <c r="B6507" t="str">
        <f>COUNTIF($D$4:$D6507,D6507)&amp;D6507</f>
        <v>1359cookware</v>
      </c>
      <c r="C6507" s="216">
        <v>6504</v>
      </c>
      <c r="D6507" s="216" t="s">
        <v>6023</v>
      </c>
      <c r="E6507" s="216" t="s">
        <v>6024</v>
      </c>
    </row>
    <row r="6508" spans="2:5" x14ac:dyDescent="0.3">
      <c r="B6508" t="str">
        <f>COUNTIF($D$4:$D6508,D6508)&amp;D6508</f>
        <v>1353cooler</v>
      </c>
      <c r="C6508" s="216">
        <v>6505</v>
      </c>
      <c r="D6508" s="216" t="s">
        <v>6024</v>
      </c>
      <c r="E6508" s="216" t="s">
        <v>6018</v>
      </c>
    </row>
    <row r="6509" spans="2:5" x14ac:dyDescent="0.3">
      <c r="B6509" t="str">
        <f>COUNTIF($D$4:$D6509,D6509)&amp;D6509</f>
        <v>1337backpack</v>
      </c>
      <c r="C6509" s="216">
        <v>6506</v>
      </c>
      <c r="D6509" s="216" t="s">
        <v>6022</v>
      </c>
      <c r="E6509" s="216" t="s">
        <v>6018</v>
      </c>
    </row>
    <row r="6510" spans="2:5" x14ac:dyDescent="0.3">
      <c r="B6510" t="str">
        <f>COUNTIF($D$4:$D6510,D6510)&amp;D6510</f>
        <v>656bike speaker</v>
      </c>
      <c r="C6510" s="216">
        <v>6507</v>
      </c>
      <c r="D6510" s="216" t="s">
        <v>6017</v>
      </c>
      <c r="E6510" s="216" t="s">
        <v>6018</v>
      </c>
    </row>
    <row r="6511" spans="2:5" x14ac:dyDescent="0.3">
      <c r="B6511" t="str">
        <f>COUNTIF($D$4:$D6511,D6511)&amp;D6511</f>
        <v>638bike basket</v>
      </c>
      <c r="C6511" s="216">
        <v>6508</v>
      </c>
      <c r="D6511" s="216" t="s">
        <v>6020</v>
      </c>
      <c r="E6511" s="216" t="s">
        <v>6020</v>
      </c>
    </row>
    <row r="6512" spans="2:5" x14ac:dyDescent="0.3">
      <c r="B6512" t="str">
        <f>COUNTIF($D$4:$D6512,D6512)&amp;D6512</f>
        <v>639bike basket</v>
      </c>
      <c r="C6512" s="216">
        <v>6509</v>
      </c>
      <c r="D6512" s="216" t="s">
        <v>6020</v>
      </c>
      <c r="E6512" s="216" t="s">
        <v>6020</v>
      </c>
    </row>
    <row r="6513" spans="2:5" x14ac:dyDescent="0.3">
      <c r="B6513" t="str">
        <f>COUNTIF($D$4:$D6513,D6513)&amp;D6513</f>
        <v>640bike basket</v>
      </c>
      <c r="C6513" s="216">
        <v>6510</v>
      </c>
      <c r="D6513" s="216" t="s">
        <v>6020</v>
      </c>
      <c r="E6513" s="216" t="s">
        <v>6018</v>
      </c>
    </row>
    <row r="6514" spans="2:5" x14ac:dyDescent="0.3">
      <c r="B6514" t="str">
        <f>COUNTIF($D$4:$D6514,D6514)&amp;D6514</f>
        <v>657bike speaker</v>
      </c>
      <c r="C6514" s="216">
        <v>6511</v>
      </c>
      <c r="D6514" s="216" t="s">
        <v>6017</v>
      </c>
      <c r="E6514" s="216" t="s">
        <v>6018</v>
      </c>
    </row>
    <row r="6515" spans="2:5" x14ac:dyDescent="0.3">
      <c r="B6515" t="str">
        <f>COUNTIF($D$4:$D6515,D6515)&amp;D6515</f>
        <v>641bike basket</v>
      </c>
      <c r="C6515" s="216">
        <v>6512</v>
      </c>
      <c r="D6515" s="216" t="s">
        <v>6020</v>
      </c>
      <c r="E6515" s="216" t="s">
        <v>6018</v>
      </c>
    </row>
    <row r="6516" spans="2:5" x14ac:dyDescent="0.3">
      <c r="B6516" t="str">
        <f>COUNTIF($D$4:$D6516,D6516)&amp;D6516</f>
        <v>1360cookware</v>
      </c>
      <c r="C6516" s="216">
        <v>6513</v>
      </c>
      <c r="D6516" s="216" t="s">
        <v>6023</v>
      </c>
      <c r="E6516" s="216" t="s">
        <v>6022</v>
      </c>
    </row>
    <row r="6517" spans="2:5" x14ac:dyDescent="0.3">
      <c r="B6517" t="str">
        <f>COUNTIF($D$4:$D6517,D6517)&amp;D6517</f>
        <v>1338backpack</v>
      </c>
      <c r="C6517" s="216">
        <v>6514</v>
      </c>
      <c r="D6517" s="216" t="s">
        <v>6022</v>
      </c>
      <c r="E6517" s="216" t="s">
        <v>6017</v>
      </c>
    </row>
    <row r="6518" spans="2:5" x14ac:dyDescent="0.3">
      <c r="B6518" t="str">
        <f>COUNTIF($D$4:$D6518,D6518)&amp;D6518</f>
        <v>658bike speaker</v>
      </c>
      <c r="C6518" s="216">
        <v>6515</v>
      </c>
      <c r="D6518" s="216" t="s">
        <v>6017</v>
      </c>
      <c r="E6518" s="216" t="s">
        <v>6018</v>
      </c>
    </row>
    <row r="6519" spans="2:5" x14ac:dyDescent="0.3">
      <c r="B6519" t="str">
        <f>COUNTIF($D$4:$D6519,D6519)&amp;D6519</f>
        <v>1339backpack</v>
      </c>
      <c r="C6519" s="216">
        <v>6516</v>
      </c>
      <c r="D6519" s="216" t="s">
        <v>6022</v>
      </c>
      <c r="E6519" s="216" t="s">
        <v>6022</v>
      </c>
    </row>
    <row r="6520" spans="2:5" x14ac:dyDescent="0.3">
      <c r="B6520" t="str">
        <f>COUNTIF($D$4:$D6520,D6520)&amp;D6520</f>
        <v>1340backpack</v>
      </c>
      <c r="C6520" s="216">
        <v>6517</v>
      </c>
      <c r="D6520" s="216" t="s">
        <v>6022</v>
      </c>
      <c r="E6520" s="216" t="s">
        <v>6018</v>
      </c>
    </row>
    <row r="6521" spans="2:5" x14ac:dyDescent="0.3">
      <c r="B6521" t="str">
        <f>COUNTIF($D$4:$D6521,D6521)&amp;D6521</f>
        <v>1341backpack</v>
      </c>
      <c r="C6521" s="216">
        <v>6518</v>
      </c>
      <c r="D6521" s="216" t="s">
        <v>6022</v>
      </c>
      <c r="E6521" s="216" t="s">
        <v>6022</v>
      </c>
    </row>
    <row r="6522" spans="2:5" x14ac:dyDescent="0.3">
      <c r="B6522" t="str">
        <f>COUNTIF($D$4:$D6522,D6522)&amp;D6522</f>
        <v>1342backpack</v>
      </c>
      <c r="C6522" s="216">
        <v>6519</v>
      </c>
      <c r="D6522" s="216" t="s">
        <v>6022</v>
      </c>
      <c r="E6522" s="216" t="s">
        <v>6017</v>
      </c>
    </row>
    <row r="6523" spans="2:5" x14ac:dyDescent="0.3">
      <c r="B6523" t="str">
        <f>COUNTIF($D$4:$D6523,D6523)&amp;D6523</f>
        <v>659bike speaker</v>
      </c>
      <c r="C6523" s="216">
        <v>6520</v>
      </c>
      <c r="D6523" s="216" t="s">
        <v>6017</v>
      </c>
      <c r="E6523" s="216" t="s">
        <v>6018</v>
      </c>
    </row>
    <row r="6524" spans="2:5" x14ac:dyDescent="0.3">
      <c r="B6524" t="str">
        <f>COUNTIF($D$4:$D6524,D6524)&amp;D6524</f>
        <v>660bike speaker</v>
      </c>
      <c r="C6524" s="216">
        <v>6521</v>
      </c>
      <c r="D6524" s="216" t="s">
        <v>6017</v>
      </c>
      <c r="E6524" s="216" t="s">
        <v>6018</v>
      </c>
    </row>
    <row r="6525" spans="2:5" x14ac:dyDescent="0.3">
      <c r="B6525" t="str">
        <f>COUNTIF($D$4:$D6525,D6525)&amp;D6525</f>
        <v>661bike speaker</v>
      </c>
      <c r="C6525" s="216">
        <v>6522</v>
      </c>
      <c r="D6525" s="216" t="s">
        <v>6017</v>
      </c>
      <c r="E6525" s="216" t="s">
        <v>6022</v>
      </c>
    </row>
    <row r="6526" spans="2:5" x14ac:dyDescent="0.3">
      <c r="B6526" t="str">
        <f>COUNTIF($D$4:$D6526,D6526)&amp;D6526</f>
        <v>1343backpack</v>
      </c>
      <c r="C6526" s="216">
        <v>6523</v>
      </c>
      <c r="D6526" s="216" t="s">
        <v>6022</v>
      </c>
      <c r="E6526" s="216" t="s">
        <v>6022</v>
      </c>
    </row>
    <row r="6527" spans="2:5" x14ac:dyDescent="0.3">
      <c r="B6527" t="str">
        <f>COUNTIF($D$4:$D6527,D6527)&amp;D6527</f>
        <v>1344backpack</v>
      </c>
      <c r="C6527" s="216">
        <v>6524</v>
      </c>
      <c r="D6527" s="216" t="s">
        <v>6022</v>
      </c>
      <c r="E6527" s="216" t="s">
        <v>6022</v>
      </c>
    </row>
    <row r="6528" spans="2:5" x14ac:dyDescent="0.3">
      <c r="B6528" t="str">
        <f>COUNTIF($D$4:$D6528,D6528)&amp;D6528</f>
        <v>1345backpack</v>
      </c>
      <c r="C6528" s="216">
        <v>6525</v>
      </c>
      <c r="D6528" s="216" t="s">
        <v>6022</v>
      </c>
      <c r="E6528" s="216" t="s">
        <v>6022</v>
      </c>
    </row>
    <row r="6529" spans="2:5" x14ac:dyDescent="0.3">
      <c r="B6529" t="str">
        <f>COUNTIF($D$4:$D6529,D6529)&amp;D6529</f>
        <v>1346backpack</v>
      </c>
      <c r="C6529" s="216">
        <v>6526</v>
      </c>
      <c r="D6529" s="216" t="s">
        <v>6022</v>
      </c>
      <c r="E6529" s="216" t="s">
        <v>6018</v>
      </c>
    </row>
    <row r="6530" spans="2:5" x14ac:dyDescent="0.3">
      <c r="B6530" t="str">
        <f>COUNTIF($D$4:$D6530,D6530)&amp;D6530</f>
        <v>1354cooler</v>
      </c>
      <c r="C6530" s="216">
        <v>6527</v>
      </c>
      <c r="D6530" s="216" t="s">
        <v>6024</v>
      </c>
      <c r="E6530" s="216" t="s">
        <v>6024</v>
      </c>
    </row>
    <row r="6531" spans="2:5" x14ac:dyDescent="0.3">
      <c r="B6531" t="str">
        <f>COUNTIF($D$4:$D6531,D6531)&amp;D6531</f>
        <v>1355cooler</v>
      </c>
      <c r="C6531" s="216">
        <v>6528</v>
      </c>
      <c r="D6531" s="216" t="s">
        <v>6024</v>
      </c>
      <c r="E6531" s="216" t="s">
        <v>6018</v>
      </c>
    </row>
    <row r="6532" spans="2:5" x14ac:dyDescent="0.3">
      <c r="B6532" t="str">
        <f>COUNTIF($D$4:$D6532,D6532)&amp;D6532</f>
        <v>642bike basket</v>
      </c>
      <c r="C6532" s="216">
        <v>6529</v>
      </c>
      <c r="D6532" s="216" t="s">
        <v>6020</v>
      </c>
      <c r="E6532" s="216" t="s">
        <v>6017</v>
      </c>
    </row>
    <row r="6533" spans="2:5" x14ac:dyDescent="0.3">
      <c r="B6533" t="str">
        <f>COUNTIF($D$4:$D6533,D6533)&amp;D6533</f>
        <v>662bike speaker</v>
      </c>
      <c r="C6533" s="216">
        <v>6530</v>
      </c>
      <c r="D6533" s="216" t="s">
        <v>6017</v>
      </c>
      <c r="E6533" s="216" t="s">
        <v>6022</v>
      </c>
    </row>
    <row r="6534" spans="2:5" x14ac:dyDescent="0.3">
      <c r="B6534" t="str">
        <f>COUNTIF($D$4:$D6534,D6534)&amp;D6534</f>
        <v>1347backpack</v>
      </c>
      <c r="C6534" s="216">
        <v>6531</v>
      </c>
      <c r="D6534" s="216" t="s">
        <v>6022</v>
      </c>
      <c r="E6534" s="216" t="s">
        <v>6018</v>
      </c>
    </row>
    <row r="6535" spans="2:5" x14ac:dyDescent="0.3">
      <c r="B6535" t="str">
        <f>COUNTIF($D$4:$D6535,D6535)&amp;D6535</f>
        <v>838tent</v>
      </c>
      <c r="C6535" s="216">
        <v>6532</v>
      </c>
      <c r="D6535" s="216" t="s">
        <v>6021</v>
      </c>
      <c r="E6535" s="216" t="s">
        <v>6023</v>
      </c>
    </row>
    <row r="6536" spans="2:5" x14ac:dyDescent="0.3">
      <c r="B6536" t="str">
        <f>COUNTIF($D$4:$D6536,D6536)&amp;D6536</f>
        <v>1361cookware</v>
      </c>
      <c r="C6536" s="216">
        <v>6533</v>
      </c>
      <c r="D6536" s="216" t="s">
        <v>6023</v>
      </c>
      <c r="E6536" s="216" t="s">
        <v>6024</v>
      </c>
    </row>
    <row r="6537" spans="2:5" x14ac:dyDescent="0.3">
      <c r="B6537" t="str">
        <f>COUNTIF($D$4:$D6537,D6537)&amp;D6537</f>
        <v>1356cooler</v>
      </c>
      <c r="C6537" s="216">
        <v>6534</v>
      </c>
      <c r="D6537" s="216" t="s">
        <v>6024</v>
      </c>
      <c r="E6537" s="216" t="s">
        <v>6024</v>
      </c>
    </row>
    <row r="6538" spans="2:5" x14ac:dyDescent="0.3">
      <c r="B6538" t="str">
        <f>COUNTIF($D$4:$D6538,D6538)&amp;D6538</f>
        <v>1357cooler</v>
      </c>
      <c r="C6538" s="216">
        <v>6535</v>
      </c>
      <c r="D6538" s="216" t="s">
        <v>6024</v>
      </c>
      <c r="E6538" s="216" t="s">
        <v>6021</v>
      </c>
    </row>
    <row r="6539" spans="2:5" x14ac:dyDescent="0.3">
      <c r="B6539" t="str">
        <f>COUNTIF($D$4:$D6539,D6539)&amp;D6539</f>
        <v>839tent</v>
      </c>
      <c r="C6539" s="216">
        <v>6536</v>
      </c>
      <c r="D6539" s="216" t="s">
        <v>6021</v>
      </c>
      <c r="E6539" s="216" t="s">
        <v>6022</v>
      </c>
    </row>
    <row r="6540" spans="2:5" x14ac:dyDescent="0.3">
      <c r="B6540" t="str">
        <f>COUNTIF($D$4:$D6540,D6540)&amp;D6540</f>
        <v>1348backpack</v>
      </c>
      <c r="C6540" s="216">
        <v>6537</v>
      </c>
      <c r="D6540" s="216" t="s">
        <v>6022</v>
      </c>
      <c r="E6540" s="216" t="s">
        <v>6018</v>
      </c>
    </row>
    <row r="6541" spans="2:5" x14ac:dyDescent="0.3">
      <c r="B6541" t="str">
        <f>COUNTIF($D$4:$D6541,D6541)&amp;D6541</f>
        <v>1358cooler</v>
      </c>
      <c r="C6541" s="216">
        <v>6538</v>
      </c>
      <c r="D6541" s="216" t="s">
        <v>6024</v>
      </c>
      <c r="E6541" s="216" t="s">
        <v>6023</v>
      </c>
    </row>
    <row r="6542" spans="2:5" x14ac:dyDescent="0.3">
      <c r="B6542" t="str">
        <f>COUNTIF($D$4:$D6542,D6542)&amp;D6542</f>
        <v>1362cookware</v>
      </c>
      <c r="C6542" s="216">
        <v>6539</v>
      </c>
      <c r="D6542" s="216" t="s">
        <v>6023</v>
      </c>
      <c r="E6542" s="216" t="s">
        <v>6023</v>
      </c>
    </row>
    <row r="6543" spans="2:5" x14ac:dyDescent="0.3">
      <c r="B6543" t="str">
        <f>COUNTIF($D$4:$D6543,D6543)&amp;D6543</f>
        <v>1363cookware</v>
      </c>
      <c r="C6543" s="216">
        <v>6540</v>
      </c>
      <c r="D6543" s="216" t="s">
        <v>6023</v>
      </c>
      <c r="E6543" s="216" t="s">
        <v>6024</v>
      </c>
    </row>
    <row r="6544" spans="2:5" x14ac:dyDescent="0.3">
      <c r="B6544" t="str">
        <f>COUNTIF($D$4:$D6544,D6544)&amp;D6544</f>
        <v>1359cooler</v>
      </c>
      <c r="C6544" s="216">
        <v>6541</v>
      </c>
      <c r="D6544" s="216" t="s">
        <v>6024</v>
      </c>
      <c r="E6544" s="216" t="s">
        <v>6024</v>
      </c>
    </row>
    <row r="6545" spans="2:5" x14ac:dyDescent="0.3">
      <c r="B6545" t="str">
        <f>COUNTIF($D$4:$D6545,D6545)&amp;D6545</f>
        <v>1360cooler</v>
      </c>
      <c r="C6545" s="216">
        <v>6542</v>
      </c>
      <c r="D6545" s="216" t="s">
        <v>6024</v>
      </c>
      <c r="E6545" s="216" t="s">
        <v>6024</v>
      </c>
    </row>
    <row r="6546" spans="2:5" x14ac:dyDescent="0.3">
      <c r="B6546" t="str">
        <f>COUNTIF($D$4:$D6546,D6546)&amp;D6546</f>
        <v>1361cooler</v>
      </c>
      <c r="C6546" s="216">
        <v>6543</v>
      </c>
      <c r="D6546" s="216" t="s">
        <v>6024</v>
      </c>
      <c r="E6546" s="216" t="s">
        <v>6024</v>
      </c>
    </row>
    <row r="6547" spans="2:5" x14ac:dyDescent="0.3">
      <c r="B6547" t="str">
        <f>COUNTIF($D$4:$D6547,D6547)&amp;D6547</f>
        <v>1362cooler</v>
      </c>
      <c r="C6547" s="216">
        <v>6544</v>
      </c>
      <c r="D6547" s="216" t="s">
        <v>6024</v>
      </c>
      <c r="E6547" s="216" t="s">
        <v>6024</v>
      </c>
    </row>
    <row r="6548" spans="2:5" x14ac:dyDescent="0.3">
      <c r="B6548" t="str">
        <f>COUNTIF($D$4:$D6548,D6548)&amp;D6548</f>
        <v>1363cooler</v>
      </c>
      <c r="C6548" s="216">
        <v>6545</v>
      </c>
      <c r="D6548" s="216" t="s">
        <v>6024</v>
      </c>
      <c r="E6548" s="216" t="s">
        <v>6024</v>
      </c>
    </row>
    <row r="6549" spans="2:5" x14ac:dyDescent="0.3">
      <c r="B6549" t="str">
        <f>COUNTIF($D$4:$D6549,D6549)&amp;D6549</f>
        <v>1364cooler</v>
      </c>
      <c r="C6549" s="216">
        <v>6546</v>
      </c>
      <c r="D6549" s="216" t="s">
        <v>6024</v>
      </c>
      <c r="E6549" s="216" t="s">
        <v>6023</v>
      </c>
    </row>
    <row r="6550" spans="2:5" x14ac:dyDescent="0.3">
      <c r="B6550" t="str">
        <f>COUNTIF($D$4:$D6550,D6550)&amp;D6550</f>
        <v>643bike basket</v>
      </c>
      <c r="C6550" s="216">
        <v>6547</v>
      </c>
      <c r="D6550" s="216" t="s">
        <v>6020</v>
      </c>
      <c r="E6550" s="216" t="s">
        <v>6020</v>
      </c>
    </row>
    <row r="6551" spans="2:5" x14ac:dyDescent="0.3">
      <c r="B6551" t="str">
        <f>COUNTIF($D$4:$D6551,D6551)&amp;D6551</f>
        <v>644bike basket</v>
      </c>
      <c r="C6551" s="216">
        <v>6548</v>
      </c>
      <c r="D6551" s="216" t="s">
        <v>6020</v>
      </c>
      <c r="E6551" s="216" t="s">
        <v>6018</v>
      </c>
    </row>
    <row r="6552" spans="2:5" x14ac:dyDescent="0.3">
      <c r="B6552" t="str">
        <f>COUNTIF($D$4:$D6552,D6552)&amp;D6552</f>
        <v>645bike basket</v>
      </c>
      <c r="C6552" s="216">
        <v>6549</v>
      </c>
      <c r="D6552" s="216" t="s">
        <v>6020</v>
      </c>
      <c r="E6552" s="216" t="s">
        <v>6018</v>
      </c>
    </row>
    <row r="6553" spans="2:5" x14ac:dyDescent="0.3">
      <c r="B6553" t="str">
        <f>COUNTIF($D$4:$D6553,D6553)&amp;D6553</f>
        <v>646bike basket</v>
      </c>
      <c r="C6553" s="216">
        <v>6550</v>
      </c>
      <c r="D6553" s="216" t="s">
        <v>6020</v>
      </c>
      <c r="E6553" s="216" t="s">
        <v>6020</v>
      </c>
    </row>
    <row r="6554" spans="2:5" x14ac:dyDescent="0.3">
      <c r="B6554" t="str">
        <f>COUNTIF($D$4:$D6554,D6554)&amp;D6554</f>
        <v>647bike basket</v>
      </c>
      <c r="C6554" s="216">
        <v>6551</v>
      </c>
      <c r="D6554" s="216" t="s">
        <v>6020</v>
      </c>
      <c r="E6554" s="216" t="s">
        <v>6018</v>
      </c>
    </row>
    <row r="6555" spans="2:5" x14ac:dyDescent="0.3">
      <c r="B6555" t="str">
        <f>COUNTIF($D$4:$D6555,D6555)&amp;D6555</f>
        <v>1365cooler</v>
      </c>
      <c r="C6555" s="216">
        <v>6552</v>
      </c>
      <c r="D6555" s="216" t="s">
        <v>6024</v>
      </c>
      <c r="E6555" s="216" t="s">
        <v>6024</v>
      </c>
    </row>
    <row r="6556" spans="2:5" x14ac:dyDescent="0.3">
      <c r="B6556" t="str">
        <f>COUNTIF($D$4:$D6556,D6556)&amp;D6556</f>
        <v>1366cooler</v>
      </c>
      <c r="C6556" s="216">
        <v>6553</v>
      </c>
      <c r="D6556" s="216" t="s">
        <v>6024</v>
      </c>
      <c r="E6556" s="216" t="s">
        <v>6024</v>
      </c>
    </row>
    <row r="6557" spans="2:5" x14ac:dyDescent="0.3">
      <c r="B6557" t="str">
        <f>COUNTIF($D$4:$D6557,D6557)&amp;D6557</f>
        <v>1367cooler</v>
      </c>
      <c r="C6557" s="216">
        <v>6554</v>
      </c>
      <c r="D6557" s="216" t="s">
        <v>6024</v>
      </c>
      <c r="E6557" s="216" t="s">
        <v>6018</v>
      </c>
    </row>
    <row r="6558" spans="2:5" x14ac:dyDescent="0.3">
      <c r="B6558" t="str">
        <f>COUNTIF($D$4:$D6558,D6558)&amp;D6558</f>
        <v>1364cookware</v>
      </c>
      <c r="C6558" s="216">
        <v>6555</v>
      </c>
      <c r="D6558" s="216" t="s">
        <v>6023</v>
      </c>
      <c r="E6558" s="216" t="s">
        <v>6024</v>
      </c>
    </row>
    <row r="6559" spans="2:5" x14ac:dyDescent="0.3">
      <c r="B6559" t="str">
        <f>COUNTIF($D$4:$D6559,D6559)&amp;D6559</f>
        <v>1368cooler</v>
      </c>
      <c r="C6559" s="216">
        <v>6556</v>
      </c>
      <c r="D6559" s="216" t="s">
        <v>6024</v>
      </c>
      <c r="E6559" s="216" t="s">
        <v>6018</v>
      </c>
    </row>
    <row r="6560" spans="2:5" x14ac:dyDescent="0.3">
      <c r="B6560" t="str">
        <f>COUNTIF($D$4:$D6560,D6560)&amp;D6560</f>
        <v>648bike basket</v>
      </c>
      <c r="C6560" s="216">
        <v>6557</v>
      </c>
      <c r="D6560" s="216" t="s">
        <v>6020</v>
      </c>
      <c r="E6560" s="216" t="s">
        <v>6017</v>
      </c>
    </row>
    <row r="6561" spans="2:5" x14ac:dyDescent="0.3">
      <c r="B6561" t="str">
        <f>COUNTIF($D$4:$D6561,D6561)&amp;D6561</f>
        <v>663bike speaker</v>
      </c>
      <c r="C6561" s="216">
        <v>6558</v>
      </c>
      <c r="D6561" s="216" t="s">
        <v>6017</v>
      </c>
      <c r="E6561" s="216" t="s">
        <v>6019</v>
      </c>
    </row>
    <row r="6562" spans="2:5" x14ac:dyDescent="0.3">
      <c r="B6562" t="str">
        <f>COUNTIF($D$4:$D6562,D6562)&amp;D6562</f>
        <v>329bike</v>
      </c>
      <c r="C6562" s="216">
        <v>6559</v>
      </c>
      <c r="D6562" s="216" t="s">
        <v>6019</v>
      </c>
      <c r="E6562" s="216" t="s">
        <v>6018</v>
      </c>
    </row>
    <row r="6563" spans="2:5" x14ac:dyDescent="0.3">
      <c r="B6563" t="str">
        <f>COUNTIF($D$4:$D6563,D6563)&amp;D6563</f>
        <v>840tent</v>
      </c>
      <c r="C6563" s="216">
        <v>6560</v>
      </c>
      <c r="D6563" s="216" t="s">
        <v>6021</v>
      </c>
      <c r="E6563" s="216" t="s">
        <v>6023</v>
      </c>
    </row>
    <row r="6564" spans="2:5" x14ac:dyDescent="0.3">
      <c r="B6564" t="str">
        <f>COUNTIF($D$4:$D6564,D6564)&amp;D6564</f>
        <v>1365cookware</v>
      </c>
      <c r="C6564" s="216">
        <v>6561</v>
      </c>
      <c r="D6564" s="216" t="s">
        <v>6023</v>
      </c>
      <c r="E6564" s="216" t="s">
        <v>6021</v>
      </c>
    </row>
    <row r="6565" spans="2:5" x14ac:dyDescent="0.3">
      <c r="B6565" t="str">
        <f>COUNTIF($D$4:$D6565,D6565)&amp;D6565</f>
        <v>841tent</v>
      </c>
      <c r="C6565" s="216">
        <v>6562</v>
      </c>
      <c r="D6565" s="216" t="s">
        <v>6021</v>
      </c>
      <c r="E6565" s="216" t="s">
        <v>6024</v>
      </c>
    </row>
    <row r="6566" spans="2:5" x14ac:dyDescent="0.3">
      <c r="B6566" t="str">
        <f>COUNTIF($D$4:$D6566,D6566)&amp;D6566</f>
        <v>1369cooler</v>
      </c>
      <c r="C6566" s="216">
        <v>6563</v>
      </c>
      <c r="D6566" s="216" t="s">
        <v>6024</v>
      </c>
      <c r="E6566" s="216" t="s">
        <v>6024</v>
      </c>
    </row>
    <row r="6567" spans="2:5" x14ac:dyDescent="0.3">
      <c r="B6567" t="str">
        <f>COUNTIF($D$4:$D6567,D6567)&amp;D6567</f>
        <v>1370cooler</v>
      </c>
      <c r="C6567" s="216">
        <v>6564</v>
      </c>
      <c r="D6567" s="216" t="s">
        <v>6024</v>
      </c>
      <c r="E6567" s="216" t="s">
        <v>6018</v>
      </c>
    </row>
    <row r="6568" spans="2:5" x14ac:dyDescent="0.3">
      <c r="B6568" t="str">
        <f>COUNTIF($D$4:$D6568,D6568)&amp;D6568</f>
        <v>1349backpack</v>
      </c>
      <c r="C6568" s="216">
        <v>6565</v>
      </c>
      <c r="D6568" s="216" t="s">
        <v>6022</v>
      </c>
      <c r="E6568" s="216" t="s">
        <v>6022</v>
      </c>
    </row>
    <row r="6569" spans="2:5" x14ac:dyDescent="0.3">
      <c r="B6569" t="str">
        <f>COUNTIF($D$4:$D6569,D6569)&amp;D6569</f>
        <v>1350backpack</v>
      </c>
      <c r="C6569" s="216">
        <v>6566</v>
      </c>
      <c r="D6569" s="216" t="s">
        <v>6022</v>
      </c>
      <c r="E6569" s="216" t="s">
        <v>6018</v>
      </c>
    </row>
    <row r="6570" spans="2:5" x14ac:dyDescent="0.3">
      <c r="B6570" t="str">
        <f>COUNTIF($D$4:$D6570,D6570)&amp;D6570</f>
        <v>1371cooler</v>
      </c>
      <c r="C6570" s="216">
        <v>6567</v>
      </c>
      <c r="D6570" s="216" t="s">
        <v>6024</v>
      </c>
      <c r="E6570" s="216" t="s">
        <v>6018</v>
      </c>
    </row>
    <row r="6571" spans="2:5" x14ac:dyDescent="0.3">
      <c r="B6571" t="str">
        <f>COUNTIF($D$4:$D6571,D6571)&amp;D6571</f>
        <v>1366cookware</v>
      </c>
      <c r="C6571" s="216">
        <v>6568</v>
      </c>
      <c r="D6571" s="216" t="s">
        <v>6023</v>
      </c>
      <c r="E6571" s="216" t="s">
        <v>6023</v>
      </c>
    </row>
    <row r="6572" spans="2:5" x14ac:dyDescent="0.3">
      <c r="B6572" t="str">
        <f>COUNTIF($D$4:$D6572,D6572)&amp;D6572</f>
        <v>1367cookware</v>
      </c>
      <c r="C6572" s="216">
        <v>6569</v>
      </c>
      <c r="D6572" s="216" t="s">
        <v>6023</v>
      </c>
      <c r="E6572" s="216" t="s">
        <v>6021</v>
      </c>
    </row>
    <row r="6573" spans="2:5" x14ac:dyDescent="0.3">
      <c r="B6573" t="str">
        <f>COUNTIF($D$4:$D6573,D6573)&amp;D6573</f>
        <v>842tent</v>
      </c>
      <c r="C6573" s="216">
        <v>6570</v>
      </c>
      <c r="D6573" s="216" t="s">
        <v>6021</v>
      </c>
      <c r="E6573" s="216" t="s">
        <v>6023</v>
      </c>
    </row>
    <row r="6574" spans="2:5" x14ac:dyDescent="0.3">
      <c r="B6574" t="str">
        <f>COUNTIF($D$4:$D6574,D6574)&amp;D6574</f>
        <v>1368cookware</v>
      </c>
      <c r="C6574" s="216">
        <v>6571</v>
      </c>
      <c r="D6574" s="216" t="s">
        <v>6023</v>
      </c>
      <c r="E6574" s="216" t="s">
        <v>6024</v>
      </c>
    </row>
    <row r="6575" spans="2:5" x14ac:dyDescent="0.3">
      <c r="B6575" t="str">
        <f>COUNTIF($D$4:$D6575,D6575)&amp;D6575</f>
        <v>1372cooler</v>
      </c>
      <c r="C6575" s="216">
        <v>6572</v>
      </c>
      <c r="D6575" s="216" t="s">
        <v>6024</v>
      </c>
      <c r="E6575" s="216" t="s">
        <v>6018</v>
      </c>
    </row>
    <row r="6576" spans="2:5" x14ac:dyDescent="0.3">
      <c r="B6576" t="str">
        <f>COUNTIF($D$4:$D6576,D6576)&amp;D6576</f>
        <v>664bike speaker</v>
      </c>
      <c r="C6576" s="216">
        <v>6573</v>
      </c>
      <c r="D6576" s="216" t="s">
        <v>6017</v>
      </c>
      <c r="E6576" s="216" t="s">
        <v>6018</v>
      </c>
    </row>
    <row r="6577" spans="2:5" x14ac:dyDescent="0.3">
      <c r="B6577" t="str">
        <f>COUNTIF($D$4:$D6577,D6577)&amp;D6577</f>
        <v>665bike speaker</v>
      </c>
      <c r="C6577" s="216">
        <v>6574</v>
      </c>
      <c r="D6577" s="216" t="s">
        <v>6017</v>
      </c>
      <c r="E6577" s="216" t="s">
        <v>6018</v>
      </c>
    </row>
    <row r="6578" spans="2:5" x14ac:dyDescent="0.3">
      <c r="B6578" t="str">
        <f>COUNTIF($D$4:$D6578,D6578)&amp;D6578</f>
        <v>1351backpack</v>
      </c>
      <c r="C6578" s="216">
        <v>6575</v>
      </c>
      <c r="D6578" s="216" t="s">
        <v>6022</v>
      </c>
      <c r="E6578" s="216" t="s">
        <v>6022</v>
      </c>
    </row>
    <row r="6579" spans="2:5" x14ac:dyDescent="0.3">
      <c r="B6579" t="str">
        <f>COUNTIF($D$4:$D6579,D6579)&amp;D6579</f>
        <v>1352backpack</v>
      </c>
      <c r="C6579" s="216">
        <v>6576</v>
      </c>
      <c r="D6579" s="216" t="s">
        <v>6022</v>
      </c>
      <c r="E6579" s="216" t="s">
        <v>6018</v>
      </c>
    </row>
    <row r="6580" spans="2:5" x14ac:dyDescent="0.3">
      <c r="B6580" t="str">
        <f>COUNTIF($D$4:$D6580,D6580)&amp;D6580</f>
        <v>1353backpack</v>
      </c>
      <c r="C6580" s="216">
        <v>6577</v>
      </c>
      <c r="D6580" s="216" t="s">
        <v>6022</v>
      </c>
      <c r="E6580" s="216" t="s">
        <v>6018</v>
      </c>
    </row>
    <row r="6581" spans="2:5" x14ac:dyDescent="0.3">
      <c r="B6581" t="str">
        <f>COUNTIF($D$4:$D6581,D6581)&amp;D6581</f>
        <v>666bike speaker</v>
      </c>
      <c r="C6581" s="216">
        <v>6578</v>
      </c>
      <c r="D6581" s="216" t="s">
        <v>6017</v>
      </c>
      <c r="E6581" s="216" t="s">
        <v>6018</v>
      </c>
    </row>
    <row r="6582" spans="2:5" x14ac:dyDescent="0.3">
      <c r="B6582" t="str">
        <f>COUNTIF($D$4:$D6582,D6582)&amp;D6582</f>
        <v>1373cooler</v>
      </c>
      <c r="C6582" s="216">
        <v>6579</v>
      </c>
      <c r="D6582" s="216" t="s">
        <v>6024</v>
      </c>
      <c r="E6582" s="216" t="s">
        <v>6023</v>
      </c>
    </row>
    <row r="6583" spans="2:5" x14ac:dyDescent="0.3">
      <c r="B6583" t="str">
        <f>COUNTIF($D$4:$D6583,D6583)&amp;D6583</f>
        <v>1369cookware</v>
      </c>
      <c r="C6583" s="216">
        <v>6580</v>
      </c>
      <c r="D6583" s="216" t="s">
        <v>6023</v>
      </c>
      <c r="E6583" s="216" t="s">
        <v>6021</v>
      </c>
    </row>
    <row r="6584" spans="2:5" x14ac:dyDescent="0.3">
      <c r="B6584" t="str">
        <f>COUNTIF($D$4:$D6584,D6584)&amp;D6584</f>
        <v>843tent</v>
      </c>
      <c r="C6584" s="216">
        <v>6581</v>
      </c>
      <c r="D6584" s="216" t="s">
        <v>6021</v>
      </c>
      <c r="E6584" s="216" t="s">
        <v>6023</v>
      </c>
    </row>
    <row r="6585" spans="2:5" x14ac:dyDescent="0.3">
      <c r="B6585" t="str">
        <f>COUNTIF($D$4:$D6585,D6585)&amp;D6585</f>
        <v>1370cookware</v>
      </c>
      <c r="C6585" s="216">
        <v>6582</v>
      </c>
      <c r="D6585" s="216" t="s">
        <v>6023</v>
      </c>
      <c r="E6585" s="216" t="s">
        <v>6024</v>
      </c>
    </row>
    <row r="6586" spans="2:5" x14ac:dyDescent="0.3">
      <c r="B6586" t="str">
        <f>COUNTIF($D$4:$D6586,D6586)&amp;D6586</f>
        <v>1374cooler</v>
      </c>
      <c r="C6586" s="216">
        <v>6583</v>
      </c>
      <c r="D6586" s="216" t="s">
        <v>6024</v>
      </c>
      <c r="E6586" s="216" t="s">
        <v>6023</v>
      </c>
    </row>
    <row r="6587" spans="2:5" x14ac:dyDescent="0.3">
      <c r="B6587" t="str">
        <f>COUNTIF($D$4:$D6587,D6587)&amp;D6587</f>
        <v>1371cookware</v>
      </c>
      <c r="C6587" s="216">
        <v>6584</v>
      </c>
      <c r="D6587" s="216" t="s">
        <v>6023</v>
      </c>
      <c r="E6587" s="216" t="s">
        <v>6023</v>
      </c>
    </row>
    <row r="6588" spans="2:5" x14ac:dyDescent="0.3">
      <c r="B6588" t="str">
        <f>COUNTIF($D$4:$D6588,D6588)&amp;D6588</f>
        <v>1372cookware</v>
      </c>
      <c r="C6588" s="216">
        <v>6585</v>
      </c>
      <c r="D6588" s="216" t="s">
        <v>6023</v>
      </c>
      <c r="E6588" s="216" t="s">
        <v>6018</v>
      </c>
    </row>
    <row r="6589" spans="2:5" x14ac:dyDescent="0.3">
      <c r="B6589" t="str">
        <f>COUNTIF($D$4:$D6589,D6589)&amp;D6589</f>
        <v>667bike speaker</v>
      </c>
      <c r="C6589" s="216">
        <v>6586</v>
      </c>
      <c r="D6589" s="216" t="s">
        <v>6017</v>
      </c>
      <c r="E6589" s="216" t="s">
        <v>6018</v>
      </c>
    </row>
    <row r="6590" spans="2:5" x14ac:dyDescent="0.3">
      <c r="B6590" t="str">
        <f>COUNTIF($D$4:$D6590,D6590)&amp;D6590</f>
        <v>844tent</v>
      </c>
      <c r="C6590" s="216">
        <v>6587</v>
      </c>
      <c r="D6590" s="216" t="s">
        <v>6021</v>
      </c>
      <c r="E6590" s="216" t="s">
        <v>6023</v>
      </c>
    </row>
    <row r="6591" spans="2:5" x14ac:dyDescent="0.3">
      <c r="B6591" t="str">
        <f>COUNTIF($D$4:$D6591,D6591)&amp;D6591</f>
        <v>1373cookware</v>
      </c>
      <c r="C6591" s="216">
        <v>6588</v>
      </c>
      <c r="D6591" s="216" t="s">
        <v>6023</v>
      </c>
      <c r="E6591" s="216" t="s">
        <v>6018</v>
      </c>
    </row>
    <row r="6592" spans="2:5" x14ac:dyDescent="0.3">
      <c r="B6592" t="str">
        <f>COUNTIF($D$4:$D6592,D6592)&amp;D6592</f>
        <v>1375cooler</v>
      </c>
      <c r="C6592" s="216">
        <v>6589</v>
      </c>
      <c r="D6592" s="216" t="s">
        <v>6024</v>
      </c>
      <c r="E6592" s="216" t="s">
        <v>6024</v>
      </c>
    </row>
    <row r="6593" spans="2:5" x14ac:dyDescent="0.3">
      <c r="B6593" t="str">
        <f>COUNTIF($D$4:$D6593,D6593)&amp;D6593</f>
        <v>1376cooler</v>
      </c>
      <c r="C6593" s="216">
        <v>6590</v>
      </c>
      <c r="D6593" s="216" t="s">
        <v>6024</v>
      </c>
      <c r="E6593" s="216" t="s">
        <v>6024</v>
      </c>
    </row>
    <row r="6594" spans="2:5" x14ac:dyDescent="0.3">
      <c r="B6594" t="str">
        <f>COUNTIF($D$4:$D6594,D6594)&amp;D6594</f>
        <v>1377cooler</v>
      </c>
      <c r="C6594" s="216">
        <v>6591</v>
      </c>
      <c r="D6594" s="216" t="s">
        <v>6024</v>
      </c>
      <c r="E6594" s="216" t="s">
        <v>6024</v>
      </c>
    </row>
    <row r="6595" spans="2:5" x14ac:dyDescent="0.3">
      <c r="B6595" t="str">
        <f>COUNTIF($D$4:$D6595,D6595)&amp;D6595</f>
        <v>1378cooler</v>
      </c>
      <c r="C6595" s="216">
        <v>6592</v>
      </c>
      <c r="D6595" s="216" t="s">
        <v>6024</v>
      </c>
      <c r="E6595" s="216" t="s">
        <v>6024</v>
      </c>
    </row>
    <row r="6596" spans="2:5" x14ac:dyDescent="0.3">
      <c r="B6596" t="str">
        <f>COUNTIF($D$4:$D6596,D6596)&amp;D6596</f>
        <v>1379cooler</v>
      </c>
      <c r="C6596" s="216">
        <v>6593</v>
      </c>
      <c r="D6596" s="216" t="s">
        <v>6024</v>
      </c>
      <c r="E6596" s="216" t="s">
        <v>6024</v>
      </c>
    </row>
    <row r="6597" spans="2:5" x14ac:dyDescent="0.3">
      <c r="B6597" t="str">
        <f>COUNTIF($D$4:$D6597,D6597)&amp;D6597</f>
        <v>1380cooler</v>
      </c>
      <c r="C6597" s="216">
        <v>6594</v>
      </c>
      <c r="D6597" s="216" t="s">
        <v>6024</v>
      </c>
      <c r="E6597" s="216" t="s">
        <v>6024</v>
      </c>
    </row>
    <row r="6598" spans="2:5" x14ac:dyDescent="0.3">
      <c r="B6598" t="str">
        <f>COUNTIF($D$4:$D6598,D6598)&amp;D6598</f>
        <v>1381cooler</v>
      </c>
      <c r="C6598" s="216">
        <v>6595</v>
      </c>
      <c r="D6598" s="216" t="s">
        <v>6024</v>
      </c>
      <c r="E6598" s="216" t="s">
        <v>6018</v>
      </c>
    </row>
    <row r="6599" spans="2:5" x14ac:dyDescent="0.3">
      <c r="B6599" t="str">
        <f>COUNTIF($D$4:$D6599,D6599)&amp;D6599</f>
        <v>1374cookware</v>
      </c>
      <c r="C6599" s="216">
        <v>6596</v>
      </c>
      <c r="D6599" s="216" t="s">
        <v>6023</v>
      </c>
      <c r="E6599" s="216" t="s">
        <v>6023</v>
      </c>
    </row>
    <row r="6600" spans="2:5" x14ac:dyDescent="0.3">
      <c r="B6600" t="str">
        <f>COUNTIF($D$4:$D6600,D6600)&amp;D6600</f>
        <v>1375cookware</v>
      </c>
      <c r="C6600" s="216">
        <v>6597</v>
      </c>
      <c r="D6600" s="216" t="s">
        <v>6023</v>
      </c>
      <c r="E6600" s="216" t="s">
        <v>6019</v>
      </c>
    </row>
    <row r="6601" spans="2:5" x14ac:dyDescent="0.3">
      <c r="B6601" t="str">
        <f>COUNTIF($D$4:$D6601,D6601)&amp;D6601</f>
        <v>330bike</v>
      </c>
      <c r="C6601" s="216">
        <v>6598</v>
      </c>
      <c r="D6601" s="216" t="s">
        <v>6019</v>
      </c>
      <c r="E6601" s="216" t="s">
        <v>6018</v>
      </c>
    </row>
    <row r="6602" spans="2:5" x14ac:dyDescent="0.3">
      <c r="B6602" t="str">
        <f>COUNTIF($D$4:$D6602,D6602)&amp;D6602</f>
        <v>1354backpack</v>
      </c>
      <c r="C6602" s="216">
        <v>6599</v>
      </c>
      <c r="D6602" s="216" t="s">
        <v>6022</v>
      </c>
      <c r="E6602" s="216" t="s">
        <v>6018</v>
      </c>
    </row>
    <row r="6603" spans="2:5" x14ac:dyDescent="0.3">
      <c r="B6603" t="str">
        <f>COUNTIF($D$4:$D6603,D6603)&amp;D6603</f>
        <v>649bike basket</v>
      </c>
      <c r="C6603" s="216">
        <v>6600</v>
      </c>
      <c r="D6603" s="216" t="s">
        <v>6020</v>
      </c>
      <c r="E6603" s="216" t="s">
        <v>6020</v>
      </c>
    </row>
    <row r="6604" spans="2:5" x14ac:dyDescent="0.3">
      <c r="B6604" t="str">
        <f>COUNTIF($D$4:$D6604,D6604)&amp;D6604</f>
        <v>650bike basket</v>
      </c>
      <c r="C6604" s="216">
        <v>6601</v>
      </c>
      <c r="D6604" s="216" t="s">
        <v>6020</v>
      </c>
      <c r="E6604" s="216" t="s">
        <v>6023</v>
      </c>
    </row>
    <row r="6605" spans="2:5" x14ac:dyDescent="0.3">
      <c r="B6605" t="str">
        <f>COUNTIF($D$4:$D6605,D6605)&amp;D6605</f>
        <v>1376cookware</v>
      </c>
      <c r="C6605" s="216">
        <v>6602</v>
      </c>
      <c r="D6605" s="216" t="s">
        <v>6023</v>
      </c>
      <c r="E6605" s="216" t="s">
        <v>6021</v>
      </c>
    </row>
    <row r="6606" spans="2:5" x14ac:dyDescent="0.3">
      <c r="B6606" t="str">
        <f>COUNTIF($D$4:$D6606,D6606)&amp;D6606</f>
        <v>845tent</v>
      </c>
      <c r="C6606" s="216">
        <v>6603</v>
      </c>
      <c r="D6606" s="216" t="s">
        <v>6021</v>
      </c>
      <c r="E6606" s="216" t="s">
        <v>6022</v>
      </c>
    </row>
    <row r="6607" spans="2:5" x14ac:dyDescent="0.3">
      <c r="B6607" t="str">
        <f>COUNTIF($D$4:$D6607,D6607)&amp;D6607</f>
        <v>1355backpack</v>
      </c>
      <c r="C6607" s="216">
        <v>6604</v>
      </c>
      <c r="D6607" s="216" t="s">
        <v>6022</v>
      </c>
      <c r="E6607" s="216" t="s">
        <v>6018</v>
      </c>
    </row>
    <row r="6608" spans="2:5" x14ac:dyDescent="0.3">
      <c r="B6608" t="str">
        <f>COUNTIF($D$4:$D6608,D6608)&amp;D6608</f>
        <v>1356backpack</v>
      </c>
      <c r="C6608" s="216">
        <v>6605</v>
      </c>
      <c r="D6608" s="216" t="s">
        <v>6022</v>
      </c>
      <c r="E6608" s="216" t="s">
        <v>6018</v>
      </c>
    </row>
    <row r="6609" spans="2:5" x14ac:dyDescent="0.3">
      <c r="B6609" t="str">
        <f>COUNTIF($D$4:$D6609,D6609)&amp;D6609</f>
        <v>1357backpack</v>
      </c>
      <c r="C6609" s="216">
        <v>6606</v>
      </c>
      <c r="D6609" s="216" t="s">
        <v>6022</v>
      </c>
      <c r="E6609" s="216" t="s">
        <v>6018</v>
      </c>
    </row>
    <row r="6610" spans="2:5" x14ac:dyDescent="0.3">
      <c r="B6610" t="str">
        <f>COUNTIF($D$4:$D6610,D6610)&amp;D6610</f>
        <v>1358backpack</v>
      </c>
      <c r="C6610" s="216">
        <v>6607</v>
      </c>
      <c r="D6610" s="216" t="s">
        <v>6022</v>
      </c>
      <c r="E6610" s="216" t="s">
        <v>6018</v>
      </c>
    </row>
    <row r="6611" spans="2:5" x14ac:dyDescent="0.3">
      <c r="B6611" t="str">
        <f>COUNTIF($D$4:$D6611,D6611)&amp;D6611</f>
        <v>651bike basket</v>
      </c>
      <c r="C6611" s="216">
        <v>6608</v>
      </c>
      <c r="D6611" s="216" t="s">
        <v>6020</v>
      </c>
      <c r="E6611" s="216" t="s">
        <v>6018</v>
      </c>
    </row>
    <row r="6612" spans="2:5" x14ac:dyDescent="0.3">
      <c r="B6612" t="str">
        <f>COUNTIF($D$4:$D6612,D6612)&amp;D6612</f>
        <v>1359backpack</v>
      </c>
      <c r="C6612" s="216">
        <v>6609</v>
      </c>
      <c r="D6612" s="216" t="s">
        <v>6022</v>
      </c>
      <c r="E6612" s="216" t="s">
        <v>6018</v>
      </c>
    </row>
    <row r="6613" spans="2:5" x14ac:dyDescent="0.3">
      <c r="B6613" t="str">
        <f>COUNTIF($D$4:$D6613,D6613)&amp;D6613</f>
        <v>846tent</v>
      </c>
      <c r="C6613" s="216">
        <v>6610</v>
      </c>
      <c r="D6613" s="216" t="s">
        <v>6021</v>
      </c>
      <c r="E6613" s="216" t="s">
        <v>6022</v>
      </c>
    </row>
    <row r="6614" spans="2:5" x14ac:dyDescent="0.3">
      <c r="B6614" t="str">
        <f>COUNTIF($D$4:$D6614,D6614)&amp;D6614</f>
        <v>1360backpack</v>
      </c>
      <c r="C6614" s="216">
        <v>6611</v>
      </c>
      <c r="D6614" s="216" t="s">
        <v>6022</v>
      </c>
      <c r="E6614" s="216" t="s">
        <v>6018</v>
      </c>
    </row>
    <row r="6615" spans="2:5" x14ac:dyDescent="0.3">
      <c r="B6615" t="str">
        <f>COUNTIF($D$4:$D6615,D6615)&amp;D6615</f>
        <v>1382cooler</v>
      </c>
      <c r="C6615" s="216">
        <v>6612</v>
      </c>
      <c r="D6615" s="216" t="s">
        <v>6024</v>
      </c>
      <c r="E6615" s="216" t="s">
        <v>6021</v>
      </c>
    </row>
    <row r="6616" spans="2:5" x14ac:dyDescent="0.3">
      <c r="B6616" t="str">
        <f>COUNTIF($D$4:$D6616,D6616)&amp;D6616</f>
        <v>847tent</v>
      </c>
      <c r="C6616" s="216">
        <v>6613</v>
      </c>
      <c r="D6616" s="216" t="s">
        <v>6021</v>
      </c>
      <c r="E6616" s="216" t="s">
        <v>6017</v>
      </c>
    </row>
    <row r="6617" spans="2:5" x14ac:dyDescent="0.3">
      <c r="B6617" t="str">
        <f>COUNTIF($D$4:$D6617,D6617)&amp;D6617</f>
        <v>668bike speaker</v>
      </c>
      <c r="C6617" s="216">
        <v>6614</v>
      </c>
      <c r="D6617" s="216" t="s">
        <v>6017</v>
      </c>
      <c r="E6617" s="216" t="s">
        <v>6018</v>
      </c>
    </row>
    <row r="6618" spans="2:5" x14ac:dyDescent="0.3">
      <c r="B6618" t="str">
        <f>COUNTIF($D$4:$D6618,D6618)&amp;D6618</f>
        <v>669bike speaker</v>
      </c>
      <c r="C6618" s="216">
        <v>6615</v>
      </c>
      <c r="D6618" s="216" t="s">
        <v>6017</v>
      </c>
      <c r="E6618" s="216" t="s">
        <v>6018</v>
      </c>
    </row>
    <row r="6619" spans="2:5" x14ac:dyDescent="0.3">
      <c r="B6619" t="str">
        <f>COUNTIF($D$4:$D6619,D6619)&amp;D6619</f>
        <v>652bike basket</v>
      </c>
      <c r="C6619" s="216">
        <v>6616</v>
      </c>
      <c r="D6619" s="216" t="s">
        <v>6020</v>
      </c>
      <c r="E6619" s="216" t="s">
        <v>6018</v>
      </c>
    </row>
    <row r="6620" spans="2:5" x14ac:dyDescent="0.3">
      <c r="B6620" t="str">
        <f>COUNTIF($D$4:$D6620,D6620)&amp;D6620</f>
        <v>1361backpack</v>
      </c>
      <c r="C6620" s="216">
        <v>6617</v>
      </c>
      <c r="D6620" s="216" t="s">
        <v>6022</v>
      </c>
      <c r="E6620" s="216" t="s">
        <v>6018</v>
      </c>
    </row>
    <row r="6621" spans="2:5" x14ac:dyDescent="0.3">
      <c r="B6621" t="str">
        <f>COUNTIF($D$4:$D6621,D6621)&amp;D6621</f>
        <v>1383cooler</v>
      </c>
      <c r="C6621" s="216">
        <v>6618</v>
      </c>
      <c r="D6621" s="216" t="s">
        <v>6024</v>
      </c>
      <c r="E6621" s="216" t="s">
        <v>6024</v>
      </c>
    </row>
    <row r="6622" spans="2:5" x14ac:dyDescent="0.3">
      <c r="B6622" t="str">
        <f>COUNTIF($D$4:$D6622,D6622)&amp;D6622</f>
        <v>1384cooler</v>
      </c>
      <c r="C6622" s="216">
        <v>6619</v>
      </c>
      <c r="D6622" s="216" t="s">
        <v>6024</v>
      </c>
      <c r="E6622" s="216" t="s">
        <v>6018</v>
      </c>
    </row>
    <row r="6623" spans="2:5" x14ac:dyDescent="0.3">
      <c r="B6623" t="str">
        <f>COUNTIF($D$4:$D6623,D6623)&amp;D6623</f>
        <v>1385cooler</v>
      </c>
      <c r="C6623" s="216">
        <v>6620</v>
      </c>
      <c r="D6623" s="216" t="s">
        <v>6024</v>
      </c>
      <c r="E6623" s="216" t="s">
        <v>6024</v>
      </c>
    </row>
    <row r="6624" spans="2:5" x14ac:dyDescent="0.3">
      <c r="B6624" t="str">
        <f>COUNTIF($D$4:$D6624,D6624)&amp;D6624</f>
        <v>1386cooler</v>
      </c>
      <c r="C6624" s="216">
        <v>6621</v>
      </c>
      <c r="D6624" s="216" t="s">
        <v>6024</v>
      </c>
      <c r="E6624" s="216" t="s">
        <v>6018</v>
      </c>
    </row>
    <row r="6625" spans="2:5" x14ac:dyDescent="0.3">
      <c r="B6625" t="str">
        <f>COUNTIF($D$4:$D6625,D6625)&amp;D6625</f>
        <v>331bike</v>
      </c>
      <c r="C6625" s="216">
        <v>6622</v>
      </c>
      <c r="D6625" s="216" t="s">
        <v>6019</v>
      </c>
      <c r="E6625" s="216" t="s">
        <v>6017</v>
      </c>
    </row>
    <row r="6626" spans="2:5" x14ac:dyDescent="0.3">
      <c r="B6626" t="str">
        <f>COUNTIF($D$4:$D6626,D6626)&amp;D6626</f>
        <v>670bike speaker</v>
      </c>
      <c r="C6626" s="216">
        <v>6623</v>
      </c>
      <c r="D6626" s="216" t="s">
        <v>6017</v>
      </c>
      <c r="E6626" s="216" t="s">
        <v>6018</v>
      </c>
    </row>
    <row r="6627" spans="2:5" x14ac:dyDescent="0.3">
      <c r="B6627" t="str">
        <f>COUNTIF($D$4:$D6627,D6627)&amp;D6627</f>
        <v>848tent</v>
      </c>
      <c r="C6627" s="216">
        <v>6624</v>
      </c>
      <c r="D6627" s="216" t="s">
        <v>6021</v>
      </c>
      <c r="E6627" s="216" t="s">
        <v>6018</v>
      </c>
    </row>
    <row r="6628" spans="2:5" x14ac:dyDescent="0.3">
      <c r="B6628" t="str">
        <f>COUNTIF($D$4:$D6628,D6628)&amp;D6628</f>
        <v>653bike basket</v>
      </c>
      <c r="C6628" s="216">
        <v>6625</v>
      </c>
      <c r="D6628" s="216" t="s">
        <v>6020</v>
      </c>
      <c r="E6628" s="216" t="s">
        <v>6017</v>
      </c>
    </row>
    <row r="6629" spans="2:5" x14ac:dyDescent="0.3">
      <c r="B6629" t="str">
        <f>COUNTIF($D$4:$D6629,D6629)&amp;D6629</f>
        <v>671bike speaker</v>
      </c>
      <c r="C6629" s="216">
        <v>6626</v>
      </c>
      <c r="D6629" s="216" t="s">
        <v>6017</v>
      </c>
      <c r="E6629" s="216" t="s">
        <v>6018</v>
      </c>
    </row>
    <row r="6630" spans="2:5" x14ac:dyDescent="0.3">
      <c r="B6630" t="str">
        <f>COUNTIF($D$4:$D6630,D6630)&amp;D6630</f>
        <v>1377cookware</v>
      </c>
      <c r="C6630" s="216">
        <v>6627</v>
      </c>
      <c r="D6630" s="216" t="s">
        <v>6023</v>
      </c>
      <c r="E6630" s="216" t="s">
        <v>6023</v>
      </c>
    </row>
    <row r="6631" spans="2:5" x14ac:dyDescent="0.3">
      <c r="B6631" t="str">
        <f>COUNTIF($D$4:$D6631,D6631)&amp;D6631</f>
        <v>1378cookware</v>
      </c>
      <c r="C6631" s="216">
        <v>6628</v>
      </c>
      <c r="D6631" s="216" t="s">
        <v>6023</v>
      </c>
      <c r="E6631" s="216" t="s">
        <v>6024</v>
      </c>
    </row>
    <row r="6632" spans="2:5" x14ac:dyDescent="0.3">
      <c r="B6632" t="str">
        <f>COUNTIF($D$4:$D6632,D6632)&amp;D6632</f>
        <v>1387cooler</v>
      </c>
      <c r="C6632" s="216">
        <v>6629</v>
      </c>
      <c r="D6632" s="216" t="s">
        <v>6024</v>
      </c>
      <c r="E6632" s="216" t="s">
        <v>6023</v>
      </c>
    </row>
    <row r="6633" spans="2:5" x14ac:dyDescent="0.3">
      <c r="B6633" t="str">
        <f>COUNTIF($D$4:$D6633,D6633)&amp;D6633</f>
        <v>1379cookware</v>
      </c>
      <c r="C6633" s="216">
        <v>6630</v>
      </c>
      <c r="D6633" s="216" t="s">
        <v>6023</v>
      </c>
      <c r="E6633" s="216" t="s">
        <v>6023</v>
      </c>
    </row>
    <row r="6634" spans="2:5" x14ac:dyDescent="0.3">
      <c r="B6634" t="str">
        <f>COUNTIF($D$4:$D6634,D6634)&amp;D6634</f>
        <v>1380cookware</v>
      </c>
      <c r="C6634" s="216">
        <v>6631</v>
      </c>
      <c r="D6634" s="216" t="s">
        <v>6023</v>
      </c>
      <c r="E6634" s="216" t="s">
        <v>6023</v>
      </c>
    </row>
    <row r="6635" spans="2:5" x14ac:dyDescent="0.3">
      <c r="B6635" t="str">
        <f>COUNTIF($D$4:$D6635,D6635)&amp;D6635</f>
        <v>1381cookware</v>
      </c>
      <c r="C6635" s="216">
        <v>6632</v>
      </c>
      <c r="D6635" s="216" t="s">
        <v>6023</v>
      </c>
      <c r="E6635" s="216" t="s">
        <v>6024</v>
      </c>
    </row>
    <row r="6636" spans="2:5" x14ac:dyDescent="0.3">
      <c r="B6636" t="str">
        <f>COUNTIF($D$4:$D6636,D6636)&amp;D6636</f>
        <v>1388cooler</v>
      </c>
      <c r="C6636" s="216">
        <v>6633</v>
      </c>
      <c r="D6636" s="216" t="s">
        <v>6024</v>
      </c>
      <c r="E6636" s="216" t="s">
        <v>6021</v>
      </c>
    </row>
    <row r="6637" spans="2:5" x14ac:dyDescent="0.3">
      <c r="B6637" t="str">
        <f>COUNTIF($D$4:$D6637,D6637)&amp;D6637</f>
        <v>849tent</v>
      </c>
      <c r="C6637" s="216">
        <v>6634</v>
      </c>
      <c r="D6637" s="216" t="s">
        <v>6021</v>
      </c>
      <c r="E6637" s="216" t="s">
        <v>6023</v>
      </c>
    </row>
    <row r="6638" spans="2:5" x14ac:dyDescent="0.3">
      <c r="B6638" t="str">
        <f>COUNTIF($D$4:$D6638,D6638)&amp;D6638</f>
        <v>1382cookware</v>
      </c>
      <c r="C6638" s="216">
        <v>6635</v>
      </c>
      <c r="D6638" s="216" t="s">
        <v>6023</v>
      </c>
      <c r="E6638" s="216" t="s">
        <v>6021</v>
      </c>
    </row>
    <row r="6639" spans="2:5" x14ac:dyDescent="0.3">
      <c r="B6639" t="str">
        <f>COUNTIF($D$4:$D6639,D6639)&amp;D6639</f>
        <v>850tent</v>
      </c>
      <c r="C6639" s="216">
        <v>6636</v>
      </c>
      <c r="D6639" s="216" t="s">
        <v>6021</v>
      </c>
      <c r="E6639" s="216" t="s">
        <v>6023</v>
      </c>
    </row>
    <row r="6640" spans="2:5" x14ac:dyDescent="0.3">
      <c r="B6640" t="str">
        <f>COUNTIF($D$4:$D6640,D6640)&amp;D6640</f>
        <v>1383cookware</v>
      </c>
      <c r="C6640" s="216">
        <v>6637</v>
      </c>
      <c r="D6640" s="216" t="s">
        <v>6023</v>
      </c>
      <c r="E6640" s="216" t="s">
        <v>6024</v>
      </c>
    </row>
    <row r="6641" spans="2:5" x14ac:dyDescent="0.3">
      <c r="B6641" t="str">
        <f>COUNTIF($D$4:$D6641,D6641)&amp;D6641</f>
        <v>1389cooler</v>
      </c>
      <c r="C6641" s="216">
        <v>6638</v>
      </c>
      <c r="D6641" s="216" t="s">
        <v>6024</v>
      </c>
      <c r="E6641" s="216" t="s">
        <v>6018</v>
      </c>
    </row>
    <row r="6642" spans="2:5" x14ac:dyDescent="0.3">
      <c r="B6642" t="str">
        <f>COUNTIF($D$4:$D6642,D6642)&amp;D6642</f>
        <v>332bike</v>
      </c>
      <c r="C6642" s="216">
        <v>6639</v>
      </c>
      <c r="D6642" s="216" t="s">
        <v>6019</v>
      </c>
      <c r="E6642" s="216" t="s">
        <v>6017</v>
      </c>
    </row>
    <row r="6643" spans="2:5" x14ac:dyDescent="0.3">
      <c r="B6643" t="str">
        <f>COUNTIF($D$4:$D6643,D6643)&amp;D6643</f>
        <v>672bike speaker</v>
      </c>
      <c r="C6643" s="216">
        <v>6640</v>
      </c>
      <c r="D6643" s="216" t="s">
        <v>6017</v>
      </c>
      <c r="E6643" s="216" t="s">
        <v>6018</v>
      </c>
    </row>
    <row r="6644" spans="2:5" x14ac:dyDescent="0.3">
      <c r="B6644" t="str">
        <f>COUNTIF($D$4:$D6644,D6644)&amp;D6644</f>
        <v>673bike speaker</v>
      </c>
      <c r="C6644" s="216">
        <v>6641</v>
      </c>
      <c r="D6644" s="216" t="s">
        <v>6017</v>
      </c>
      <c r="E6644" s="216" t="s">
        <v>6020</v>
      </c>
    </row>
    <row r="6645" spans="2:5" x14ac:dyDescent="0.3">
      <c r="B6645" t="str">
        <f>COUNTIF($D$4:$D6645,D6645)&amp;D6645</f>
        <v>654bike basket</v>
      </c>
      <c r="C6645" s="216">
        <v>6642</v>
      </c>
      <c r="D6645" s="216" t="s">
        <v>6020</v>
      </c>
      <c r="E6645" s="216" t="s">
        <v>6017</v>
      </c>
    </row>
    <row r="6646" spans="2:5" x14ac:dyDescent="0.3">
      <c r="B6646" t="str">
        <f>COUNTIF($D$4:$D6646,D6646)&amp;D6646</f>
        <v>674bike speaker</v>
      </c>
      <c r="C6646" s="216">
        <v>6643</v>
      </c>
      <c r="D6646" s="216" t="s">
        <v>6017</v>
      </c>
      <c r="E6646" s="216" t="s">
        <v>6018</v>
      </c>
    </row>
    <row r="6647" spans="2:5" x14ac:dyDescent="0.3">
      <c r="B6647" t="str">
        <f>COUNTIF($D$4:$D6647,D6647)&amp;D6647</f>
        <v>1390cooler</v>
      </c>
      <c r="C6647" s="216">
        <v>6644</v>
      </c>
      <c r="D6647" s="216" t="s">
        <v>6024</v>
      </c>
      <c r="E6647" s="216" t="s">
        <v>6023</v>
      </c>
    </row>
    <row r="6648" spans="2:5" x14ac:dyDescent="0.3">
      <c r="B6648" t="str">
        <f>COUNTIF($D$4:$D6648,D6648)&amp;D6648</f>
        <v>1384cookware</v>
      </c>
      <c r="C6648" s="216">
        <v>6645</v>
      </c>
      <c r="D6648" s="216" t="s">
        <v>6023</v>
      </c>
      <c r="E6648" s="216" t="s">
        <v>6021</v>
      </c>
    </row>
    <row r="6649" spans="2:5" x14ac:dyDescent="0.3">
      <c r="B6649" t="str">
        <f>COUNTIF($D$4:$D6649,D6649)&amp;D6649</f>
        <v>851tent</v>
      </c>
      <c r="C6649" s="216">
        <v>6646</v>
      </c>
      <c r="D6649" s="216" t="s">
        <v>6021</v>
      </c>
      <c r="E6649" s="216" t="s">
        <v>6021</v>
      </c>
    </row>
    <row r="6650" spans="2:5" x14ac:dyDescent="0.3">
      <c r="B6650" t="str">
        <f>COUNTIF($D$4:$D6650,D6650)&amp;D6650</f>
        <v>852tent</v>
      </c>
      <c r="C6650" s="216">
        <v>6647</v>
      </c>
      <c r="D6650" s="216" t="s">
        <v>6021</v>
      </c>
      <c r="E6650" s="216" t="s">
        <v>6023</v>
      </c>
    </row>
    <row r="6651" spans="2:5" x14ac:dyDescent="0.3">
      <c r="B6651" t="str">
        <f>COUNTIF($D$4:$D6651,D6651)&amp;D6651</f>
        <v>1385cookware</v>
      </c>
      <c r="C6651" s="216">
        <v>6648</v>
      </c>
      <c r="D6651" s="216" t="s">
        <v>6023</v>
      </c>
      <c r="E6651" s="216" t="s">
        <v>6023</v>
      </c>
    </row>
    <row r="6652" spans="2:5" x14ac:dyDescent="0.3">
      <c r="B6652" t="str">
        <f>COUNTIF($D$4:$D6652,D6652)&amp;D6652</f>
        <v>1386cookware</v>
      </c>
      <c r="C6652" s="216">
        <v>6649</v>
      </c>
      <c r="D6652" s="216" t="s">
        <v>6023</v>
      </c>
      <c r="E6652" s="216" t="s">
        <v>6023</v>
      </c>
    </row>
    <row r="6653" spans="2:5" x14ac:dyDescent="0.3">
      <c r="B6653" t="str">
        <f>COUNTIF($D$4:$D6653,D6653)&amp;D6653</f>
        <v>1387cookware</v>
      </c>
      <c r="C6653" s="216">
        <v>6650</v>
      </c>
      <c r="D6653" s="216" t="s">
        <v>6023</v>
      </c>
      <c r="E6653" s="216" t="s">
        <v>6021</v>
      </c>
    </row>
    <row r="6654" spans="2:5" x14ac:dyDescent="0.3">
      <c r="B6654" t="str">
        <f>COUNTIF($D$4:$D6654,D6654)&amp;D6654</f>
        <v>853tent</v>
      </c>
      <c r="C6654" s="216">
        <v>6651</v>
      </c>
      <c r="D6654" s="216" t="s">
        <v>6021</v>
      </c>
      <c r="E6654" s="216" t="s">
        <v>6018</v>
      </c>
    </row>
    <row r="6655" spans="2:5" x14ac:dyDescent="0.3">
      <c r="B6655" t="str">
        <f>COUNTIF($D$4:$D6655,D6655)&amp;D6655</f>
        <v>1362backpack</v>
      </c>
      <c r="C6655" s="216">
        <v>6652</v>
      </c>
      <c r="D6655" s="216" t="s">
        <v>6022</v>
      </c>
      <c r="E6655" s="216" t="s">
        <v>6018</v>
      </c>
    </row>
    <row r="6656" spans="2:5" x14ac:dyDescent="0.3">
      <c r="B6656" t="str">
        <f>COUNTIF($D$4:$D6656,D6656)&amp;D6656</f>
        <v>854tent</v>
      </c>
      <c r="C6656" s="216">
        <v>6653</v>
      </c>
      <c r="D6656" s="216" t="s">
        <v>6021</v>
      </c>
      <c r="E6656" s="216" t="s">
        <v>6023</v>
      </c>
    </row>
    <row r="6657" spans="2:5" x14ac:dyDescent="0.3">
      <c r="B6657" t="str">
        <f>COUNTIF($D$4:$D6657,D6657)&amp;D6657</f>
        <v>1388cookware</v>
      </c>
      <c r="C6657" s="216">
        <v>6654</v>
      </c>
      <c r="D6657" s="216" t="s">
        <v>6023</v>
      </c>
      <c r="E6657" s="216" t="s">
        <v>6021</v>
      </c>
    </row>
    <row r="6658" spans="2:5" x14ac:dyDescent="0.3">
      <c r="B6658" t="str">
        <f>COUNTIF($D$4:$D6658,D6658)&amp;D6658</f>
        <v>855tent</v>
      </c>
      <c r="C6658" s="216">
        <v>6655</v>
      </c>
      <c r="D6658" s="216" t="s">
        <v>6021</v>
      </c>
      <c r="E6658" s="216" t="s">
        <v>6022</v>
      </c>
    </row>
    <row r="6659" spans="2:5" x14ac:dyDescent="0.3">
      <c r="B6659" t="str">
        <f>COUNTIF($D$4:$D6659,D6659)&amp;D6659</f>
        <v>1363backpack</v>
      </c>
      <c r="C6659" s="216">
        <v>6656</v>
      </c>
      <c r="D6659" s="216" t="s">
        <v>6022</v>
      </c>
      <c r="E6659" s="216" t="s">
        <v>6018</v>
      </c>
    </row>
    <row r="6660" spans="2:5" x14ac:dyDescent="0.3">
      <c r="B6660" t="str">
        <f>COUNTIF($D$4:$D6660,D6660)&amp;D6660</f>
        <v>675bike speaker</v>
      </c>
      <c r="C6660" s="216">
        <v>6657</v>
      </c>
      <c r="D6660" s="216" t="s">
        <v>6017</v>
      </c>
      <c r="E6660" s="216" t="s">
        <v>6020</v>
      </c>
    </row>
    <row r="6661" spans="2:5" x14ac:dyDescent="0.3">
      <c r="B6661" t="str">
        <f>COUNTIF($D$4:$D6661,D6661)&amp;D6661</f>
        <v>655bike basket</v>
      </c>
      <c r="C6661" s="216">
        <v>6658</v>
      </c>
      <c r="D6661" s="216" t="s">
        <v>6020</v>
      </c>
      <c r="E6661" s="216" t="s">
        <v>6020</v>
      </c>
    </row>
    <row r="6662" spans="2:5" x14ac:dyDescent="0.3">
      <c r="B6662" t="str">
        <f>COUNTIF($D$4:$D6662,D6662)&amp;D6662</f>
        <v>656bike basket</v>
      </c>
      <c r="C6662" s="216">
        <v>6659</v>
      </c>
      <c r="D6662" s="216" t="s">
        <v>6020</v>
      </c>
      <c r="E6662" s="216" t="s">
        <v>6020</v>
      </c>
    </row>
    <row r="6663" spans="2:5" x14ac:dyDescent="0.3">
      <c r="B6663" t="str">
        <f>COUNTIF($D$4:$D6663,D6663)&amp;D6663</f>
        <v>657bike basket</v>
      </c>
      <c r="C6663" s="216">
        <v>6660</v>
      </c>
      <c r="D6663" s="216" t="s">
        <v>6020</v>
      </c>
      <c r="E6663" s="216" t="s">
        <v>6018</v>
      </c>
    </row>
    <row r="6664" spans="2:5" x14ac:dyDescent="0.3">
      <c r="B6664" t="str">
        <f>COUNTIF($D$4:$D6664,D6664)&amp;D6664</f>
        <v>856tent</v>
      </c>
      <c r="C6664" s="216">
        <v>6661</v>
      </c>
      <c r="D6664" s="216" t="s">
        <v>6021</v>
      </c>
      <c r="E6664" s="216" t="s">
        <v>6022</v>
      </c>
    </row>
    <row r="6665" spans="2:5" x14ac:dyDescent="0.3">
      <c r="B6665" t="str">
        <f>COUNTIF($D$4:$D6665,D6665)&amp;D6665</f>
        <v>1364backpack</v>
      </c>
      <c r="C6665" s="216">
        <v>6662</v>
      </c>
      <c r="D6665" s="216" t="s">
        <v>6022</v>
      </c>
      <c r="E6665" s="216" t="s">
        <v>6022</v>
      </c>
    </row>
    <row r="6666" spans="2:5" x14ac:dyDescent="0.3">
      <c r="B6666" t="str">
        <f>COUNTIF($D$4:$D6666,D6666)&amp;D6666</f>
        <v>1365backpack</v>
      </c>
      <c r="C6666" s="216">
        <v>6663</v>
      </c>
      <c r="D6666" s="216" t="s">
        <v>6022</v>
      </c>
      <c r="E6666" s="216" t="s">
        <v>6018</v>
      </c>
    </row>
    <row r="6667" spans="2:5" x14ac:dyDescent="0.3">
      <c r="B6667" t="str">
        <f>COUNTIF($D$4:$D6667,D6667)&amp;D6667</f>
        <v>1391cooler</v>
      </c>
      <c r="C6667" s="216">
        <v>6664</v>
      </c>
      <c r="D6667" s="216" t="s">
        <v>6024</v>
      </c>
      <c r="E6667" s="216" t="s">
        <v>6018</v>
      </c>
    </row>
    <row r="6668" spans="2:5" x14ac:dyDescent="0.3">
      <c r="B6668" t="str">
        <f>COUNTIF($D$4:$D6668,D6668)&amp;D6668</f>
        <v>1392cooler</v>
      </c>
      <c r="C6668" s="216">
        <v>6665</v>
      </c>
      <c r="D6668" s="216" t="s">
        <v>6024</v>
      </c>
      <c r="E6668" s="216" t="s">
        <v>6018</v>
      </c>
    </row>
    <row r="6669" spans="2:5" x14ac:dyDescent="0.3">
      <c r="B6669" t="str">
        <f>COUNTIF($D$4:$D6669,D6669)&amp;D6669</f>
        <v>676bike speaker</v>
      </c>
      <c r="C6669" s="216">
        <v>6666</v>
      </c>
      <c r="D6669" s="216" t="s">
        <v>6017</v>
      </c>
      <c r="E6669" s="216" t="s">
        <v>6018</v>
      </c>
    </row>
    <row r="6670" spans="2:5" x14ac:dyDescent="0.3">
      <c r="B6670" t="str">
        <f>COUNTIF($D$4:$D6670,D6670)&amp;D6670</f>
        <v>1393cooler</v>
      </c>
      <c r="C6670" s="216">
        <v>6667</v>
      </c>
      <c r="D6670" s="216" t="s">
        <v>6024</v>
      </c>
      <c r="E6670" s="216" t="s">
        <v>6018</v>
      </c>
    </row>
    <row r="6671" spans="2:5" x14ac:dyDescent="0.3">
      <c r="B6671" t="str">
        <f>COUNTIF($D$4:$D6671,D6671)&amp;D6671</f>
        <v>677bike speaker</v>
      </c>
      <c r="C6671" s="216">
        <v>6668</v>
      </c>
      <c r="D6671" s="216" t="s">
        <v>6017</v>
      </c>
      <c r="E6671" s="216" t="s">
        <v>6018</v>
      </c>
    </row>
    <row r="6672" spans="2:5" x14ac:dyDescent="0.3">
      <c r="B6672" t="str">
        <f>COUNTIF($D$4:$D6672,D6672)&amp;D6672</f>
        <v>658bike basket</v>
      </c>
      <c r="C6672" s="216">
        <v>6669</v>
      </c>
      <c r="D6672" s="216" t="s">
        <v>6020</v>
      </c>
      <c r="E6672" s="216" t="s">
        <v>6017</v>
      </c>
    </row>
    <row r="6673" spans="2:5" x14ac:dyDescent="0.3">
      <c r="B6673" t="str">
        <f>COUNTIF($D$4:$D6673,D6673)&amp;D6673</f>
        <v>678bike speaker</v>
      </c>
      <c r="C6673" s="216">
        <v>6670</v>
      </c>
      <c r="D6673" s="216" t="s">
        <v>6017</v>
      </c>
      <c r="E6673" s="216" t="s">
        <v>6018</v>
      </c>
    </row>
    <row r="6674" spans="2:5" x14ac:dyDescent="0.3">
      <c r="B6674" t="str">
        <f>COUNTIF($D$4:$D6674,D6674)&amp;D6674</f>
        <v>1366backpack</v>
      </c>
      <c r="C6674" s="216">
        <v>6671</v>
      </c>
      <c r="D6674" s="216" t="s">
        <v>6022</v>
      </c>
      <c r="E6674" s="216" t="s">
        <v>6018</v>
      </c>
    </row>
    <row r="6675" spans="2:5" x14ac:dyDescent="0.3">
      <c r="B6675" t="str">
        <f>COUNTIF($D$4:$D6675,D6675)&amp;D6675</f>
        <v>679bike speaker</v>
      </c>
      <c r="C6675" s="216">
        <v>6672</v>
      </c>
      <c r="D6675" s="216" t="s">
        <v>6017</v>
      </c>
      <c r="E6675" s="216" t="s">
        <v>6021</v>
      </c>
    </row>
    <row r="6676" spans="2:5" x14ac:dyDescent="0.3">
      <c r="B6676" t="str">
        <f>COUNTIF($D$4:$D6676,D6676)&amp;D6676</f>
        <v>857tent</v>
      </c>
      <c r="C6676" s="216">
        <v>6673</v>
      </c>
      <c r="D6676" s="216" t="s">
        <v>6021</v>
      </c>
      <c r="E6676" s="216" t="s">
        <v>6023</v>
      </c>
    </row>
    <row r="6677" spans="2:5" x14ac:dyDescent="0.3">
      <c r="B6677" t="str">
        <f>COUNTIF($D$4:$D6677,D6677)&amp;D6677</f>
        <v>1389cookware</v>
      </c>
      <c r="C6677" s="216">
        <v>6674</v>
      </c>
      <c r="D6677" s="216" t="s">
        <v>6023</v>
      </c>
      <c r="E6677" s="216" t="s">
        <v>6024</v>
      </c>
    </row>
    <row r="6678" spans="2:5" x14ac:dyDescent="0.3">
      <c r="B6678" t="str">
        <f>COUNTIF($D$4:$D6678,D6678)&amp;D6678</f>
        <v>1394cooler</v>
      </c>
      <c r="C6678" s="216">
        <v>6675</v>
      </c>
      <c r="D6678" s="216" t="s">
        <v>6024</v>
      </c>
      <c r="E6678" s="216" t="s">
        <v>6023</v>
      </c>
    </row>
    <row r="6679" spans="2:5" x14ac:dyDescent="0.3">
      <c r="B6679" t="str">
        <f>COUNTIF($D$4:$D6679,D6679)&amp;D6679</f>
        <v>1390cookware</v>
      </c>
      <c r="C6679" s="216">
        <v>6676</v>
      </c>
      <c r="D6679" s="216" t="s">
        <v>6023</v>
      </c>
      <c r="E6679" s="216" t="s">
        <v>6024</v>
      </c>
    </row>
    <row r="6680" spans="2:5" x14ac:dyDescent="0.3">
      <c r="B6680" t="str">
        <f>COUNTIF($D$4:$D6680,D6680)&amp;D6680</f>
        <v>1395cooler</v>
      </c>
      <c r="C6680" s="216">
        <v>6677</v>
      </c>
      <c r="D6680" s="216" t="s">
        <v>6024</v>
      </c>
      <c r="E6680" s="216" t="s">
        <v>6018</v>
      </c>
    </row>
    <row r="6681" spans="2:5" x14ac:dyDescent="0.3">
      <c r="B6681" t="str">
        <f>COUNTIF($D$4:$D6681,D6681)&amp;D6681</f>
        <v>659bike basket</v>
      </c>
      <c r="C6681" s="216">
        <v>6678</v>
      </c>
      <c r="D6681" s="216" t="s">
        <v>6020</v>
      </c>
      <c r="E6681" s="216" t="s">
        <v>6018</v>
      </c>
    </row>
    <row r="6682" spans="2:5" x14ac:dyDescent="0.3">
      <c r="B6682" t="str">
        <f>COUNTIF($D$4:$D6682,D6682)&amp;D6682</f>
        <v>1396cooler</v>
      </c>
      <c r="C6682" s="216">
        <v>6679</v>
      </c>
      <c r="D6682" s="216" t="s">
        <v>6024</v>
      </c>
      <c r="E6682" s="216" t="s">
        <v>6022</v>
      </c>
    </row>
    <row r="6683" spans="2:5" x14ac:dyDescent="0.3">
      <c r="B6683" t="str">
        <f>COUNTIF($D$4:$D6683,D6683)&amp;D6683</f>
        <v>1367backpack</v>
      </c>
      <c r="C6683" s="216">
        <v>6680</v>
      </c>
      <c r="D6683" s="216" t="s">
        <v>6022</v>
      </c>
      <c r="E6683" s="216" t="s">
        <v>6022</v>
      </c>
    </row>
    <row r="6684" spans="2:5" x14ac:dyDescent="0.3">
      <c r="B6684" t="str">
        <f>COUNTIF($D$4:$D6684,D6684)&amp;D6684</f>
        <v>1368backpack</v>
      </c>
      <c r="C6684" s="216">
        <v>6681</v>
      </c>
      <c r="D6684" s="216" t="s">
        <v>6022</v>
      </c>
      <c r="E6684" s="216" t="s">
        <v>6018</v>
      </c>
    </row>
    <row r="6685" spans="2:5" x14ac:dyDescent="0.3">
      <c r="B6685" t="str">
        <f>COUNTIF($D$4:$D6685,D6685)&amp;D6685</f>
        <v>1397cooler</v>
      </c>
      <c r="C6685" s="216">
        <v>6682</v>
      </c>
      <c r="D6685" s="216" t="s">
        <v>6024</v>
      </c>
      <c r="E6685" s="216" t="s">
        <v>6024</v>
      </c>
    </row>
    <row r="6686" spans="2:5" x14ac:dyDescent="0.3">
      <c r="B6686" t="str">
        <f>COUNTIF($D$4:$D6686,D6686)&amp;D6686</f>
        <v>1398cooler</v>
      </c>
      <c r="C6686" s="216">
        <v>6683</v>
      </c>
      <c r="D6686" s="216" t="s">
        <v>6024</v>
      </c>
      <c r="E6686" s="216" t="s">
        <v>6024</v>
      </c>
    </row>
    <row r="6687" spans="2:5" x14ac:dyDescent="0.3">
      <c r="B6687" t="str">
        <f>COUNTIF($D$4:$D6687,D6687)&amp;D6687</f>
        <v>1399cooler</v>
      </c>
      <c r="C6687" s="216">
        <v>6684</v>
      </c>
      <c r="D6687" s="216" t="s">
        <v>6024</v>
      </c>
      <c r="E6687" s="216" t="s">
        <v>6023</v>
      </c>
    </row>
    <row r="6688" spans="2:5" x14ac:dyDescent="0.3">
      <c r="B6688" t="str">
        <f>COUNTIF($D$4:$D6688,D6688)&amp;D6688</f>
        <v>1391cookware</v>
      </c>
      <c r="C6688" s="216">
        <v>6685</v>
      </c>
      <c r="D6688" s="216" t="s">
        <v>6023</v>
      </c>
      <c r="E6688" s="216" t="s">
        <v>6023</v>
      </c>
    </row>
    <row r="6689" spans="2:5" x14ac:dyDescent="0.3">
      <c r="B6689" t="str">
        <f>COUNTIF($D$4:$D6689,D6689)&amp;D6689</f>
        <v>1392cookware</v>
      </c>
      <c r="C6689" s="216">
        <v>6686</v>
      </c>
      <c r="D6689" s="216" t="s">
        <v>6023</v>
      </c>
      <c r="E6689" s="216" t="s">
        <v>6023</v>
      </c>
    </row>
    <row r="6690" spans="2:5" x14ac:dyDescent="0.3">
      <c r="B6690" t="str">
        <f>COUNTIF($D$4:$D6690,D6690)&amp;D6690</f>
        <v>1393cookware</v>
      </c>
      <c r="C6690" s="216">
        <v>6687</v>
      </c>
      <c r="D6690" s="216" t="s">
        <v>6023</v>
      </c>
      <c r="E6690" s="216" t="s">
        <v>6021</v>
      </c>
    </row>
    <row r="6691" spans="2:5" x14ac:dyDescent="0.3">
      <c r="B6691" t="str">
        <f>COUNTIF($D$4:$D6691,D6691)&amp;D6691</f>
        <v>858tent</v>
      </c>
      <c r="C6691" s="216">
        <v>6688</v>
      </c>
      <c r="D6691" s="216" t="s">
        <v>6021</v>
      </c>
      <c r="E6691" s="216" t="s">
        <v>6022</v>
      </c>
    </row>
    <row r="6692" spans="2:5" x14ac:dyDescent="0.3">
      <c r="B6692" t="str">
        <f>COUNTIF($D$4:$D6692,D6692)&amp;D6692</f>
        <v>1369backpack</v>
      </c>
      <c r="C6692" s="216">
        <v>6689</v>
      </c>
      <c r="D6692" s="216" t="s">
        <v>6022</v>
      </c>
      <c r="E6692" s="216" t="s">
        <v>6022</v>
      </c>
    </row>
    <row r="6693" spans="2:5" x14ac:dyDescent="0.3">
      <c r="B6693" t="str">
        <f>COUNTIF($D$4:$D6693,D6693)&amp;D6693</f>
        <v>1370backpack</v>
      </c>
      <c r="C6693" s="216">
        <v>6690</v>
      </c>
      <c r="D6693" s="216" t="s">
        <v>6022</v>
      </c>
      <c r="E6693" s="216" t="s">
        <v>6018</v>
      </c>
    </row>
    <row r="6694" spans="2:5" x14ac:dyDescent="0.3">
      <c r="B6694" t="str">
        <f>COUNTIF($D$4:$D6694,D6694)&amp;D6694</f>
        <v>1371backpack</v>
      </c>
      <c r="C6694" s="216">
        <v>6691</v>
      </c>
      <c r="D6694" s="216" t="s">
        <v>6022</v>
      </c>
      <c r="E6694" s="216" t="s">
        <v>6018</v>
      </c>
    </row>
    <row r="6695" spans="2:5" x14ac:dyDescent="0.3">
      <c r="B6695" t="str">
        <f>COUNTIF($D$4:$D6695,D6695)&amp;D6695</f>
        <v>1372backpack</v>
      </c>
      <c r="C6695" s="216">
        <v>6692</v>
      </c>
      <c r="D6695" s="216" t="s">
        <v>6022</v>
      </c>
      <c r="E6695" s="216" t="s">
        <v>6018</v>
      </c>
    </row>
    <row r="6696" spans="2:5" x14ac:dyDescent="0.3">
      <c r="B6696" t="str">
        <f>COUNTIF($D$4:$D6696,D6696)&amp;D6696</f>
        <v>680bike speaker</v>
      </c>
      <c r="C6696" s="216">
        <v>6693</v>
      </c>
      <c r="D6696" s="216" t="s">
        <v>6017</v>
      </c>
      <c r="E6696" s="216" t="s">
        <v>6019</v>
      </c>
    </row>
    <row r="6697" spans="2:5" x14ac:dyDescent="0.3">
      <c r="B6697" t="str">
        <f>COUNTIF($D$4:$D6697,D6697)&amp;D6697</f>
        <v>333bike</v>
      </c>
      <c r="C6697" s="216">
        <v>6694</v>
      </c>
      <c r="D6697" s="216" t="s">
        <v>6019</v>
      </c>
      <c r="E6697" s="216" t="s">
        <v>6020</v>
      </c>
    </row>
    <row r="6698" spans="2:5" x14ac:dyDescent="0.3">
      <c r="B6698" t="str">
        <f>COUNTIF($D$4:$D6698,D6698)&amp;D6698</f>
        <v>660bike basket</v>
      </c>
      <c r="C6698" s="216">
        <v>6695</v>
      </c>
      <c r="D6698" s="216" t="s">
        <v>6020</v>
      </c>
      <c r="E6698" s="216" t="s">
        <v>6017</v>
      </c>
    </row>
    <row r="6699" spans="2:5" x14ac:dyDescent="0.3">
      <c r="B6699" t="str">
        <f>COUNTIF($D$4:$D6699,D6699)&amp;D6699</f>
        <v>681bike speaker</v>
      </c>
      <c r="C6699" s="216">
        <v>6696</v>
      </c>
      <c r="D6699" s="216" t="s">
        <v>6017</v>
      </c>
      <c r="E6699" s="216" t="s">
        <v>6020</v>
      </c>
    </row>
    <row r="6700" spans="2:5" x14ac:dyDescent="0.3">
      <c r="B6700" t="str">
        <f>COUNTIF($D$4:$D6700,D6700)&amp;D6700</f>
        <v>661bike basket</v>
      </c>
      <c r="C6700" s="216">
        <v>6697</v>
      </c>
      <c r="D6700" s="216" t="s">
        <v>6020</v>
      </c>
      <c r="E6700" s="216" t="s">
        <v>6019</v>
      </c>
    </row>
    <row r="6701" spans="2:5" x14ac:dyDescent="0.3">
      <c r="B6701" t="str">
        <f>COUNTIF($D$4:$D6701,D6701)&amp;D6701</f>
        <v>334bike</v>
      </c>
      <c r="C6701" s="216">
        <v>6698</v>
      </c>
      <c r="D6701" s="216" t="s">
        <v>6019</v>
      </c>
      <c r="E6701" s="216" t="s">
        <v>6018</v>
      </c>
    </row>
    <row r="6702" spans="2:5" x14ac:dyDescent="0.3">
      <c r="B6702" t="str">
        <f>COUNTIF($D$4:$D6702,D6702)&amp;D6702</f>
        <v>335bike</v>
      </c>
      <c r="C6702" s="216">
        <v>6699</v>
      </c>
      <c r="D6702" s="216" t="s">
        <v>6019</v>
      </c>
      <c r="E6702" s="216" t="s">
        <v>6017</v>
      </c>
    </row>
    <row r="6703" spans="2:5" x14ac:dyDescent="0.3">
      <c r="B6703" t="str">
        <f>COUNTIF($D$4:$D6703,D6703)&amp;D6703</f>
        <v>682bike speaker</v>
      </c>
      <c r="C6703" s="216">
        <v>6700</v>
      </c>
      <c r="D6703" s="216" t="s">
        <v>6017</v>
      </c>
      <c r="E6703" s="216" t="s">
        <v>6018</v>
      </c>
    </row>
    <row r="6704" spans="2:5" x14ac:dyDescent="0.3">
      <c r="B6704" t="str">
        <f>COUNTIF($D$4:$D6704,D6704)&amp;D6704</f>
        <v>662bike basket</v>
      </c>
      <c r="C6704" s="216">
        <v>6701</v>
      </c>
      <c r="D6704" s="216" t="s">
        <v>6020</v>
      </c>
      <c r="E6704" s="216" t="s">
        <v>6020</v>
      </c>
    </row>
    <row r="6705" spans="2:5" x14ac:dyDescent="0.3">
      <c r="B6705" t="str">
        <f>COUNTIF($D$4:$D6705,D6705)&amp;D6705</f>
        <v>663bike basket</v>
      </c>
      <c r="C6705" s="216">
        <v>6702</v>
      </c>
      <c r="D6705" s="216" t="s">
        <v>6020</v>
      </c>
      <c r="E6705" s="216" t="s">
        <v>6017</v>
      </c>
    </row>
    <row r="6706" spans="2:5" x14ac:dyDescent="0.3">
      <c r="B6706" t="str">
        <f>COUNTIF($D$4:$D6706,D6706)&amp;D6706</f>
        <v>683bike speaker</v>
      </c>
      <c r="C6706" s="216">
        <v>6703</v>
      </c>
      <c r="D6706" s="216" t="s">
        <v>6017</v>
      </c>
      <c r="E6706" s="216" t="s">
        <v>6018</v>
      </c>
    </row>
    <row r="6707" spans="2:5" x14ac:dyDescent="0.3">
      <c r="B6707" t="str">
        <f>COUNTIF($D$4:$D6707,D6707)&amp;D6707</f>
        <v>1373backpack</v>
      </c>
      <c r="C6707" s="216">
        <v>6704</v>
      </c>
      <c r="D6707" s="216" t="s">
        <v>6022</v>
      </c>
      <c r="E6707" s="216" t="s">
        <v>6018</v>
      </c>
    </row>
    <row r="6708" spans="2:5" x14ac:dyDescent="0.3">
      <c r="B6708" t="str">
        <f>COUNTIF($D$4:$D6708,D6708)&amp;D6708</f>
        <v>1374backpack</v>
      </c>
      <c r="C6708" s="216">
        <v>6705</v>
      </c>
      <c r="D6708" s="216" t="s">
        <v>6022</v>
      </c>
      <c r="E6708" s="216" t="s">
        <v>6022</v>
      </c>
    </row>
    <row r="6709" spans="2:5" x14ac:dyDescent="0.3">
      <c r="B6709" t="str">
        <f>COUNTIF($D$4:$D6709,D6709)&amp;D6709</f>
        <v>1375backpack</v>
      </c>
      <c r="C6709" s="216">
        <v>6706</v>
      </c>
      <c r="D6709" s="216" t="s">
        <v>6022</v>
      </c>
      <c r="E6709" s="216" t="s">
        <v>6021</v>
      </c>
    </row>
    <row r="6710" spans="2:5" x14ac:dyDescent="0.3">
      <c r="B6710" t="str">
        <f>COUNTIF($D$4:$D6710,D6710)&amp;D6710</f>
        <v>859tent</v>
      </c>
      <c r="C6710" s="216">
        <v>6707</v>
      </c>
      <c r="D6710" s="216" t="s">
        <v>6021</v>
      </c>
      <c r="E6710" s="216" t="s">
        <v>6022</v>
      </c>
    </row>
    <row r="6711" spans="2:5" x14ac:dyDescent="0.3">
      <c r="B6711" t="str">
        <f>COUNTIF($D$4:$D6711,D6711)&amp;D6711</f>
        <v>1376backpack</v>
      </c>
      <c r="C6711" s="216">
        <v>6708</v>
      </c>
      <c r="D6711" s="216" t="s">
        <v>6022</v>
      </c>
      <c r="E6711" s="216" t="s">
        <v>6018</v>
      </c>
    </row>
    <row r="6712" spans="2:5" x14ac:dyDescent="0.3">
      <c r="B6712" t="str">
        <f>COUNTIF($D$4:$D6712,D6712)&amp;D6712</f>
        <v>1377backpack</v>
      </c>
      <c r="C6712" s="216">
        <v>6709</v>
      </c>
      <c r="D6712" s="216" t="s">
        <v>6022</v>
      </c>
      <c r="E6712" s="216" t="s">
        <v>6022</v>
      </c>
    </row>
    <row r="6713" spans="2:5" x14ac:dyDescent="0.3">
      <c r="B6713" t="str">
        <f>COUNTIF($D$4:$D6713,D6713)&amp;D6713</f>
        <v>1378backpack</v>
      </c>
      <c r="C6713" s="216">
        <v>6710</v>
      </c>
      <c r="D6713" s="216" t="s">
        <v>6022</v>
      </c>
      <c r="E6713" s="216" t="s">
        <v>6018</v>
      </c>
    </row>
    <row r="6714" spans="2:5" x14ac:dyDescent="0.3">
      <c r="B6714" t="str">
        <f>COUNTIF($D$4:$D6714,D6714)&amp;D6714</f>
        <v>684bike speaker</v>
      </c>
      <c r="C6714" s="216">
        <v>6711</v>
      </c>
      <c r="D6714" s="216" t="s">
        <v>6017</v>
      </c>
      <c r="E6714" s="216" t="s">
        <v>6018</v>
      </c>
    </row>
    <row r="6715" spans="2:5" x14ac:dyDescent="0.3">
      <c r="B6715" t="str">
        <f>COUNTIF($D$4:$D6715,D6715)&amp;D6715</f>
        <v>664bike basket</v>
      </c>
      <c r="C6715" s="216">
        <v>6712</v>
      </c>
      <c r="D6715" s="216" t="s">
        <v>6020</v>
      </c>
      <c r="E6715" s="216" t="s">
        <v>6017</v>
      </c>
    </row>
    <row r="6716" spans="2:5" x14ac:dyDescent="0.3">
      <c r="B6716" t="str">
        <f>COUNTIF($D$4:$D6716,D6716)&amp;D6716</f>
        <v>685bike speaker</v>
      </c>
      <c r="C6716" s="216">
        <v>6713</v>
      </c>
      <c r="D6716" s="216" t="s">
        <v>6017</v>
      </c>
      <c r="E6716" s="216" t="s">
        <v>6018</v>
      </c>
    </row>
    <row r="6717" spans="2:5" x14ac:dyDescent="0.3">
      <c r="B6717" t="str">
        <f>COUNTIF($D$4:$D6717,D6717)&amp;D6717</f>
        <v>1379backpack</v>
      </c>
      <c r="C6717" s="216">
        <v>6714</v>
      </c>
      <c r="D6717" s="216" t="s">
        <v>6022</v>
      </c>
      <c r="E6717" s="216" t="s">
        <v>6023</v>
      </c>
    </row>
    <row r="6718" spans="2:5" x14ac:dyDescent="0.3">
      <c r="B6718" t="str">
        <f>COUNTIF($D$4:$D6718,D6718)&amp;D6718</f>
        <v>1394cookware</v>
      </c>
      <c r="C6718" s="216">
        <v>6715</v>
      </c>
      <c r="D6718" s="216" t="s">
        <v>6023</v>
      </c>
      <c r="E6718" s="216" t="s">
        <v>6023</v>
      </c>
    </row>
    <row r="6719" spans="2:5" x14ac:dyDescent="0.3">
      <c r="B6719" t="str">
        <f>COUNTIF($D$4:$D6719,D6719)&amp;D6719</f>
        <v>1395cookware</v>
      </c>
      <c r="C6719" s="216">
        <v>6716</v>
      </c>
      <c r="D6719" s="216" t="s">
        <v>6023</v>
      </c>
      <c r="E6719" s="216" t="s">
        <v>6024</v>
      </c>
    </row>
    <row r="6720" spans="2:5" x14ac:dyDescent="0.3">
      <c r="B6720" t="str">
        <f>COUNTIF($D$4:$D6720,D6720)&amp;D6720</f>
        <v>1400cooler</v>
      </c>
      <c r="C6720" s="216">
        <v>6717</v>
      </c>
      <c r="D6720" s="216" t="s">
        <v>6024</v>
      </c>
      <c r="E6720" s="216" t="s">
        <v>6024</v>
      </c>
    </row>
    <row r="6721" spans="2:5" x14ac:dyDescent="0.3">
      <c r="B6721" t="str">
        <f>COUNTIF($D$4:$D6721,D6721)&amp;D6721</f>
        <v>1401cooler</v>
      </c>
      <c r="C6721" s="216">
        <v>6718</v>
      </c>
      <c r="D6721" s="216" t="s">
        <v>6024</v>
      </c>
      <c r="E6721" s="216" t="s">
        <v>6024</v>
      </c>
    </row>
    <row r="6722" spans="2:5" x14ac:dyDescent="0.3">
      <c r="B6722" t="str">
        <f>COUNTIF($D$4:$D6722,D6722)&amp;D6722</f>
        <v>1402cooler</v>
      </c>
      <c r="C6722" s="216">
        <v>6719</v>
      </c>
      <c r="D6722" s="216" t="s">
        <v>6024</v>
      </c>
      <c r="E6722" s="216" t="s">
        <v>6018</v>
      </c>
    </row>
    <row r="6723" spans="2:5" x14ac:dyDescent="0.3">
      <c r="B6723" t="str">
        <f>COUNTIF($D$4:$D6723,D6723)&amp;D6723</f>
        <v>1380backpack</v>
      </c>
      <c r="C6723" s="216">
        <v>6720</v>
      </c>
      <c r="D6723" s="216" t="s">
        <v>6022</v>
      </c>
      <c r="E6723" s="216" t="s">
        <v>6018</v>
      </c>
    </row>
    <row r="6724" spans="2:5" x14ac:dyDescent="0.3">
      <c r="B6724" t="str">
        <f>COUNTIF($D$4:$D6724,D6724)&amp;D6724</f>
        <v>1396cookware</v>
      </c>
      <c r="C6724" s="216">
        <v>6721</v>
      </c>
      <c r="D6724" s="216" t="s">
        <v>6023</v>
      </c>
      <c r="E6724" s="216" t="s">
        <v>6023</v>
      </c>
    </row>
    <row r="6725" spans="2:5" x14ac:dyDescent="0.3">
      <c r="B6725" t="str">
        <f>COUNTIF($D$4:$D6725,D6725)&amp;D6725</f>
        <v>1397cookware</v>
      </c>
      <c r="C6725" s="216">
        <v>6722</v>
      </c>
      <c r="D6725" s="216" t="s">
        <v>6023</v>
      </c>
      <c r="E6725" s="216" t="s">
        <v>6024</v>
      </c>
    </row>
    <row r="6726" spans="2:5" x14ac:dyDescent="0.3">
      <c r="B6726" t="str">
        <f>COUNTIF($D$4:$D6726,D6726)&amp;D6726</f>
        <v>1403cooler</v>
      </c>
      <c r="C6726" s="216">
        <v>6723</v>
      </c>
      <c r="D6726" s="216" t="s">
        <v>6024</v>
      </c>
      <c r="E6726" s="216" t="s">
        <v>6024</v>
      </c>
    </row>
    <row r="6727" spans="2:5" x14ac:dyDescent="0.3">
      <c r="B6727" t="str">
        <f>COUNTIF($D$4:$D6727,D6727)&amp;D6727</f>
        <v>1404cooler</v>
      </c>
      <c r="C6727" s="216">
        <v>6724</v>
      </c>
      <c r="D6727" s="216" t="s">
        <v>6024</v>
      </c>
      <c r="E6727" s="216" t="s">
        <v>6018</v>
      </c>
    </row>
    <row r="6728" spans="2:5" x14ac:dyDescent="0.3">
      <c r="B6728" t="str">
        <f>COUNTIF($D$4:$D6728,D6728)&amp;D6728</f>
        <v>1405cooler</v>
      </c>
      <c r="C6728" s="216">
        <v>6725</v>
      </c>
      <c r="D6728" s="216" t="s">
        <v>6024</v>
      </c>
      <c r="E6728" s="216" t="s">
        <v>6024</v>
      </c>
    </row>
    <row r="6729" spans="2:5" x14ac:dyDescent="0.3">
      <c r="B6729" t="str">
        <f>COUNTIF($D$4:$D6729,D6729)&amp;D6729</f>
        <v>1406cooler</v>
      </c>
      <c r="C6729" s="216">
        <v>6726</v>
      </c>
      <c r="D6729" s="216" t="s">
        <v>6024</v>
      </c>
      <c r="E6729" s="216" t="s">
        <v>6018</v>
      </c>
    </row>
    <row r="6730" spans="2:5" x14ac:dyDescent="0.3">
      <c r="B6730" t="str">
        <f>COUNTIF($D$4:$D6730,D6730)&amp;D6730</f>
        <v>336bike</v>
      </c>
      <c r="C6730" s="216">
        <v>6727</v>
      </c>
      <c r="D6730" s="216" t="s">
        <v>6019</v>
      </c>
      <c r="E6730" s="216" t="s">
        <v>6017</v>
      </c>
    </row>
    <row r="6731" spans="2:5" x14ac:dyDescent="0.3">
      <c r="B6731" t="str">
        <f>COUNTIF($D$4:$D6731,D6731)&amp;D6731</f>
        <v>686bike speaker</v>
      </c>
      <c r="C6731" s="216">
        <v>6728</v>
      </c>
      <c r="D6731" s="216" t="s">
        <v>6017</v>
      </c>
      <c r="E6731" s="216" t="s">
        <v>6018</v>
      </c>
    </row>
    <row r="6732" spans="2:5" x14ac:dyDescent="0.3">
      <c r="B6732" t="str">
        <f>COUNTIF($D$4:$D6732,D6732)&amp;D6732</f>
        <v>1398cookware</v>
      </c>
      <c r="C6732" s="216">
        <v>6729</v>
      </c>
      <c r="D6732" s="216" t="s">
        <v>6023</v>
      </c>
      <c r="E6732" s="216" t="s">
        <v>6018</v>
      </c>
    </row>
    <row r="6733" spans="2:5" x14ac:dyDescent="0.3">
      <c r="B6733" t="str">
        <f>COUNTIF($D$4:$D6733,D6733)&amp;D6733</f>
        <v>1399cookware</v>
      </c>
      <c r="C6733" s="216">
        <v>6730</v>
      </c>
      <c r="D6733" s="216" t="s">
        <v>6023</v>
      </c>
      <c r="E6733" s="216" t="s">
        <v>6024</v>
      </c>
    </row>
    <row r="6734" spans="2:5" x14ac:dyDescent="0.3">
      <c r="B6734" t="str">
        <f>COUNTIF($D$4:$D6734,D6734)&amp;D6734</f>
        <v>1407cooler</v>
      </c>
      <c r="C6734" s="216">
        <v>6731</v>
      </c>
      <c r="D6734" s="216" t="s">
        <v>6024</v>
      </c>
      <c r="E6734" s="216" t="s">
        <v>6024</v>
      </c>
    </row>
    <row r="6735" spans="2:5" x14ac:dyDescent="0.3">
      <c r="B6735" t="str">
        <f>COUNTIF($D$4:$D6735,D6735)&amp;D6735</f>
        <v>1408cooler</v>
      </c>
      <c r="C6735" s="216">
        <v>6732</v>
      </c>
      <c r="D6735" s="216" t="s">
        <v>6024</v>
      </c>
      <c r="E6735" s="216" t="s">
        <v>6021</v>
      </c>
    </row>
    <row r="6736" spans="2:5" x14ac:dyDescent="0.3">
      <c r="B6736" t="str">
        <f>COUNTIF($D$4:$D6736,D6736)&amp;D6736</f>
        <v>860tent</v>
      </c>
      <c r="C6736" s="216">
        <v>6733</v>
      </c>
      <c r="D6736" s="216" t="s">
        <v>6021</v>
      </c>
      <c r="E6736" s="216" t="s">
        <v>6023</v>
      </c>
    </row>
    <row r="6737" spans="2:5" x14ac:dyDescent="0.3">
      <c r="B6737" t="str">
        <f>COUNTIF($D$4:$D6737,D6737)&amp;D6737</f>
        <v>1400cookware</v>
      </c>
      <c r="C6737" s="216">
        <v>6734</v>
      </c>
      <c r="D6737" s="216" t="s">
        <v>6023</v>
      </c>
      <c r="E6737" s="216" t="s">
        <v>6018</v>
      </c>
    </row>
    <row r="6738" spans="2:5" x14ac:dyDescent="0.3">
      <c r="B6738" t="str">
        <f>COUNTIF($D$4:$D6738,D6738)&amp;D6738</f>
        <v>665bike basket</v>
      </c>
      <c r="C6738" s="216">
        <v>6735</v>
      </c>
      <c r="D6738" s="216" t="s">
        <v>6020</v>
      </c>
      <c r="E6738" s="216" t="s">
        <v>6017</v>
      </c>
    </row>
    <row r="6739" spans="2:5" x14ac:dyDescent="0.3">
      <c r="B6739" t="str">
        <f>COUNTIF($D$4:$D6739,D6739)&amp;D6739</f>
        <v>687bike speaker</v>
      </c>
      <c r="C6739" s="216">
        <v>6736</v>
      </c>
      <c r="D6739" s="216" t="s">
        <v>6017</v>
      </c>
      <c r="E6739" s="216" t="s">
        <v>6018</v>
      </c>
    </row>
    <row r="6740" spans="2:5" x14ac:dyDescent="0.3">
      <c r="B6740" t="str">
        <f>COUNTIF($D$4:$D6740,D6740)&amp;D6740</f>
        <v>861tent</v>
      </c>
      <c r="C6740" s="216">
        <v>6737</v>
      </c>
      <c r="D6740" s="216" t="s">
        <v>6021</v>
      </c>
      <c r="E6740" s="216" t="s">
        <v>6023</v>
      </c>
    </row>
    <row r="6741" spans="2:5" x14ac:dyDescent="0.3">
      <c r="B6741" t="str">
        <f>COUNTIF($D$4:$D6741,D6741)&amp;D6741</f>
        <v>1401cookware</v>
      </c>
      <c r="C6741" s="216">
        <v>6738</v>
      </c>
      <c r="D6741" s="216" t="s">
        <v>6023</v>
      </c>
      <c r="E6741" s="216" t="s">
        <v>6023</v>
      </c>
    </row>
    <row r="6742" spans="2:5" x14ac:dyDescent="0.3">
      <c r="B6742" t="str">
        <f>COUNTIF($D$4:$D6742,D6742)&amp;D6742</f>
        <v>1402cookware</v>
      </c>
      <c r="C6742" s="216">
        <v>6739</v>
      </c>
      <c r="D6742" s="216" t="s">
        <v>6023</v>
      </c>
      <c r="E6742" s="216" t="s">
        <v>6023</v>
      </c>
    </row>
    <row r="6743" spans="2:5" x14ac:dyDescent="0.3">
      <c r="B6743" t="str">
        <f>COUNTIF($D$4:$D6743,D6743)&amp;D6743</f>
        <v>1403cookware</v>
      </c>
      <c r="C6743" s="216">
        <v>6740</v>
      </c>
      <c r="D6743" s="216" t="s">
        <v>6023</v>
      </c>
      <c r="E6743" s="216" t="s">
        <v>6024</v>
      </c>
    </row>
    <row r="6744" spans="2:5" x14ac:dyDescent="0.3">
      <c r="B6744" t="str">
        <f>COUNTIF($D$4:$D6744,D6744)&amp;D6744</f>
        <v>1409cooler</v>
      </c>
      <c r="C6744" s="216">
        <v>6741</v>
      </c>
      <c r="D6744" s="216" t="s">
        <v>6024</v>
      </c>
      <c r="E6744" s="216" t="s">
        <v>6018</v>
      </c>
    </row>
    <row r="6745" spans="2:5" x14ac:dyDescent="0.3">
      <c r="B6745" t="str">
        <f>COUNTIF($D$4:$D6745,D6745)&amp;D6745</f>
        <v>1381backpack</v>
      </c>
      <c r="C6745" s="216">
        <v>6742</v>
      </c>
      <c r="D6745" s="216" t="s">
        <v>6022</v>
      </c>
      <c r="E6745" s="216" t="s">
        <v>6022</v>
      </c>
    </row>
    <row r="6746" spans="2:5" x14ac:dyDescent="0.3">
      <c r="B6746" t="str">
        <f>COUNTIF($D$4:$D6746,D6746)&amp;D6746</f>
        <v>1382backpack</v>
      </c>
      <c r="C6746" s="216">
        <v>6743</v>
      </c>
      <c r="D6746" s="216" t="s">
        <v>6022</v>
      </c>
      <c r="E6746" s="216" t="s">
        <v>6022</v>
      </c>
    </row>
    <row r="6747" spans="2:5" x14ac:dyDescent="0.3">
      <c r="B6747" t="str">
        <f>COUNTIF($D$4:$D6747,D6747)&amp;D6747</f>
        <v>1383backpack</v>
      </c>
      <c r="C6747" s="216">
        <v>6744</v>
      </c>
      <c r="D6747" s="216" t="s">
        <v>6022</v>
      </c>
      <c r="E6747" s="216" t="s">
        <v>6022</v>
      </c>
    </row>
    <row r="6748" spans="2:5" x14ac:dyDescent="0.3">
      <c r="B6748" t="str">
        <f>COUNTIF($D$4:$D6748,D6748)&amp;D6748</f>
        <v>1384backpack</v>
      </c>
      <c r="C6748" s="216">
        <v>6745</v>
      </c>
      <c r="D6748" s="216" t="s">
        <v>6022</v>
      </c>
      <c r="E6748" s="216" t="s">
        <v>6018</v>
      </c>
    </row>
    <row r="6749" spans="2:5" x14ac:dyDescent="0.3">
      <c r="B6749" t="str">
        <f>COUNTIF($D$4:$D6749,D6749)&amp;D6749</f>
        <v>1410cooler</v>
      </c>
      <c r="C6749" s="216">
        <v>6746</v>
      </c>
      <c r="D6749" s="216" t="s">
        <v>6024</v>
      </c>
      <c r="E6749" s="216" t="s">
        <v>6024</v>
      </c>
    </row>
    <row r="6750" spans="2:5" x14ac:dyDescent="0.3">
      <c r="B6750" t="str">
        <f>COUNTIF($D$4:$D6750,D6750)&amp;D6750</f>
        <v>1411cooler</v>
      </c>
      <c r="C6750" s="216">
        <v>6747</v>
      </c>
      <c r="D6750" s="216" t="s">
        <v>6024</v>
      </c>
      <c r="E6750" s="216" t="s">
        <v>6018</v>
      </c>
    </row>
    <row r="6751" spans="2:5" x14ac:dyDescent="0.3">
      <c r="B6751" t="str">
        <f>COUNTIF($D$4:$D6751,D6751)&amp;D6751</f>
        <v>666bike basket</v>
      </c>
      <c r="C6751" s="216">
        <v>6748</v>
      </c>
      <c r="D6751" s="216" t="s">
        <v>6020</v>
      </c>
      <c r="E6751" s="216" t="s">
        <v>6018</v>
      </c>
    </row>
    <row r="6752" spans="2:5" x14ac:dyDescent="0.3">
      <c r="B6752" t="str">
        <f>COUNTIF($D$4:$D6752,D6752)&amp;D6752</f>
        <v>1412cooler</v>
      </c>
      <c r="C6752" s="216">
        <v>6749</v>
      </c>
      <c r="D6752" s="216" t="s">
        <v>6024</v>
      </c>
      <c r="E6752" s="216" t="s">
        <v>6018</v>
      </c>
    </row>
    <row r="6753" spans="2:5" x14ac:dyDescent="0.3">
      <c r="B6753" t="str">
        <f>COUNTIF($D$4:$D6753,D6753)&amp;D6753</f>
        <v>1413cooler</v>
      </c>
      <c r="C6753" s="216">
        <v>6750</v>
      </c>
      <c r="D6753" s="216" t="s">
        <v>6024</v>
      </c>
      <c r="E6753" s="216" t="s">
        <v>6022</v>
      </c>
    </row>
    <row r="6754" spans="2:5" x14ac:dyDescent="0.3">
      <c r="B6754" t="str">
        <f>COUNTIF($D$4:$D6754,D6754)&amp;D6754</f>
        <v>1385backpack</v>
      </c>
      <c r="C6754" s="216">
        <v>6751</v>
      </c>
      <c r="D6754" s="216" t="s">
        <v>6022</v>
      </c>
      <c r="E6754" s="216" t="s">
        <v>6018</v>
      </c>
    </row>
    <row r="6755" spans="2:5" x14ac:dyDescent="0.3">
      <c r="B6755" t="str">
        <f>COUNTIF($D$4:$D6755,D6755)&amp;D6755</f>
        <v>1404cookware</v>
      </c>
      <c r="C6755" s="216">
        <v>6752</v>
      </c>
      <c r="D6755" s="216" t="s">
        <v>6023</v>
      </c>
      <c r="E6755" s="216" t="s">
        <v>6023</v>
      </c>
    </row>
    <row r="6756" spans="2:5" x14ac:dyDescent="0.3">
      <c r="B6756" t="str">
        <f>COUNTIF($D$4:$D6756,D6756)&amp;D6756</f>
        <v>1405cookware</v>
      </c>
      <c r="C6756" s="216">
        <v>6753</v>
      </c>
      <c r="D6756" s="216" t="s">
        <v>6023</v>
      </c>
      <c r="E6756" s="216" t="s">
        <v>6024</v>
      </c>
    </row>
    <row r="6757" spans="2:5" x14ac:dyDescent="0.3">
      <c r="B6757" t="str">
        <f>COUNTIF($D$4:$D6757,D6757)&amp;D6757</f>
        <v>1414cooler</v>
      </c>
      <c r="C6757" s="216">
        <v>6754</v>
      </c>
      <c r="D6757" s="216" t="s">
        <v>6024</v>
      </c>
      <c r="E6757" s="216" t="s">
        <v>6023</v>
      </c>
    </row>
    <row r="6758" spans="2:5" x14ac:dyDescent="0.3">
      <c r="B6758" t="str">
        <f>COUNTIF($D$4:$D6758,D6758)&amp;D6758</f>
        <v>1406cookware</v>
      </c>
      <c r="C6758" s="216">
        <v>6755</v>
      </c>
      <c r="D6758" s="216" t="s">
        <v>6023</v>
      </c>
      <c r="E6758" s="216" t="s">
        <v>6024</v>
      </c>
    </row>
    <row r="6759" spans="2:5" x14ac:dyDescent="0.3">
      <c r="B6759" t="str">
        <f>COUNTIF($D$4:$D6759,D6759)&amp;D6759</f>
        <v>1415cooler</v>
      </c>
      <c r="C6759" s="216">
        <v>6756</v>
      </c>
      <c r="D6759" s="216" t="s">
        <v>6024</v>
      </c>
      <c r="E6759" s="216" t="s">
        <v>6024</v>
      </c>
    </row>
    <row r="6760" spans="2:5" x14ac:dyDescent="0.3">
      <c r="B6760" t="str">
        <f>COUNTIF($D$4:$D6760,D6760)&amp;D6760</f>
        <v>1416cooler</v>
      </c>
      <c r="C6760" s="216">
        <v>6757</v>
      </c>
      <c r="D6760" s="216" t="s">
        <v>6024</v>
      </c>
      <c r="E6760" s="216" t="s">
        <v>6021</v>
      </c>
    </row>
    <row r="6761" spans="2:5" x14ac:dyDescent="0.3">
      <c r="B6761" t="str">
        <f>COUNTIF($D$4:$D6761,D6761)&amp;D6761</f>
        <v>862tent</v>
      </c>
      <c r="C6761" s="216">
        <v>6758</v>
      </c>
      <c r="D6761" s="216" t="s">
        <v>6021</v>
      </c>
      <c r="E6761" s="216" t="s">
        <v>6023</v>
      </c>
    </row>
    <row r="6762" spans="2:5" x14ac:dyDescent="0.3">
      <c r="B6762" t="str">
        <f>COUNTIF($D$4:$D6762,D6762)&amp;D6762</f>
        <v>1407cookware</v>
      </c>
      <c r="C6762" s="216">
        <v>6759</v>
      </c>
      <c r="D6762" s="216" t="s">
        <v>6023</v>
      </c>
      <c r="E6762" s="216" t="s">
        <v>6024</v>
      </c>
    </row>
    <row r="6763" spans="2:5" x14ac:dyDescent="0.3">
      <c r="B6763" t="str">
        <f>COUNTIF($D$4:$D6763,D6763)&amp;D6763</f>
        <v>1417cooler</v>
      </c>
      <c r="C6763" s="216">
        <v>6760</v>
      </c>
      <c r="D6763" s="216" t="s">
        <v>6024</v>
      </c>
      <c r="E6763" s="216" t="s">
        <v>6024</v>
      </c>
    </row>
    <row r="6764" spans="2:5" x14ac:dyDescent="0.3">
      <c r="B6764" t="str">
        <f>COUNTIF($D$4:$D6764,D6764)&amp;D6764</f>
        <v>1386backpack</v>
      </c>
      <c r="C6764" s="216">
        <v>6761</v>
      </c>
      <c r="D6764" s="216" t="s">
        <v>6022</v>
      </c>
      <c r="E6764" s="216" t="s">
        <v>6018</v>
      </c>
    </row>
    <row r="6765" spans="2:5" x14ac:dyDescent="0.3">
      <c r="B6765" t="str">
        <f>COUNTIF($D$4:$D6765,D6765)&amp;D6765</f>
        <v>1387backpack</v>
      </c>
      <c r="C6765" s="216">
        <v>6762</v>
      </c>
      <c r="D6765" s="216" t="s">
        <v>6022</v>
      </c>
      <c r="E6765" s="216" t="s">
        <v>6018</v>
      </c>
    </row>
    <row r="6766" spans="2:5" x14ac:dyDescent="0.3">
      <c r="B6766" t="str">
        <f>COUNTIF($D$4:$D6766,D6766)&amp;D6766</f>
        <v>1418cooler</v>
      </c>
      <c r="C6766" s="216">
        <v>6763</v>
      </c>
      <c r="D6766" s="216" t="s">
        <v>6024</v>
      </c>
      <c r="E6766" s="216" t="s">
        <v>6023</v>
      </c>
    </row>
    <row r="6767" spans="2:5" x14ac:dyDescent="0.3">
      <c r="B6767" t="str">
        <f>COUNTIF($D$4:$D6767,D6767)&amp;D6767</f>
        <v>1408cookware</v>
      </c>
      <c r="C6767" s="216">
        <v>6764</v>
      </c>
      <c r="D6767" s="216" t="s">
        <v>6023</v>
      </c>
      <c r="E6767" s="216" t="s">
        <v>6024</v>
      </c>
    </row>
    <row r="6768" spans="2:5" x14ac:dyDescent="0.3">
      <c r="B6768" t="str">
        <f>COUNTIF($D$4:$D6768,D6768)&amp;D6768</f>
        <v>1419cooler</v>
      </c>
      <c r="C6768" s="216">
        <v>6765</v>
      </c>
      <c r="D6768" s="216" t="s">
        <v>6024</v>
      </c>
      <c r="E6768" s="216" t="s">
        <v>6023</v>
      </c>
    </row>
    <row r="6769" spans="2:5" x14ac:dyDescent="0.3">
      <c r="B6769" t="str">
        <f>COUNTIF($D$4:$D6769,D6769)&amp;D6769</f>
        <v>1409cookware</v>
      </c>
      <c r="C6769" s="216">
        <v>6766</v>
      </c>
      <c r="D6769" s="216" t="s">
        <v>6023</v>
      </c>
      <c r="E6769" s="216" t="s">
        <v>6021</v>
      </c>
    </row>
    <row r="6770" spans="2:5" x14ac:dyDescent="0.3">
      <c r="B6770" t="str">
        <f>COUNTIF($D$4:$D6770,D6770)&amp;D6770</f>
        <v>863tent</v>
      </c>
      <c r="C6770" s="216">
        <v>6767</v>
      </c>
      <c r="D6770" s="216" t="s">
        <v>6021</v>
      </c>
      <c r="E6770" s="216" t="s">
        <v>6023</v>
      </c>
    </row>
    <row r="6771" spans="2:5" x14ac:dyDescent="0.3">
      <c r="B6771" t="str">
        <f>COUNTIF($D$4:$D6771,D6771)&amp;D6771</f>
        <v>1410cookware</v>
      </c>
      <c r="C6771" s="216">
        <v>6768</v>
      </c>
      <c r="D6771" s="216" t="s">
        <v>6023</v>
      </c>
      <c r="E6771" s="216" t="s">
        <v>6018</v>
      </c>
    </row>
    <row r="6772" spans="2:5" x14ac:dyDescent="0.3">
      <c r="B6772" t="str">
        <f>COUNTIF($D$4:$D6772,D6772)&amp;D6772</f>
        <v>667bike basket</v>
      </c>
      <c r="C6772" s="216">
        <v>6769</v>
      </c>
      <c r="D6772" s="216" t="s">
        <v>6020</v>
      </c>
      <c r="E6772" s="216" t="s">
        <v>6017</v>
      </c>
    </row>
    <row r="6773" spans="2:5" x14ac:dyDescent="0.3">
      <c r="B6773" t="str">
        <f>COUNTIF($D$4:$D6773,D6773)&amp;D6773</f>
        <v>688bike speaker</v>
      </c>
      <c r="C6773" s="216">
        <v>6770</v>
      </c>
      <c r="D6773" s="216" t="s">
        <v>6017</v>
      </c>
      <c r="E6773" s="216" t="s">
        <v>6018</v>
      </c>
    </row>
    <row r="6774" spans="2:5" x14ac:dyDescent="0.3">
      <c r="B6774" t="str">
        <f>COUNTIF($D$4:$D6774,D6774)&amp;D6774</f>
        <v>689bike speaker</v>
      </c>
      <c r="C6774" s="216">
        <v>6771</v>
      </c>
      <c r="D6774" s="216" t="s">
        <v>6017</v>
      </c>
      <c r="E6774" s="216" t="s">
        <v>6018</v>
      </c>
    </row>
    <row r="6775" spans="2:5" x14ac:dyDescent="0.3">
      <c r="B6775" t="str">
        <f>COUNTIF($D$4:$D6775,D6775)&amp;D6775</f>
        <v>1411cookware</v>
      </c>
      <c r="C6775" s="216">
        <v>6772</v>
      </c>
      <c r="D6775" s="216" t="s">
        <v>6023</v>
      </c>
      <c r="E6775" s="216" t="s">
        <v>6023</v>
      </c>
    </row>
    <row r="6776" spans="2:5" x14ac:dyDescent="0.3">
      <c r="B6776" t="str">
        <f>COUNTIF($D$4:$D6776,D6776)&amp;D6776</f>
        <v>1412cookware</v>
      </c>
      <c r="C6776" s="216">
        <v>6773</v>
      </c>
      <c r="D6776" s="216" t="s">
        <v>6023</v>
      </c>
      <c r="E6776" s="216" t="s">
        <v>6024</v>
      </c>
    </row>
    <row r="6777" spans="2:5" x14ac:dyDescent="0.3">
      <c r="B6777" t="str">
        <f>COUNTIF($D$4:$D6777,D6777)&amp;D6777</f>
        <v>1420cooler</v>
      </c>
      <c r="C6777" s="216">
        <v>6774</v>
      </c>
      <c r="D6777" s="216" t="s">
        <v>6024</v>
      </c>
      <c r="E6777" s="216" t="s">
        <v>6018</v>
      </c>
    </row>
    <row r="6778" spans="2:5" x14ac:dyDescent="0.3">
      <c r="B6778" t="str">
        <f>COUNTIF($D$4:$D6778,D6778)&amp;D6778</f>
        <v>864tent</v>
      </c>
      <c r="C6778" s="216">
        <v>6775</v>
      </c>
      <c r="D6778" s="216" t="s">
        <v>6021</v>
      </c>
      <c r="E6778" s="216" t="s">
        <v>6018</v>
      </c>
    </row>
    <row r="6779" spans="2:5" x14ac:dyDescent="0.3">
      <c r="B6779" t="str">
        <f>COUNTIF($D$4:$D6779,D6779)&amp;D6779</f>
        <v>690bike speaker</v>
      </c>
      <c r="C6779" s="216">
        <v>6776</v>
      </c>
      <c r="D6779" s="216" t="s">
        <v>6017</v>
      </c>
      <c r="E6779" s="216" t="s">
        <v>6018</v>
      </c>
    </row>
    <row r="6780" spans="2:5" x14ac:dyDescent="0.3">
      <c r="B6780" t="str">
        <f>COUNTIF($D$4:$D6780,D6780)&amp;D6780</f>
        <v>1388backpack</v>
      </c>
      <c r="C6780" s="216">
        <v>6777</v>
      </c>
      <c r="D6780" s="216" t="s">
        <v>6022</v>
      </c>
      <c r="E6780" s="216" t="s">
        <v>6018</v>
      </c>
    </row>
    <row r="6781" spans="2:5" x14ac:dyDescent="0.3">
      <c r="B6781" t="str">
        <f>COUNTIF($D$4:$D6781,D6781)&amp;D6781</f>
        <v>337bike</v>
      </c>
      <c r="C6781" s="216">
        <v>6778</v>
      </c>
      <c r="D6781" s="216" t="s">
        <v>6019</v>
      </c>
      <c r="E6781" s="216" t="s">
        <v>6018</v>
      </c>
    </row>
    <row r="6782" spans="2:5" x14ac:dyDescent="0.3">
      <c r="B6782" t="str">
        <f>COUNTIF($D$4:$D6782,D6782)&amp;D6782</f>
        <v>1421cooler</v>
      </c>
      <c r="C6782" s="216">
        <v>6779</v>
      </c>
      <c r="D6782" s="216" t="s">
        <v>6024</v>
      </c>
      <c r="E6782" s="216" t="s">
        <v>6024</v>
      </c>
    </row>
    <row r="6783" spans="2:5" x14ac:dyDescent="0.3">
      <c r="B6783" t="str">
        <f>COUNTIF($D$4:$D6783,D6783)&amp;D6783</f>
        <v>1422cooler</v>
      </c>
      <c r="C6783" s="216">
        <v>6780</v>
      </c>
      <c r="D6783" s="216" t="s">
        <v>6024</v>
      </c>
      <c r="E6783" s="216" t="s">
        <v>6023</v>
      </c>
    </row>
    <row r="6784" spans="2:5" x14ac:dyDescent="0.3">
      <c r="B6784" t="str">
        <f>COUNTIF($D$4:$D6784,D6784)&amp;D6784</f>
        <v>1413cookware</v>
      </c>
      <c r="C6784" s="216">
        <v>6781</v>
      </c>
      <c r="D6784" s="216" t="s">
        <v>6023</v>
      </c>
      <c r="E6784" s="216" t="s">
        <v>6024</v>
      </c>
    </row>
    <row r="6785" spans="2:5" x14ac:dyDescent="0.3">
      <c r="B6785" t="str">
        <f>COUNTIF($D$4:$D6785,D6785)&amp;D6785</f>
        <v>1423cooler</v>
      </c>
      <c r="C6785" s="216">
        <v>6782</v>
      </c>
      <c r="D6785" s="216" t="s">
        <v>6024</v>
      </c>
      <c r="E6785" s="216" t="s">
        <v>6024</v>
      </c>
    </row>
    <row r="6786" spans="2:5" x14ac:dyDescent="0.3">
      <c r="B6786" t="str">
        <f>COUNTIF($D$4:$D6786,D6786)&amp;D6786</f>
        <v>1424cooler</v>
      </c>
      <c r="C6786" s="216">
        <v>6783</v>
      </c>
      <c r="D6786" s="216" t="s">
        <v>6024</v>
      </c>
      <c r="E6786" s="216" t="s">
        <v>6023</v>
      </c>
    </row>
    <row r="6787" spans="2:5" x14ac:dyDescent="0.3">
      <c r="B6787" t="str">
        <f>COUNTIF($D$4:$D6787,D6787)&amp;D6787</f>
        <v>1414cookware</v>
      </c>
      <c r="C6787" s="216">
        <v>6784</v>
      </c>
      <c r="D6787" s="216" t="s">
        <v>6023</v>
      </c>
      <c r="E6787" s="216" t="s">
        <v>6024</v>
      </c>
    </row>
    <row r="6788" spans="2:5" x14ac:dyDescent="0.3">
      <c r="B6788" t="str">
        <f>COUNTIF($D$4:$D6788,D6788)&amp;D6788</f>
        <v>1425cooler</v>
      </c>
      <c r="C6788" s="216">
        <v>6785</v>
      </c>
      <c r="D6788" s="216" t="s">
        <v>6024</v>
      </c>
      <c r="E6788" s="216" t="s">
        <v>6023</v>
      </c>
    </row>
    <row r="6789" spans="2:5" x14ac:dyDescent="0.3">
      <c r="B6789" t="str">
        <f>COUNTIF($D$4:$D6789,D6789)&amp;D6789</f>
        <v>1415cookware</v>
      </c>
      <c r="C6789" s="216">
        <v>6786</v>
      </c>
      <c r="D6789" s="216" t="s">
        <v>6023</v>
      </c>
      <c r="E6789" s="216" t="s">
        <v>6021</v>
      </c>
    </row>
    <row r="6790" spans="2:5" x14ac:dyDescent="0.3">
      <c r="B6790" t="str">
        <f>COUNTIF($D$4:$D6790,D6790)&amp;D6790</f>
        <v>865tent</v>
      </c>
      <c r="C6790" s="216">
        <v>6787</v>
      </c>
      <c r="D6790" s="216" t="s">
        <v>6021</v>
      </c>
      <c r="E6790" s="216" t="s">
        <v>6021</v>
      </c>
    </row>
    <row r="6791" spans="2:5" x14ac:dyDescent="0.3">
      <c r="B6791" t="str">
        <f>COUNTIF($D$4:$D6791,D6791)&amp;D6791</f>
        <v>1389backpack</v>
      </c>
      <c r="C6791" s="216">
        <v>6788</v>
      </c>
      <c r="D6791" s="216" t="s">
        <v>6022</v>
      </c>
      <c r="E6791" s="216" t="s">
        <v>6018</v>
      </c>
    </row>
    <row r="6792" spans="2:5" x14ac:dyDescent="0.3">
      <c r="B6792" t="str">
        <f>COUNTIF($D$4:$D6792,D6792)&amp;D6792</f>
        <v>1390backpack</v>
      </c>
      <c r="C6792" s="216">
        <v>6789</v>
      </c>
      <c r="D6792" s="216" t="s">
        <v>6022</v>
      </c>
      <c r="E6792" s="216" t="s">
        <v>6018</v>
      </c>
    </row>
    <row r="6793" spans="2:5" x14ac:dyDescent="0.3">
      <c r="B6793" t="str">
        <f>COUNTIF($D$4:$D6793,D6793)&amp;D6793</f>
        <v>1416cookware</v>
      </c>
      <c r="C6793" s="216">
        <v>6790</v>
      </c>
      <c r="D6793" s="216" t="s">
        <v>6023</v>
      </c>
      <c r="E6793" s="216" t="s">
        <v>6021</v>
      </c>
    </row>
    <row r="6794" spans="2:5" x14ac:dyDescent="0.3">
      <c r="B6794" t="str">
        <f>COUNTIF($D$4:$D6794,D6794)&amp;D6794</f>
        <v>866tent</v>
      </c>
      <c r="C6794" s="216">
        <v>6791</v>
      </c>
      <c r="D6794" s="216" t="s">
        <v>6021</v>
      </c>
      <c r="E6794" s="216" t="s">
        <v>6023</v>
      </c>
    </row>
    <row r="6795" spans="2:5" x14ac:dyDescent="0.3">
      <c r="B6795" t="str">
        <f>COUNTIF($D$4:$D6795,D6795)&amp;D6795</f>
        <v>1417cookware</v>
      </c>
      <c r="C6795" s="216">
        <v>6792</v>
      </c>
      <c r="D6795" s="216" t="s">
        <v>6023</v>
      </c>
      <c r="E6795" s="216" t="s">
        <v>6023</v>
      </c>
    </row>
    <row r="6796" spans="2:5" x14ac:dyDescent="0.3">
      <c r="B6796" t="str">
        <f>COUNTIF($D$4:$D6796,D6796)&amp;D6796</f>
        <v>1418cookware</v>
      </c>
      <c r="C6796" s="216">
        <v>6793</v>
      </c>
      <c r="D6796" s="216" t="s">
        <v>6023</v>
      </c>
      <c r="E6796" s="216" t="s">
        <v>6023</v>
      </c>
    </row>
    <row r="6797" spans="2:5" x14ac:dyDescent="0.3">
      <c r="B6797" t="str">
        <f>COUNTIF($D$4:$D6797,D6797)&amp;D6797</f>
        <v>1419cookware</v>
      </c>
      <c r="C6797" s="216">
        <v>6794</v>
      </c>
      <c r="D6797" s="216" t="s">
        <v>6023</v>
      </c>
      <c r="E6797" s="216" t="s">
        <v>6023</v>
      </c>
    </row>
    <row r="6798" spans="2:5" x14ac:dyDescent="0.3">
      <c r="B6798" t="str">
        <f>COUNTIF($D$4:$D6798,D6798)&amp;D6798</f>
        <v>1420cookware</v>
      </c>
      <c r="C6798" s="216">
        <v>6795</v>
      </c>
      <c r="D6798" s="216" t="s">
        <v>6023</v>
      </c>
      <c r="E6798" s="216" t="s">
        <v>6023</v>
      </c>
    </row>
    <row r="6799" spans="2:5" x14ac:dyDescent="0.3">
      <c r="B6799" t="str">
        <f>COUNTIF($D$4:$D6799,D6799)&amp;D6799</f>
        <v>1421cookware</v>
      </c>
      <c r="C6799" s="216">
        <v>6796</v>
      </c>
      <c r="D6799" s="216" t="s">
        <v>6023</v>
      </c>
      <c r="E6799" s="216" t="s">
        <v>6023</v>
      </c>
    </row>
    <row r="6800" spans="2:5" x14ac:dyDescent="0.3">
      <c r="B6800" t="str">
        <f>COUNTIF($D$4:$D6800,D6800)&amp;D6800</f>
        <v>1422cookware</v>
      </c>
      <c r="C6800" s="216">
        <v>6797</v>
      </c>
      <c r="D6800" s="216" t="s">
        <v>6023</v>
      </c>
      <c r="E6800" s="216" t="s">
        <v>6018</v>
      </c>
    </row>
    <row r="6801" spans="2:5" x14ac:dyDescent="0.3">
      <c r="B6801" t="str">
        <f>COUNTIF($D$4:$D6801,D6801)&amp;D6801</f>
        <v>1391backpack</v>
      </c>
      <c r="C6801" s="216">
        <v>6798</v>
      </c>
      <c r="D6801" s="216" t="s">
        <v>6022</v>
      </c>
      <c r="E6801" s="216" t="s">
        <v>6018</v>
      </c>
    </row>
    <row r="6802" spans="2:5" x14ac:dyDescent="0.3">
      <c r="B6802" t="str">
        <f>COUNTIF($D$4:$D6802,D6802)&amp;D6802</f>
        <v>1392backpack</v>
      </c>
      <c r="C6802" s="216">
        <v>6799</v>
      </c>
      <c r="D6802" s="216" t="s">
        <v>6022</v>
      </c>
      <c r="E6802" s="216" t="s">
        <v>6018</v>
      </c>
    </row>
    <row r="6803" spans="2:5" x14ac:dyDescent="0.3">
      <c r="B6803" t="str">
        <f>COUNTIF($D$4:$D6803,D6803)&amp;D6803</f>
        <v>668bike basket</v>
      </c>
      <c r="C6803" s="216">
        <v>6800</v>
      </c>
      <c r="D6803" s="216" t="s">
        <v>6020</v>
      </c>
      <c r="E6803" s="216" t="s">
        <v>6018</v>
      </c>
    </row>
    <row r="6804" spans="2:5" x14ac:dyDescent="0.3">
      <c r="B6804" t="str">
        <f>COUNTIF($D$4:$D6804,D6804)&amp;D6804</f>
        <v>1393backpack</v>
      </c>
      <c r="C6804" s="216">
        <v>6801</v>
      </c>
      <c r="D6804" s="216" t="s">
        <v>6022</v>
      </c>
      <c r="E6804" s="216" t="s">
        <v>6021</v>
      </c>
    </row>
    <row r="6805" spans="2:5" x14ac:dyDescent="0.3">
      <c r="B6805" t="str">
        <f>COUNTIF($D$4:$D6805,D6805)&amp;D6805</f>
        <v>867tent</v>
      </c>
      <c r="C6805" s="216">
        <v>6802</v>
      </c>
      <c r="D6805" s="216" t="s">
        <v>6021</v>
      </c>
      <c r="E6805" s="216" t="s">
        <v>6021</v>
      </c>
    </row>
    <row r="6806" spans="2:5" x14ac:dyDescent="0.3">
      <c r="B6806" t="str">
        <f>COUNTIF($D$4:$D6806,D6806)&amp;D6806</f>
        <v>868tent</v>
      </c>
      <c r="C6806" s="216">
        <v>6803</v>
      </c>
      <c r="D6806" s="216" t="s">
        <v>6021</v>
      </c>
      <c r="E6806" s="216" t="s">
        <v>6018</v>
      </c>
    </row>
    <row r="6807" spans="2:5" x14ac:dyDescent="0.3">
      <c r="B6807" t="str">
        <f>COUNTIF($D$4:$D6807,D6807)&amp;D6807</f>
        <v>1426cooler</v>
      </c>
      <c r="C6807" s="216">
        <v>6804</v>
      </c>
      <c r="D6807" s="216" t="s">
        <v>6024</v>
      </c>
      <c r="E6807" s="216" t="s">
        <v>6024</v>
      </c>
    </row>
    <row r="6808" spans="2:5" x14ac:dyDescent="0.3">
      <c r="B6808" t="str">
        <f>COUNTIF($D$4:$D6808,D6808)&amp;D6808</f>
        <v>1427cooler</v>
      </c>
      <c r="C6808" s="216">
        <v>6805</v>
      </c>
      <c r="D6808" s="216" t="s">
        <v>6024</v>
      </c>
      <c r="E6808" s="216" t="s">
        <v>6024</v>
      </c>
    </row>
    <row r="6809" spans="2:5" x14ac:dyDescent="0.3">
      <c r="B6809" t="str">
        <f>COUNTIF($D$4:$D6809,D6809)&amp;D6809</f>
        <v>1428cooler</v>
      </c>
      <c r="C6809" s="216">
        <v>6806</v>
      </c>
      <c r="D6809" s="216" t="s">
        <v>6024</v>
      </c>
      <c r="E6809" s="216" t="s">
        <v>6018</v>
      </c>
    </row>
    <row r="6810" spans="2:5" x14ac:dyDescent="0.3">
      <c r="B6810" t="str">
        <f>COUNTIF($D$4:$D6810,D6810)&amp;D6810</f>
        <v>1429cooler</v>
      </c>
      <c r="C6810" s="216">
        <v>6807</v>
      </c>
      <c r="D6810" s="216" t="s">
        <v>6024</v>
      </c>
      <c r="E6810" s="216" t="s">
        <v>6018</v>
      </c>
    </row>
    <row r="6811" spans="2:5" x14ac:dyDescent="0.3">
      <c r="B6811" t="str">
        <f>COUNTIF($D$4:$D6811,D6811)&amp;D6811</f>
        <v>869tent</v>
      </c>
      <c r="C6811" s="216">
        <v>6808</v>
      </c>
      <c r="D6811" s="216" t="s">
        <v>6021</v>
      </c>
      <c r="E6811" s="216" t="s">
        <v>6023</v>
      </c>
    </row>
    <row r="6812" spans="2:5" x14ac:dyDescent="0.3">
      <c r="B6812" t="str">
        <f>COUNTIF($D$4:$D6812,D6812)&amp;D6812</f>
        <v>1423cookware</v>
      </c>
      <c r="C6812" s="216">
        <v>6809</v>
      </c>
      <c r="D6812" s="216" t="s">
        <v>6023</v>
      </c>
      <c r="E6812" s="216" t="s">
        <v>6023</v>
      </c>
    </row>
    <row r="6813" spans="2:5" x14ac:dyDescent="0.3">
      <c r="B6813" t="str">
        <f>COUNTIF($D$4:$D6813,D6813)&amp;D6813</f>
        <v>1424cookware</v>
      </c>
      <c r="C6813" s="216">
        <v>6810</v>
      </c>
      <c r="D6813" s="216" t="s">
        <v>6023</v>
      </c>
      <c r="E6813" s="216" t="s">
        <v>6023</v>
      </c>
    </row>
    <row r="6814" spans="2:5" x14ac:dyDescent="0.3">
      <c r="B6814" t="str">
        <f>COUNTIF($D$4:$D6814,D6814)&amp;D6814</f>
        <v>1425cookware</v>
      </c>
      <c r="C6814" s="216">
        <v>6811</v>
      </c>
      <c r="D6814" s="216" t="s">
        <v>6023</v>
      </c>
      <c r="E6814" s="216" t="s">
        <v>6024</v>
      </c>
    </row>
    <row r="6815" spans="2:5" x14ac:dyDescent="0.3">
      <c r="B6815" t="str">
        <f>COUNTIF($D$4:$D6815,D6815)&amp;D6815</f>
        <v>1430cooler</v>
      </c>
      <c r="C6815" s="216">
        <v>6812</v>
      </c>
      <c r="D6815" s="216" t="s">
        <v>6024</v>
      </c>
      <c r="E6815" s="216" t="s">
        <v>6023</v>
      </c>
    </row>
    <row r="6816" spans="2:5" x14ac:dyDescent="0.3">
      <c r="B6816" t="str">
        <f>COUNTIF($D$4:$D6816,D6816)&amp;D6816</f>
        <v>1426cookware</v>
      </c>
      <c r="C6816" s="216">
        <v>6813</v>
      </c>
      <c r="D6816" s="216" t="s">
        <v>6023</v>
      </c>
      <c r="E6816" s="216" t="s">
        <v>6017</v>
      </c>
    </row>
    <row r="6817" spans="2:5" x14ac:dyDescent="0.3">
      <c r="B6817" t="str">
        <f>COUNTIF($D$4:$D6817,D6817)&amp;D6817</f>
        <v>691bike speaker</v>
      </c>
      <c r="C6817" s="216">
        <v>6814</v>
      </c>
      <c r="D6817" s="216" t="s">
        <v>6017</v>
      </c>
      <c r="E6817" s="216" t="s">
        <v>6018</v>
      </c>
    </row>
    <row r="6818" spans="2:5" x14ac:dyDescent="0.3">
      <c r="B6818" t="str">
        <f>COUNTIF($D$4:$D6818,D6818)&amp;D6818</f>
        <v>669bike basket</v>
      </c>
      <c r="C6818" s="216">
        <v>6815</v>
      </c>
      <c r="D6818" s="216" t="s">
        <v>6020</v>
      </c>
      <c r="E6818" s="216" t="s">
        <v>6018</v>
      </c>
    </row>
    <row r="6819" spans="2:5" x14ac:dyDescent="0.3">
      <c r="B6819" t="str">
        <f>COUNTIF($D$4:$D6819,D6819)&amp;D6819</f>
        <v>870tent</v>
      </c>
      <c r="C6819" s="216">
        <v>6816</v>
      </c>
      <c r="D6819" s="216" t="s">
        <v>6021</v>
      </c>
      <c r="E6819" s="216" t="s">
        <v>6023</v>
      </c>
    </row>
    <row r="6820" spans="2:5" x14ac:dyDescent="0.3">
      <c r="B6820" t="str">
        <f>COUNTIF($D$4:$D6820,D6820)&amp;D6820</f>
        <v>1427cookware</v>
      </c>
      <c r="C6820" s="216">
        <v>6817</v>
      </c>
      <c r="D6820" s="216" t="s">
        <v>6023</v>
      </c>
      <c r="E6820" s="216" t="s">
        <v>6018</v>
      </c>
    </row>
    <row r="6821" spans="2:5" x14ac:dyDescent="0.3">
      <c r="B6821" t="str">
        <f>COUNTIF($D$4:$D6821,D6821)&amp;D6821</f>
        <v>1428cookware</v>
      </c>
      <c r="C6821" s="216">
        <v>6818</v>
      </c>
      <c r="D6821" s="216" t="s">
        <v>6023</v>
      </c>
      <c r="E6821" s="216" t="s">
        <v>6020</v>
      </c>
    </row>
    <row r="6822" spans="2:5" x14ac:dyDescent="0.3">
      <c r="B6822" t="str">
        <f>COUNTIF($D$4:$D6822,D6822)&amp;D6822</f>
        <v>670bike basket</v>
      </c>
      <c r="C6822" s="216">
        <v>6819</v>
      </c>
      <c r="D6822" s="216" t="s">
        <v>6020</v>
      </c>
      <c r="E6822" s="216" t="s">
        <v>6017</v>
      </c>
    </row>
    <row r="6823" spans="2:5" x14ac:dyDescent="0.3">
      <c r="B6823" t="str">
        <f>COUNTIF($D$4:$D6823,D6823)&amp;D6823</f>
        <v>692bike speaker</v>
      </c>
      <c r="C6823" s="216">
        <v>6820</v>
      </c>
      <c r="D6823" s="216" t="s">
        <v>6017</v>
      </c>
      <c r="E6823" s="216" t="s">
        <v>6018</v>
      </c>
    </row>
    <row r="6824" spans="2:5" x14ac:dyDescent="0.3">
      <c r="B6824" t="str">
        <f>COUNTIF($D$4:$D6824,D6824)&amp;D6824</f>
        <v>671bike basket</v>
      </c>
      <c r="C6824" s="216">
        <v>6821</v>
      </c>
      <c r="D6824" s="216" t="s">
        <v>6020</v>
      </c>
      <c r="E6824" s="216" t="s">
        <v>6017</v>
      </c>
    </row>
    <row r="6825" spans="2:5" x14ac:dyDescent="0.3">
      <c r="B6825" t="str">
        <f>COUNTIF($D$4:$D6825,D6825)&amp;D6825</f>
        <v>693bike speaker</v>
      </c>
      <c r="C6825" s="216">
        <v>6822</v>
      </c>
      <c r="D6825" s="216" t="s">
        <v>6017</v>
      </c>
      <c r="E6825" s="216" t="s">
        <v>6018</v>
      </c>
    </row>
    <row r="6826" spans="2:5" x14ac:dyDescent="0.3">
      <c r="B6826" t="str">
        <f>COUNTIF($D$4:$D6826,D6826)&amp;D6826</f>
        <v>871tent</v>
      </c>
      <c r="C6826" s="216">
        <v>6823</v>
      </c>
      <c r="D6826" s="216" t="s">
        <v>6021</v>
      </c>
      <c r="E6826" s="216" t="s">
        <v>6018</v>
      </c>
    </row>
    <row r="6827" spans="2:5" x14ac:dyDescent="0.3">
      <c r="B6827" t="str">
        <f>COUNTIF($D$4:$D6827,D6827)&amp;D6827</f>
        <v>694bike speaker</v>
      </c>
      <c r="C6827" s="216">
        <v>6824</v>
      </c>
      <c r="D6827" s="216" t="s">
        <v>6017</v>
      </c>
      <c r="E6827" s="216" t="s">
        <v>6018</v>
      </c>
    </row>
    <row r="6828" spans="2:5" x14ac:dyDescent="0.3">
      <c r="B6828" t="str">
        <f>COUNTIF($D$4:$D6828,D6828)&amp;D6828</f>
        <v>1394backpack</v>
      </c>
      <c r="C6828" s="216">
        <v>6825</v>
      </c>
      <c r="D6828" s="216" t="s">
        <v>6022</v>
      </c>
      <c r="E6828" s="216" t="s">
        <v>6018</v>
      </c>
    </row>
    <row r="6829" spans="2:5" x14ac:dyDescent="0.3">
      <c r="B6829" t="str">
        <f>COUNTIF($D$4:$D6829,D6829)&amp;D6829</f>
        <v>338bike</v>
      </c>
      <c r="C6829" s="216">
        <v>6826</v>
      </c>
      <c r="D6829" s="216" t="s">
        <v>6019</v>
      </c>
      <c r="E6829" s="216" t="s">
        <v>6017</v>
      </c>
    </row>
    <row r="6830" spans="2:5" x14ac:dyDescent="0.3">
      <c r="B6830" t="str">
        <f>COUNTIF($D$4:$D6830,D6830)&amp;D6830</f>
        <v>695bike speaker</v>
      </c>
      <c r="C6830" s="216">
        <v>6827</v>
      </c>
      <c r="D6830" s="216" t="s">
        <v>6017</v>
      </c>
      <c r="E6830" s="216" t="s">
        <v>6018</v>
      </c>
    </row>
    <row r="6831" spans="2:5" x14ac:dyDescent="0.3">
      <c r="B6831" t="str">
        <f>COUNTIF($D$4:$D6831,D6831)&amp;D6831</f>
        <v>1395backpack</v>
      </c>
      <c r="C6831" s="216">
        <v>6828</v>
      </c>
      <c r="D6831" s="216" t="s">
        <v>6022</v>
      </c>
      <c r="E6831" s="216" t="s">
        <v>6018</v>
      </c>
    </row>
    <row r="6832" spans="2:5" x14ac:dyDescent="0.3">
      <c r="B6832" t="str">
        <f>COUNTIF($D$4:$D6832,D6832)&amp;D6832</f>
        <v>1396backpack</v>
      </c>
      <c r="C6832" s="216">
        <v>6829</v>
      </c>
      <c r="D6832" s="216" t="s">
        <v>6022</v>
      </c>
      <c r="E6832" s="216" t="s">
        <v>6022</v>
      </c>
    </row>
    <row r="6833" spans="2:5" x14ac:dyDescent="0.3">
      <c r="B6833" t="str">
        <f>COUNTIF($D$4:$D6833,D6833)&amp;D6833</f>
        <v>1397backpack</v>
      </c>
      <c r="C6833" s="216">
        <v>6830</v>
      </c>
      <c r="D6833" s="216" t="s">
        <v>6022</v>
      </c>
      <c r="E6833" s="216" t="s">
        <v>6018</v>
      </c>
    </row>
    <row r="6834" spans="2:5" x14ac:dyDescent="0.3">
      <c r="B6834" t="str">
        <f>COUNTIF($D$4:$D6834,D6834)&amp;D6834</f>
        <v>696bike speaker</v>
      </c>
      <c r="C6834" s="216">
        <v>6831</v>
      </c>
      <c r="D6834" s="216" t="s">
        <v>6017</v>
      </c>
      <c r="E6834" s="216" t="s">
        <v>6018</v>
      </c>
    </row>
    <row r="6835" spans="2:5" x14ac:dyDescent="0.3">
      <c r="B6835" t="str">
        <f>COUNTIF($D$4:$D6835,D6835)&amp;D6835</f>
        <v>872tent</v>
      </c>
      <c r="C6835" s="216">
        <v>6832</v>
      </c>
      <c r="D6835" s="216" t="s">
        <v>6021</v>
      </c>
      <c r="E6835" s="216" t="s">
        <v>6022</v>
      </c>
    </row>
    <row r="6836" spans="2:5" x14ac:dyDescent="0.3">
      <c r="B6836" t="str">
        <f>COUNTIF($D$4:$D6836,D6836)&amp;D6836</f>
        <v>1398backpack</v>
      </c>
      <c r="C6836" s="216">
        <v>6833</v>
      </c>
      <c r="D6836" s="216" t="s">
        <v>6022</v>
      </c>
      <c r="E6836" s="216" t="s">
        <v>6018</v>
      </c>
    </row>
    <row r="6837" spans="2:5" x14ac:dyDescent="0.3">
      <c r="B6837" t="str">
        <f>COUNTIF($D$4:$D6837,D6837)&amp;D6837</f>
        <v>697bike speaker</v>
      </c>
      <c r="C6837" s="216">
        <v>6834</v>
      </c>
      <c r="D6837" s="216" t="s">
        <v>6017</v>
      </c>
      <c r="E6837" s="216" t="s">
        <v>6018</v>
      </c>
    </row>
    <row r="6838" spans="2:5" x14ac:dyDescent="0.3">
      <c r="B6838" t="str">
        <f>COUNTIF($D$4:$D6838,D6838)&amp;D6838</f>
        <v>1399backpack</v>
      </c>
      <c r="C6838" s="216">
        <v>6835</v>
      </c>
      <c r="D6838" s="216" t="s">
        <v>6022</v>
      </c>
      <c r="E6838" s="216" t="s">
        <v>6018</v>
      </c>
    </row>
    <row r="6839" spans="2:5" x14ac:dyDescent="0.3">
      <c r="B6839" t="str">
        <f>COUNTIF($D$4:$D6839,D6839)&amp;D6839</f>
        <v>698bike speaker</v>
      </c>
      <c r="C6839" s="216">
        <v>6836</v>
      </c>
      <c r="D6839" s="216" t="s">
        <v>6017</v>
      </c>
      <c r="E6839" s="216" t="s">
        <v>6018</v>
      </c>
    </row>
    <row r="6840" spans="2:5" x14ac:dyDescent="0.3">
      <c r="B6840" t="str">
        <f>COUNTIF($D$4:$D6840,D6840)&amp;D6840</f>
        <v>1431cooler</v>
      </c>
      <c r="C6840" s="216">
        <v>6837</v>
      </c>
      <c r="D6840" s="216" t="s">
        <v>6024</v>
      </c>
      <c r="E6840" s="216" t="s">
        <v>6024</v>
      </c>
    </row>
    <row r="6841" spans="2:5" x14ac:dyDescent="0.3">
      <c r="B6841" t="str">
        <f>COUNTIF($D$4:$D6841,D6841)&amp;D6841</f>
        <v>1432cooler</v>
      </c>
      <c r="C6841" s="216">
        <v>6838</v>
      </c>
      <c r="D6841" s="216" t="s">
        <v>6024</v>
      </c>
      <c r="E6841" s="216" t="s">
        <v>6018</v>
      </c>
    </row>
    <row r="6842" spans="2:5" x14ac:dyDescent="0.3">
      <c r="B6842" t="str">
        <f>COUNTIF($D$4:$D6842,D6842)&amp;D6842</f>
        <v>1429cookware</v>
      </c>
      <c r="C6842" s="216">
        <v>6839</v>
      </c>
      <c r="D6842" s="216" t="s">
        <v>6023</v>
      </c>
      <c r="E6842" s="216" t="s">
        <v>6022</v>
      </c>
    </row>
    <row r="6843" spans="2:5" x14ac:dyDescent="0.3">
      <c r="B6843" t="str">
        <f>COUNTIF($D$4:$D6843,D6843)&amp;D6843</f>
        <v>1400backpack</v>
      </c>
      <c r="C6843" s="216">
        <v>6840</v>
      </c>
      <c r="D6843" s="216" t="s">
        <v>6022</v>
      </c>
      <c r="E6843" s="216" t="s">
        <v>6022</v>
      </c>
    </row>
    <row r="6844" spans="2:5" x14ac:dyDescent="0.3">
      <c r="B6844" t="str">
        <f>COUNTIF($D$4:$D6844,D6844)&amp;D6844</f>
        <v>1401backpack</v>
      </c>
      <c r="C6844" s="216">
        <v>6841</v>
      </c>
      <c r="D6844" s="216" t="s">
        <v>6022</v>
      </c>
      <c r="E6844" s="216" t="s">
        <v>6021</v>
      </c>
    </row>
    <row r="6845" spans="2:5" x14ac:dyDescent="0.3">
      <c r="B6845" t="str">
        <f>COUNTIF($D$4:$D6845,D6845)&amp;D6845</f>
        <v>873tent</v>
      </c>
      <c r="C6845" s="216">
        <v>6842</v>
      </c>
      <c r="D6845" s="216" t="s">
        <v>6021</v>
      </c>
      <c r="E6845" s="216" t="s">
        <v>6022</v>
      </c>
    </row>
    <row r="6846" spans="2:5" x14ac:dyDescent="0.3">
      <c r="B6846" t="str">
        <f>COUNTIF($D$4:$D6846,D6846)&amp;D6846</f>
        <v>1402backpack</v>
      </c>
      <c r="C6846" s="216">
        <v>6843</v>
      </c>
      <c r="D6846" s="216" t="s">
        <v>6022</v>
      </c>
      <c r="E6846" s="216" t="s">
        <v>6018</v>
      </c>
    </row>
    <row r="6847" spans="2:5" x14ac:dyDescent="0.3">
      <c r="B6847" t="str">
        <f>COUNTIF($D$4:$D6847,D6847)&amp;D6847</f>
        <v>1403backpack</v>
      </c>
      <c r="C6847" s="216">
        <v>6844</v>
      </c>
      <c r="D6847" s="216" t="s">
        <v>6022</v>
      </c>
      <c r="E6847" s="216" t="s">
        <v>6018</v>
      </c>
    </row>
    <row r="6848" spans="2:5" x14ac:dyDescent="0.3">
      <c r="B6848" t="str">
        <f>COUNTIF($D$4:$D6848,D6848)&amp;D6848</f>
        <v>699bike speaker</v>
      </c>
      <c r="C6848" s="216">
        <v>6845</v>
      </c>
      <c r="D6848" s="216" t="s">
        <v>6017</v>
      </c>
      <c r="E6848" s="216" t="s">
        <v>6018</v>
      </c>
    </row>
    <row r="6849" spans="2:5" x14ac:dyDescent="0.3">
      <c r="B6849" t="str">
        <f>COUNTIF($D$4:$D6849,D6849)&amp;D6849</f>
        <v>1404backpack</v>
      </c>
      <c r="C6849" s="216">
        <v>6846</v>
      </c>
      <c r="D6849" s="216" t="s">
        <v>6022</v>
      </c>
      <c r="E6849" s="216" t="s">
        <v>6022</v>
      </c>
    </row>
    <row r="6850" spans="2:5" x14ac:dyDescent="0.3">
      <c r="B6850" t="str">
        <f>COUNTIF($D$4:$D6850,D6850)&amp;D6850</f>
        <v>1405backpack</v>
      </c>
      <c r="C6850" s="216">
        <v>6847</v>
      </c>
      <c r="D6850" s="216" t="s">
        <v>6022</v>
      </c>
      <c r="E6850" s="216" t="s">
        <v>6018</v>
      </c>
    </row>
    <row r="6851" spans="2:5" x14ac:dyDescent="0.3">
      <c r="B6851" t="str">
        <f>COUNTIF($D$4:$D6851,D6851)&amp;D6851</f>
        <v>700bike speaker</v>
      </c>
      <c r="C6851" s="216">
        <v>6848</v>
      </c>
      <c r="D6851" s="216" t="s">
        <v>6017</v>
      </c>
      <c r="E6851" s="216" t="s">
        <v>6021</v>
      </c>
    </row>
    <row r="6852" spans="2:5" x14ac:dyDescent="0.3">
      <c r="B6852" t="str">
        <f>COUNTIF($D$4:$D6852,D6852)&amp;D6852</f>
        <v>874tent</v>
      </c>
      <c r="C6852" s="216">
        <v>6849</v>
      </c>
      <c r="D6852" s="216" t="s">
        <v>6021</v>
      </c>
      <c r="E6852" s="216" t="s">
        <v>6023</v>
      </c>
    </row>
    <row r="6853" spans="2:5" x14ac:dyDescent="0.3">
      <c r="B6853" t="str">
        <f>COUNTIF($D$4:$D6853,D6853)&amp;D6853</f>
        <v>1430cookware</v>
      </c>
      <c r="C6853" s="216">
        <v>6850</v>
      </c>
      <c r="D6853" s="216" t="s">
        <v>6023</v>
      </c>
      <c r="E6853" s="216" t="s">
        <v>6023</v>
      </c>
    </row>
    <row r="6854" spans="2:5" x14ac:dyDescent="0.3">
      <c r="B6854" t="str">
        <f>COUNTIF($D$4:$D6854,D6854)&amp;D6854</f>
        <v>1431cookware</v>
      </c>
      <c r="C6854" s="216">
        <v>6851</v>
      </c>
      <c r="D6854" s="216" t="s">
        <v>6023</v>
      </c>
      <c r="E6854" s="216" t="s">
        <v>6023</v>
      </c>
    </row>
    <row r="6855" spans="2:5" x14ac:dyDescent="0.3">
      <c r="B6855" t="str">
        <f>COUNTIF($D$4:$D6855,D6855)&amp;D6855</f>
        <v>1432cookware</v>
      </c>
      <c r="C6855" s="216">
        <v>6852</v>
      </c>
      <c r="D6855" s="216" t="s">
        <v>6023</v>
      </c>
      <c r="E6855" s="216" t="s">
        <v>6022</v>
      </c>
    </row>
    <row r="6856" spans="2:5" x14ac:dyDescent="0.3">
      <c r="B6856" t="str">
        <f>COUNTIF($D$4:$D6856,D6856)&amp;D6856</f>
        <v>1406backpack</v>
      </c>
      <c r="C6856" s="216">
        <v>6853</v>
      </c>
      <c r="D6856" s="216" t="s">
        <v>6022</v>
      </c>
      <c r="E6856" s="216" t="s">
        <v>6022</v>
      </c>
    </row>
    <row r="6857" spans="2:5" x14ac:dyDescent="0.3">
      <c r="B6857" t="str">
        <f>COUNTIF($D$4:$D6857,D6857)&amp;D6857</f>
        <v>1407backpack</v>
      </c>
      <c r="C6857" s="216">
        <v>6854</v>
      </c>
      <c r="D6857" s="216" t="s">
        <v>6022</v>
      </c>
      <c r="E6857" s="216" t="s">
        <v>6018</v>
      </c>
    </row>
    <row r="6858" spans="2:5" x14ac:dyDescent="0.3">
      <c r="B6858" t="str">
        <f>COUNTIF($D$4:$D6858,D6858)&amp;D6858</f>
        <v>1433cookware</v>
      </c>
      <c r="C6858" s="216">
        <v>6855</v>
      </c>
      <c r="D6858" s="216" t="s">
        <v>6023</v>
      </c>
      <c r="E6858" s="216" t="s">
        <v>6024</v>
      </c>
    </row>
    <row r="6859" spans="2:5" x14ac:dyDescent="0.3">
      <c r="B6859" t="str">
        <f>COUNTIF($D$4:$D6859,D6859)&amp;D6859</f>
        <v>1433cooler</v>
      </c>
      <c r="C6859" s="216">
        <v>6856</v>
      </c>
      <c r="D6859" s="216" t="s">
        <v>6024</v>
      </c>
      <c r="E6859" s="216" t="s">
        <v>6018</v>
      </c>
    </row>
    <row r="6860" spans="2:5" x14ac:dyDescent="0.3">
      <c r="B6860" t="str">
        <f>COUNTIF($D$4:$D6860,D6860)&amp;D6860</f>
        <v>875tent</v>
      </c>
      <c r="C6860" s="216">
        <v>6857</v>
      </c>
      <c r="D6860" s="216" t="s">
        <v>6021</v>
      </c>
      <c r="E6860" s="216" t="s">
        <v>6022</v>
      </c>
    </row>
    <row r="6861" spans="2:5" x14ac:dyDescent="0.3">
      <c r="B6861" t="str">
        <f>COUNTIF($D$4:$D6861,D6861)&amp;D6861</f>
        <v>1408backpack</v>
      </c>
      <c r="C6861" s="216">
        <v>6858</v>
      </c>
      <c r="D6861" s="216" t="s">
        <v>6022</v>
      </c>
      <c r="E6861" s="216" t="s">
        <v>6018</v>
      </c>
    </row>
    <row r="6862" spans="2:5" x14ac:dyDescent="0.3">
      <c r="B6862" t="str">
        <f>COUNTIF($D$4:$D6862,D6862)&amp;D6862</f>
        <v>876tent</v>
      </c>
      <c r="C6862" s="216">
        <v>6859</v>
      </c>
      <c r="D6862" s="216" t="s">
        <v>6021</v>
      </c>
      <c r="E6862" s="216" t="s">
        <v>6023</v>
      </c>
    </row>
    <row r="6863" spans="2:5" x14ac:dyDescent="0.3">
      <c r="B6863" t="str">
        <f>COUNTIF($D$4:$D6863,D6863)&amp;D6863</f>
        <v>1434cookware</v>
      </c>
      <c r="C6863" s="216">
        <v>6860</v>
      </c>
      <c r="D6863" s="216" t="s">
        <v>6023</v>
      </c>
      <c r="E6863" s="216" t="s">
        <v>6024</v>
      </c>
    </row>
    <row r="6864" spans="2:5" x14ac:dyDescent="0.3">
      <c r="B6864" t="str">
        <f>COUNTIF($D$4:$D6864,D6864)&amp;D6864</f>
        <v>1434cooler</v>
      </c>
      <c r="C6864" s="216">
        <v>6861</v>
      </c>
      <c r="D6864" s="216" t="s">
        <v>6024</v>
      </c>
      <c r="E6864" s="216" t="s">
        <v>6018</v>
      </c>
    </row>
    <row r="6865" spans="2:5" x14ac:dyDescent="0.3">
      <c r="B6865" t="str">
        <f>COUNTIF($D$4:$D6865,D6865)&amp;D6865</f>
        <v>701bike speaker</v>
      </c>
      <c r="C6865" s="216">
        <v>6862</v>
      </c>
      <c r="D6865" s="216" t="s">
        <v>6017</v>
      </c>
      <c r="E6865" s="216" t="s">
        <v>6018</v>
      </c>
    </row>
    <row r="6866" spans="2:5" x14ac:dyDescent="0.3">
      <c r="B6866" t="str">
        <f>COUNTIF($D$4:$D6866,D6866)&amp;D6866</f>
        <v>1409backpack</v>
      </c>
      <c r="C6866" s="216">
        <v>6863</v>
      </c>
      <c r="D6866" s="216" t="s">
        <v>6022</v>
      </c>
      <c r="E6866" s="216" t="s">
        <v>6022</v>
      </c>
    </row>
    <row r="6867" spans="2:5" x14ac:dyDescent="0.3">
      <c r="B6867" t="str">
        <f>COUNTIF($D$4:$D6867,D6867)&amp;D6867</f>
        <v>1410backpack</v>
      </c>
      <c r="C6867" s="216">
        <v>6864</v>
      </c>
      <c r="D6867" s="216" t="s">
        <v>6022</v>
      </c>
      <c r="E6867" s="216" t="s">
        <v>6018</v>
      </c>
    </row>
    <row r="6868" spans="2:5" x14ac:dyDescent="0.3">
      <c r="B6868" t="str">
        <f>COUNTIF($D$4:$D6868,D6868)&amp;D6868</f>
        <v>1435cookware</v>
      </c>
      <c r="C6868" s="216">
        <v>6865</v>
      </c>
      <c r="D6868" s="216" t="s">
        <v>6023</v>
      </c>
      <c r="E6868" s="216" t="s">
        <v>6023</v>
      </c>
    </row>
    <row r="6869" spans="2:5" x14ac:dyDescent="0.3">
      <c r="B6869" t="str">
        <f>COUNTIF($D$4:$D6869,D6869)&amp;D6869</f>
        <v>1436cookware</v>
      </c>
      <c r="C6869" s="216">
        <v>6866</v>
      </c>
      <c r="D6869" s="216" t="s">
        <v>6023</v>
      </c>
      <c r="E6869" s="216" t="s">
        <v>6024</v>
      </c>
    </row>
    <row r="6870" spans="2:5" x14ac:dyDescent="0.3">
      <c r="B6870" t="str">
        <f>COUNTIF($D$4:$D6870,D6870)&amp;D6870</f>
        <v>1435cooler</v>
      </c>
      <c r="C6870" s="216">
        <v>6867</v>
      </c>
      <c r="D6870" s="216" t="s">
        <v>6024</v>
      </c>
      <c r="E6870" s="216" t="s">
        <v>6024</v>
      </c>
    </row>
    <row r="6871" spans="2:5" x14ac:dyDescent="0.3">
      <c r="B6871" t="str">
        <f>COUNTIF($D$4:$D6871,D6871)&amp;D6871</f>
        <v>1436cooler</v>
      </c>
      <c r="C6871" s="216">
        <v>6868</v>
      </c>
      <c r="D6871" s="216" t="s">
        <v>6024</v>
      </c>
      <c r="E6871" s="216" t="s">
        <v>6024</v>
      </c>
    </row>
    <row r="6872" spans="2:5" x14ac:dyDescent="0.3">
      <c r="B6872" t="str">
        <f>COUNTIF($D$4:$D6872,D6872)&amp;D6872</f>
        <v>1437cooler</v>
      </c>
      <c r="C6872" s="216">
        <v>6869</v>
      </c>
      <c r="D6872" s="216" t="s">
        <v>6024</v>
      </c>
      <c r="E6872" s="216" t="s">
        <v>6018</v>
      </c>
    </row>
    <row r="6873" spans="2:5" x14ac:dyDescent="0.3">
      <c r="B6873" t="str">
        <f>COUNTIF($D$4:$D6873,D6873)&amp;D6873</f>
        <v>1411backpack</v>
      </c>
      <c r="C6873" s="216">
        <v>6870</v>
      </c>
      <c r="D6873" s="216" t="s">
        <v>6022</v>
      </c>
      <c r="E6873" s="216" t="s">
        <v>6018</v>
      </c>
    </row>
    <row r="6874" spans="2:5" x14ac:dyDescent="0.3">
      <c r="B6874" t="str">
        <f>COUNTIF($D$4:$D6874,D6874)&amp;D6874</f>
        <v>1438cooler</v>
      </c>
      <c r="C6874" s="216">
        <v>6871</v>
      </c>
      <c r="D6874" s="216" t="s">
        <v>6024</v>
      </c>
      <c r="E6874" s="216" t="s">
        <v>6022</v>
      </c>
    </row>
    <row r="6875" spans="2:5" x14ac:dyDescent="0.3">
      <c r="B6875" t="str">
        <f>COUNTIF($D$4:$D6875,D6875)&amp;D6875</f>
        <v>1412backpack</v>
      </c>
      <c r="C6875" s="216">
        <v>6872</v>
      </c>
      <c r="D6875" s="216" t="s">
        <v>6022</v>
      </c>
      <c r="E6875" s="216" t="s">
        <v>6018</v>
      </c>
    </row>
    <row r="6876" spans="2:5" x14ac:dyDescent="0.3">
      <c r="B6876" t="str">
        <f>COUNTIF($D$4:$D6876,D6876)&amp;D6876</f>
        <v>1437cookware</v>
      </c>
      <c r="C6876" s="216">
        <v>6873</v>
      </c>
      <c r="D6876" s="216" t="s">
        <v>6023</v>
      </c>
      <c r="E6876" s="216" t="s">
        <v>6018</v>
      </c>
    </row>
    <row r="6877" spans="2:5" x14ac:dyDescent="0.3">
      <c r="B6877" t="str">
        <f>COUNTIF($D$4:$D6877,D6877)&amp;D6877</f>
        <v>1439cooler</v>
      </c>
      <c r="C6877" s="216">
        <v>6874</v>
      </c>
      <c r="D6877" s="216" t="s">
        <v>6024</v>
      </c>
      <c r="E6877" s="216" t="s">
        <v>6018</v>
      </c>
    </row>
    <row r="6878" spans="2:5" x14ac:dyDescent="0.3">
      <c r="B6878" t="str">
        <f>COUNTIF($D$4:$D6878,D6878)&amp;D6878</f>
        <v>877tent</v>
      </c>
      <c r="C6878" s="216">
        <v>6875</v>
      </c>
      <c r="D6878" s="216" t="s">
        <v>6021</v>
      </c>
      <c r="E6878" s="216" t="s">
        <v>6022</v>
      </c>
    </row>
    <row r="6879" spans="2:5" x14ac:dyDescent="0.3">
      <c r="B6879" t="str">
        <f>COUNTIF($D$4:$D6879,D6879)&amp;D6879</f>
        <v>1413backpack</v>
      </c>
      <c r="C6879" s="216">
        <v>6876</v>
      </c>
      <c r="D6879" s="216" t="s">
        <v>6022</v>
      </c>
      <c r="E6879" s="216" t="s">
        <v>6018</v>
      </c>
    </row>
    <row r="6880" spans="2:5" x14ac:dyDescent="0.3">
      <c r="B6880" t="str">
        <f>COUNTIF($D$4:$D6880,D6880)&amp;D6880</f>
        <v>702bike speaker</v>
      </c>
      <c r="C6880" s="216">
        <v>6877</v>
      </c>
      <c r="D6880" s="216" t="s">
        <v>6017</v>
      </c>
      <c r="E6880" s="216" t="s">
        <v>6020</v>
      </c>
    </row>
    <row r="6881" spans="2:5" x14ac:dyDescent="0.3">
      <c r="B6881" t="str">
        <f>COUNTIF($D$4:$D6881,D6881)&amp;D6881</f>
        <v>672bike basket</v>
      </c>
      <c r="C6881" s="216">
        <v>6878</v>
      </c>
      <c r="D6881" s="216" t="s">
        <v>6020</v>
      </c>
      <c r="E6881" s="216" t="s">
        <v>6018</v>
      </c>
    </row>
    <row r="6882" spans="2:5" x14ac:dyDescent="0.3">
      <c r="B6882" t="str">
        <f>COUNTIF($D$4:$D6882,D6882)&amp;D6882</f>
        <v>1414backpack</v>
      </c>
      <c r="C6882" s="216">
        <v>6879</v>
      </c>
      <c r="D6882" s="216" t="s">
        <v>6022</v>
      </c>
      <c r="E6882" s="216" t="s">
        <v>6021</v>
      </c>
    </row>
    <row r="6883" spans="2:5" x14ac:dyDescent="0.3">
      <c r="B6883" t="str">
        <f>COUNTIF($D$4:$D6883,D6883)&amp;D6883</f>
        <v>878tent</v>
      </c>
      <c r="C6883" s="216">
        <v>6880</v>
      </c>
      <c r="D6883" s="216" t="s">
        <v>6021</v>
      </c>
      <c r="E6883" s="216" t="s">
        <v>6022</v>
      </c>
    </row>
    <row r="6884" spans="2:5" x14ac:dyDescent="0.3">
      <c r="B6884" t="str">
        <f>COUNTIF($D$4:$D6884,D6884)&amp;D6884</f>
        <v>1415backpack</v>
      </c>
      <c r="C6884" s="216">
        <v>6881</v>
      </c>
      <c r="D6884" s="216" t="s">
        <v>6022</v>
      </c>
      <c r="E6884" s="216" t="s">
        <v>6022</v>
      </c>
    </row>
    <row r="6885" spans="2:5" x14ac:dyDescent="0.3">
      <c r="B6885" t="str">
        <f>COUNTIF($D$4:$D6885,D6885)&amp;D6885</f>
        <v>1416backpack</v>
      </c>
      <c r="C6885" s="216">
        <v>6882</v>
      </c>
      <c r="D6885" s="216" t="s">
        <v>6022</v>
      </c>
      <c r="E6885" s="216" t="s">
        <v>6018</v>
      </c>
    </row>
    <row r="6886" spans="2:5" x14ac:dyDescent="0.3">
      <c r="B6886" t="str">
        <f>COUNTIF($D$4:$D6886,D6886)&amp;D6886</f>
        <v>1417backpack</v>
      </c>
      <c r="C6886" s="216">
        <v>6883</v>
      </c>
      <c r="D6886" s="216" t="s">
        <v>6022</v>
      </c>
      <c r="E6886" s="216" t="s">
        <v>6018</v>
      </c>
    </row>
    <row r="6887" spans="2:5" x14ac:dyDescent="0.3">
      <c r="B6887" t="str">
        <f>COUNTIF($D$4:$D6887,D6887)&amp;D6887</f>
        <v>1440cooler</v>
      </c>
      <c r="C6887" s="216">
        <v>6884</v>
      </c>
      <c r="D6887" s="216" t="s">
        <v>6024</v>
      </c>
      <c r="E6887" s="216" t="s">
        <v>6024</v>
      </c>
    </row>
    <row r="6888" spans="2:5" x14ac:dyDescent="0.3">
      <c r="B6888" t="str">
        <f>COUNTIF($D$4:$D6888,D6888)&amp;D6888</f>
        <v>1441cooler</v>
      </c>
      <c r="C6888" s="216">
        <v>6885</v>
      </c>
      <c r="D6888" s="216" t="s">
        <v>6024</v>
      </c>
      <c r="E6888" s="216" t="s">
        <v>6018</v>
      </c>
    </row>
    <row r="6889" spans="2:5" x14ac:dyDescent="0.3">
      <c r="B6889" t="str">
        <f>COUNTIF($D$4:$D6889,D6889)&amp;D6889</f>
        <v>1438cookware</v>
      </c>
      <c r="C6889" s="216">
        <v>6886</v>
      </c>
      <c r="D6889" s="216" t="s">
        <v>6023</v>
      </c>
      <c r="E6889" s="216" t="s">
        <v>6023</v>
      </c>
    </row>
    <row r="6890" spans="2:5" x14ac:dyDescent="0.3">
      <c r="B6890" t="str">
        <f>COUNTIF($D$4:$D6890,D6890)&amp;D6890</f>
        <v>1439cookware</v>
      </c>
      <c r="C6890" s="216">
        <v>6887</v>
      </c>
      <c r="D6890" s="216" t="s">
        <v>6023</v>
      </c>
      <c r="E6890" s="216" t="s">
        <v>6018</v>
      </c>
    </row>
    <row r="6891" spans="2:5" x14ac:dyDescent="0.3">
      <c r="B6891" t="str">
        <f>COUNTIF($D$4:$D6891,D6891)&amp;D6891</f>
        <v>1418backpack</v>
      </c>
      <c r="C6891" s="216">
        <v>6888</v>
      </c>
      <c r="D6891" s="216" t="s">
        <v>6022</v>
      </c>
      <c r="E6891" s="216" t="s">
        <v>6022</v>
      </c>
    </row>
    <row r="6892" spans="2:5" x14ac:dyDescent="0.3">
      <c r="B6892" t="str">
        <f>COUNTIF($D$4:$D6892,D6892)&amp;D6892</f>
        <v>1419backpack</v>
      </c>
      <c r="C6892" s="216">
        <v>6889</v>
      </c>
      <c r="D6892" s="216" t="s">
        <v>6022</v>
      </c>
      <c r="E6892" s="216" t="s">
        <v>6019</v>
      </c>
    </row>
    <row r="6893" spans="2:5" x14ac:dyDescent="0.3">
      <c r="B6893" t="str">
        <f>COUNTIF($D$4:$D6893,D6893)&amp;D6893</f>
        <v>339bike</v>
      </c>
      <c r="C6893" s="216">
        <v>6890</v>
      </c>
      <c r="D6893" s="216" t="s">
        <v>6019</v>
      </c>
      <c r="E6893" s="216" t="s">
        <v>6018</v>
      </c>
    </row>
    <row r="6894" spans="2:5" x14ac:dyDescent="0.3">
      <c r="B6894" t="str">
        <f>COUNTIF($D$4:$D6894,D6894)&amp;D6894</f>
        <v>673bike basket</v>
      </c>
      <c r="C6894" s="216">
        <v>6891</v>
      </c>
      <c r="D6894" s="216" t="s">
        <v>6020</v>
      </c>
      <c r="E6894" s="216" t="s">
        <v>6018</v>
      </c>
    </row>
    <row r="6895" spans="2:5" x14ac:dyDescent="0.3">
      <c r="B6895" t="str">
        <f>COUNTIF($D$4:$D6895,D6895)&amp;D6895</f>
        <v>1420backpack</v>
      </c>
      <c r="C6895" s="216">
        <v>6892</v>
      </c>
      <c r="D6895" s="216" t="s">
        <v>6022</v>
      </c>
      <c r="E6895" s="216" t="s">
        <v>6022</v>
      </c>
    </row>
    <row r="6896" spans="2:5" x14ac:dyDescent="0.3">
      <c r="B6896" t="str">
        <f>COUNTIF($D$4:$D6896,D6896)&amp;D6896</f>
        <v>1421backpack</v>
      </c>
      <c r="C6896" s="216">
        <v>6893</v>
      </c>
      <c r="D6896" s="216" t="s">
        <v>6022</v>
      </c>
      <c r="E6896" s="216" t="s">
        <v>6019</v>
      </c>
    </row>
    <row r="6897" spans="2:5" x14ac:dyDescent="0.3">
      <c r="B6897" t="str">
        <f>COUNTIF($D$4:$D6897,D6897)&amp;D6897</f>
        <v>340bike</v>
      </c>
      <c r="C6897" s="216">
        <v>6894</v>
      </c>
      <c r="D6897" s="216" t="s">
        <v>6019</v>
      </c>
      <c r="E6897" s="216" t="s">
        <v>6017</v>
      </c>
    </row>
    <row r="6898" spans="2:5" x14ac:dyDescent="0.3">
      <c r="B6898" t="str">
        <f>COUNTIF($D$4:$D6898,D6898)&amp;D6898</f>
        <v>703bike speaker</v>
      </c>
      <c r="C6898" s="216">
        <v>6895</v>
      </c>
      <c r="D6898" s="216" t="s">
        <v>6017</v>
      </c>
      <c r="E6898" s="216" t="s">
        <v>6018</v>
      </c>
    </row>
    <row r="6899" spans="2:5" x14ac:dyDescent="0.3">
      <c r="B6899" t="str">
        <f>COUNTIF($D$4:$D6899,D6899)&amp;D6899</f>
        <v>1440cookware</v>
      </c>
      <c r="C6899" s="216">
        <v>6896</v>
      </c>
      <c r="D6899" s="216" t="s">
        <v>6023</v>
      </c>
      <c r="E6899" s="216" t="s">
        <v>6023</v>
      </c>
    </row>
    <row r="6900" spans="2:5" x14ac:dyDescent="0.3">
      <c r="B6900" t="str">
        <f>COUNTIF($D$4:$D6900,D6900)&amp;D6900</f>
        <v>1441cookware</v>
      </c>
      <c r="C6900" s="216">
        <v>6897</v>
      </c>
      <c r="D6900" s="216" t="s">
        <v>6023</v>
      </c>
      <c r="E6900" s="216" t="s">
        <v>6018</v>
      </c>
    </row>
    <row r="6901" spans="2:5" x14ac:dyDescent="0.3">
      <c r="B6901" t="str">
        <f>COUNTIF($D$4:$D6901,D6901)&amp;D6901</f>
        <v>704bike speaker</v>
      </c>
      <c r="C6901" s="216">
        <v>6898</v>
      </c>
      <c r="D6901" s="216" t="s">
        <v>6017</v>
      </c>
      <c r="E6901" s="216" t="s">
        <v>6018</v>
      </c>
    </row>
    <row r="6902" spans="2:5" x14ac:dyDescent="0.3">
      <c r="B6902" t="str">
        <f>COUNTIF($D$4:$D6902,D6902)&amp;D6902</f>
        <v>1422backpack</v>
      </c>
      <c r="C6902" s="216">
        <v>6899</v>
      </c>
      <c r="D6902" s="216" t="s">
        <v>6022</v>
      </c>
      <c r="E6902" s="216" t="s">
        <v>6018</v>
      </c>
    </row>
    <row r="6903" spans="2:5" x14ac:dyDescent="0.3">
      <c r="B6903" t="str">
        <f>COUNTIF($D$4:$D6903,D6903)&amp;D6903</f>
        <v>705bike speaker</v>
      </c>
      <c r="C6903" s="216">
        <v>6900</v>
      </c>
      <c r="D6903" s="216" t="s">
        <v>6017</v>
      </c>
      <c r="E6903" s="216" t="s">
        <v>6018</v>
      </c>
    </row>
    <row r="6904" spans="2:5" x14ac:dyDescent="0.3">
      <c r="B6904" t="str">
        <f>COUNTIF($D$4:$D6904,D6904)&amp;D6904</f>
        <v>1423backpack</v>
      </c>
      <c r="C6904" s="216">
        <v>6901</v>
      </c>
      <c r="D6904" s="216" t="s">
        <v>6022</v>
      </c>
      <c r="E6904" s="216" t="s">
        <v>6018</v>
      </c>
    </row>
    <row r="6905" spans="2:5" x14ac:dyDescent="0.3">
      <c r="B6905" t="str">
        <f>COUNTIF($D$4:$D6905,D6905)&amp;D6905</f>
        <v>674bike basket</v>
      </c>
      <c r="C6905" s="216">
        <v>6902</v>
      </c>
      <c r="D6905" s="216" t="s">
        <v>6020</v>
      </c>
      <c r="E6905" s="216" t="s">
        <v>6018</v>
      </c>
    </row>
    <row r="6906" spans="2:5" x14ac:dyDescent="0.3">
      <c r="B6906" t="str">
        <f>COUNTIF($D$4:$D6906,D6906)&amp;D6906</f>
        <v>1424backpack</v>
      </c>
      <c r="C6906" s="216">
        <v>6903</v>
      </c>
      <c r="D6906" s="216" t="s">
        <v>6022</v>
      </c>
      <c r="E6906" s="216" t="s">
        <v>6022</v>
      </c>
    </row>
    <row r="6907" spans="2:5" x14ac:dyDescent="0.3">
      <c r="B6907" t="str">
        <f>COUNTIF($D$4:$D6907,D6907)&amp;D6907</f>
        <v>1425backpack</v>
      </c>
      <c r="C6907" s="216">
        <v>6904</v>
      </c>
      <c r="D6907" s="216" t="s">
        <v>6022</v>
      </c>
      <c r="E6907" s="216" t="s">
        <v>6022</v>
      </c>
    </row>
    <row r="6908" spans="2:5" x14ac:dyDescent="0.3">
      <c r="B6908" t="str">
        <f>COUNTIF($D$4:$D6908,D6908)&amp;D6908</f>
        <v>1426backpack</v>
      </c>
      <c r="C6908" s="216">
        <v>6905</v>
      </c>
      <c r="D6908" s="216" t="s">
        <v>6022</v>
      </c>
      <c r="E6908" s="216" t="s">
        <v>6022</v>
      </c>
    </row>
    <row r="6909" spans="2:5" x14ac:dyDescent="0.3">
      <c r="B6909" t="str">
        <f>COUNTIF($D$4:$D6909,D6909)&amp;D6909</f>
        <v>1427backpack</v>
      </c>
      <c r="C6909" s="216">
        <v>6906</v>
      </c>
      <c r="D6909" s="216" t="s">
        <v>6022</v>
      </c>
      <c r="E6909" s="216" t="s">
        <v>6018</v>
      </c>
    </row>
    <row r="6910" spans="2:5" x14ac:dyDescent="0.3">
      <c r="B6910" t="str">
        <f>COUNTIF($D$4:$D6910,D6910)&amp;D6910</f>
        <v>1428backpack</v>
      </c>
      <c r="C6910" s="216">
        <v>6907</v>
      </c>
      <c r="D6910" s="216" t="s">
        <v>6022</v>
      </c>
      <c r="E6910" s="216" t="s">
        <v>6018</v>
      </c>
    </row>
    <row r="6911" spans="2:5" x14ac:dyDescent="0.3">
      <c r="B6911" t="str">
        <f>COUNTIF($D$4:$D6911,D6911)&amp;D6911</f>
        <v>341bike</v>
      </c>
      <c r="C6911" s="216">
        <v>6908</v>
      </c>
      <c r="D6911" s="216" t="s">
        <v>6019</v>
      </c>
      <c r="E6911" s="216" t="s">
        <v>6018</v>
      </c>
    </row>
    <row r="6912" spans="2:5" x14ac:dyDescent="0.3">
      <c r="B6912" t="str">
        <f>COUNTIF($D$4:$D6912,D6912)&amp;D6912</f>
        <v>1429backpack</v>
      </c>
      <c r="C6912" s="216">
        <v>6909</v>
      </c>
      <c r="D6912" s="216" t="s">
        <v>6022</v>
      </c>
      <c r="E6912" s="216" t="s">
        <v>6018</v>
      </c>
    </row>
    <row r="6913" spans="2:5" x14ac:dyDescent="0.3">
      <c r="B6913" t="str">
        <f>COUNTIF($D$4:$D6913,D6913)&amp;D6913</f>
        <v>675bike basket</v>
      </c>
      <c r="C6913" s="216">
        <v>6910</v>
      </c>
      <c r="D6913" s="216" t="s">
        <v>6020</v>
      </c>
      <c r="E6913" s="216" t="s">
        <v>6017</v>
      </c>
    </row>
    <row r="6914" spans="2:5" x14ac:dyDescent="0.3">
      <c r="B6914" t="str">
        <f>COUNTIF($D$4:$D6914,D6914)&amp;D6914</f>
        <v>706bike speaker</v>
      </c>
      <c r="C6914" s="216">
        <v>6911</v>
      </c>
      <c r="D6914" s="216" t="s">
        <v>6017</v>
      </c>
      <c r="E6914" s="216" t="s">
        <v>6020</v>
      </c>
    </row>
    <row r="6915" spans="2:5" x14ac:dyDescent="0.3">
      <c r="B6915" t="str">
        <f>COUNTIF($D$4:$D6915,D6915)&amp;D6915</f>
        <v>676bike basket</v>
      </c>
      <c r="C6915" s="216">
        <v>6912</v>
      </c>
      <c r="D6915" s="216" t="s">
        <v>6020</v>
      </c>
      <c r="E6915" s="216" t="s">
        <v>6024</v>
      </c>
    </row>
    <row r="6916" spans="2:5" x14ac:dyDescent="0.3">
      <c r="B6916" t="str">
        <f>COUNTIF($D$4:$D6916,D6916)&amp;D6916</f>
        <v>1442cooler</v>
      </c>
      <c r="C6916" s="216">
        <v>6913</v>
      </c>
      <c r="D6916" s="216" t="s">
        <v>6024</v>
      </c>
      <c r="E6916" s="216" t="s">
        <v>6018</v>
      </c>
    </row>
    <row r="6917" spans="2:5" x14ac:dyDescent="0.3">
      <c r="B6917" t="str">
        <f>COUNTIF($D$4:$D6917,D6917)&amp;D6917</f>
        <v>677bike basket</v>
      </c>
      <c r="C6917" s="216">
        <v>6914</v>
      </c>
      <c r="D6917" s="216" t="s">
        <v>6020</v>
      </c>
      <c r="E6917" s="216" t="s">
        <v>6018</v>
      </c>
    </row>
    <row r="6918" spans="2:5" x14ac:dyDescent="0.3">
      <c r="B6918" t="str">
        <f>COUNTIF($D$4:$D6918,D6918)&amp;D6918</f>
        <v>879tent</v>
      </c>
      <c r="C6918" s="216">
        <v>6915</v>
      </c>
      <c r="D6918" s="216" t="s">
        <v>6021</v>
      </c>
      <c r="E6918" s="216" t="s">
        <v>6023</v>
      </c>
    </row>
    <row r="6919" spans="2:5" x14ac:dyDescent="0.3">
      <c r="B6919" t="str">
        <f>COUNTIF($D$4:$D6919,D6919)&amp;D6919</f>
        <v>1442cookware</v>
      </c>
      <c r="C6919" s="216">
        <v>6916</v>
      </c>
      <c r="D6919" s="216" t="s">
        <v>6023</v>
      </c>
      <c r="E6919" s="216" t="s">
        <v>6023</v>
      </c>
    </row>
    <row r="6920" spans="2:5" x14ac:dyDescent="0.3">
      <c r="B6920" t="str">
        <f>COUNTIF($D$4:$D6920,D6920)&amp;D6920</f>
        <v>1443cookware</v>
      </c>
      <c r="C6920" s="216">
        <v>6917</v>
      </c>
      <c r="D6920" s="216" t="s">
        <v>6023</v>
      </c>
      <c r="E6920" s="216" t="s">
        <v>6023</v>
      </c>
    </row>
    <row r="6921" spans="2:5" x14ac:dyDescent="0.3">
      <c r="B6921" t="str">
        <f>COUNTIF($D$4:$D6921,D6921)&amp;D6921</f>
        <v>1444cookware</v>
      </c>
      <c r="C6921" s="216">
        <v>6918</v>
      </c>
      <c r="D6921" s="216" t="s">
        <v>6023</v>
      </c>
      <c r="E6921" s="216" t="s">
        <v>6022</v>
      </c>
    </row>
    <row r="6922" spans="2:5" x14ac:dyDescent="0.3">
      <c r="B6922" t="str">
        <f>COUNTIF($D$4:$D6922,D6922)&amp;D6922</f>
        <v>1430backpack</v>
      </c>
      <c r="C6922" s="216">
        <v>6919</v>
      </c>
      <c r="D6922" s="216" t="s">
        <v>6022</v>
      </c>
      <c r="E6922" s="216" t="s">
        <v>6022</v>
      </c>
    </row>
    <row r="6923" spans="2:5" x14ac:dyDescent="0.3">
      <c r="B6923" t="str">
        <f>COUNTIF($D$4:$D6923,D6923)&amp;D6923</f>
        <v>1431backpack</v>
      </c>
      <c r="C6923" s="216">
        <v>6920</v>
      </c>
      <c r="D6923" s="216" t="s">
        <v>6022</v>
      </c>
      <c r="E6923" s="216" t="s">
        <v>6021</v>
      </c>
    </row>
    <row r="6924" spans="2:5" x14ac:dyDescent="0.3">
      <c r="B6924" t="str">
        <f>COUNTIF($D$4:$D6924,D6924)&amp;D6924</f>
        <v>880tent</v>
      </c>
      <c r="C6924" s="216">
        <v>6921</v>
      </c>
      <c r="D6924" s="216" t="s">
        <v>6021</v>
      </c>
      <c r="E6924" s="216" t="s">
        <v>6021</v>
      </c>
    </row>
    <row r="6925" spans="2:5" x14ac:dyDescent="0.3">
      <c r="B6925" t="str">
        <f>COUNTIF($D$4:$D6925,D6925)&amp;D6925</f>
        <v>881tent</v>
      </c>
      <c r="C6925" s="216">
        <v>6922</v>
      </c>
      <c r="D6925" s="216" t="s">
        <v>6021</v>
      </c>
      <c r="E6925" s="216" t="s">
        <v>6023</v>
      </c>
    </row>
    <row r="6926" spans="2:5" x14ac:dyDescent="0.3">
      <c r="B6926" t="str">
        <f>COUNTIF($D$4:$D6926,D6926)&amp;D6926</f>
        <v>1445cookware</v>
      </c>
      <c r="C6926" s="216">
        <v>6923</v>
      </c>
      <c r="D6926" s="216" t="s">
        <v>6023</v>
      </c>
      <c r="E6926" s="216" t="s">
        <v>6021</v>
      </c>
    </row>
    <row r="6927" spans="2:5" x14ac:dyDescent="0.3">
      <c r="B6927" t="str">
        <f>COUNTIF($D$4:$D6927,D6927)&amp;D6927</f>
        <v>1443cooler</v>
      </c>
      <c r="C6927" s="216">
        <v>6924</v>
      </c>
      <c r="D6927" s="216" t="s">
        <v>6024</v>
      </c>
      <c r="E6927" s="216" t="s">
        <v>6018</v>
      </c>
    </row>
    <row r="6928" spans="2:5" x14ac:dyDescent="0.3">
      <c r="B6928" t="str">
        <f>COUNTIF($D$4:$D6928,D6928)&amp;D6928</f>
        <v>707bike speaker</v>
      </c>
      <c r="C6928" s="216">
        <v>6925</v>
      </c>
      <c r="D6928" s="216" t="s">
        <v>6017</v>
      </c>
      <c r="E6928" s="216" t="s">
        <v>6018</v>
      </c>
    </row>
    <row r="6929" spans="2:5" x14ac:dyDescent="0.3">
      <c r="B6929" t="str">
        <f>COUNTIF($D$4:$D6929,D6929)&amp;D6929</f>
        <v>882tent</v>
      </c>
      <c r="C6929" s="216">
        <v>6926</v>
      </c>
      <c r="D6929" s="216" t="s">
        <v>6021</v>
      </c>
      <c r="E6929" s="216" t="s">
        <v>6023</v>
      </c>
    </row>
    <row r="6930" spans="2:5" x14ac:dyDescent="0.3">
      <c r="B6930" t="str">
        <f>COUNTIF($D$4:$D6930,D6930)&amp;D6930</f>
        <v>1446cookware</v>
      </c>
      <c r="C6930" s="216">
        <v>6927</v>
      </c>
      <c r="D6930" s="216" t="s">
        <v>6023</v>
      </c>
      <c r="E6930" s="216" t="s">
        <v>6021</v>
      </c>
    </row>
    <row r="6931" spans="2:5" x14ac:dyDescent="0.3">
      <c r="B6931" t="str">
        <f>COUNTIF($D$4:$D6931,D6931)&amp;D6931</f>
        <v>883tent</v>
      </c>
      <c r="C6931" s="216">
        <v>6928</v>
      </c>
      <c r="D6931" s="216" t="s">
        <v>6021</v>
      </c>
      <c r="E6931" s="216" t="s">
        <v>6021</v>
      </c>
    </row>
    <row r="6932" spans="2:5" x14ac:dyDescent="0.3">
      <c r="B6932" t="str">
        <f>COUNTIF($D$4:$D6932,D6932)&amp;D6932</f>
        <v>884tent</v>
      </c>
      <c r="C6932" s="216">
        <v>6929</v>
      </c>
      <c r="D6932" s="216" t="s">
        <v>6021</v>
      </c>
      <c r="E6932" s="216" t="s">
        <v>6024</v>
      </c>
    </row>
    <row r="6933" spans="2:5" x14ac:dyDescent="0.3">
      <c r="B6933" t="str">
        <f>COUNTIF($D$4:$D6933,D6933)&amp;D6933</f>
        <v>1444cooler</v>
      </c>
      <c r="C6933" s="216">
        <v>6930</v>
      </c>
      <c r="D6933" s="216" t="s">
        <v>6024</v>
      </c>
      <c r="E6933" s="216" t="s">
        <v>6024</v>
      </c>
    </row>
    <row r="6934" spans="2:5" x14ac:dyDescent="0.3">
      <c r="B6934" t="str">
        <f>COUNTIF($D$4:$D6934,D6934)&amp;D6934</f>
        <v>1445cooler</v>
      </c>
      <c r="C6934" s="216">
        <v>6931</v>
      </c>
      <c r="D6934" s="216" t="s">
        <v>6024</v>
      </c>
      <c r="E6934" s="216" t="s">
        <v>6024</v>
      </c>
    </row>
    <row r="6935" spans="2:5" x14ac:dyDescent="0.3">
      <c r="B6935" t="str">
        <f>COUNTIF($D$4:$D6935,D6935)&amp;D6935</f>
        <v>1446cooler</v>
      </c>
      <c r="C6935" s="216">
        <v>6932</v>
      </c>
      <c r="D6935" s="216" t="s">
        <v>6024</v>
      </c>
      <c r="E6935" s="216" t="s">
        <v>6023</v>
      </c>
    </row>
    <row r="6936" spans="2:5" x14ac:dyDescent="0.3">
      <c r="B6936" t="str">
        <f>COUNTIF($D$4:$D6936,D6936)&amp;D6936</f>
        <v>1447cookware</v>
      </c>
      <c r="C6936" s="216">
        <v>6933</v>
      </c>
      <c r="D6936" s="216" t="s">
        <v>6023</v>
      </c>
      <c r="E6936" s="216" t="s">
        <v>6018</v>
      </c>
    </row>
    <row r="6937" spans="2:5" x14ac:dyDescent="0.3">
      <c r="B6937" t="str">
        <f>COUNTIF($D$4:$D6937,D6937)&amp;D6937</f>
        <v>708bike speaker</v>
      </c>
      <c r="C6937" s="216">
        <v>6934</v>
      </c>
      <c r="D6937" s="216" t="s">
        <v>6017</v>
      </c>
      <c r="E6937" s="216" t="s">
        <v>6020</v>
      </c>
    </row>
    <row r="6938" spans="2:5" x14ac:dyDescent="0.3">
      <c r="B6938" t="str">
        <f>COUNTIF($D$4:$D6938,D6938)&amp;D6938</f>
        <v>678bike basket</v>
      </c>
      <c r="C6938" s="216">
        <v>6935</v>
      </c>
      <c r="D6938" s="216" t="s">
        <v>6020</v>
      </c>
      <c r="E6938" s="216" t="s">
        <v>6020</v>
      </c>
    </row>
    <row r="6939" spans="2:5" x14ac:dyDescent="0.3">
      <c r="B6939" t="str">
        <f>COUNTIF($D$4:$D6939,D6939)&amp;D6939</f>
        <v>679bike basket</v>
      </c>
      <c r="C6939" s="216">
        <v>6936</v>
      </c>
      <c r="D6939" s="216" t="s">
        <v>6020</v>
      </c>
      <c r="E6939" s="216" t="s">
        <v>6020</v>
      </c>
    </row>
    <row r="6940" spans="2:5" x14ac:dyDescent="0.3">
      <c r="B6940" t="str">
        <f>COUNTIF($D$4:$D6940,D6940)&amp;D6940</f>
        <v>680bike basket</v>
      </c>
      <c r="C6940" s="216">
        <v>6937</v>
      </c>
      <c r="D6940" s="216" t="s">
        <v>6020</v>
      </c>
      <c r="E6940" s="216" t="s">
        <v>6017</v>
      </c>
    </row>
    <row r="6941" spans="2:5" x14ac:dyDescent="0.3">
      <c r="B6941" t="str">
        <f>COUNTIF($D$4:$D6941,D6941)&amp;D6941</f>
        <v>709bike speaker</v>
      </c>
      <c r="C6941" s="216">
        <v>6938</v>
      </c>
      <c r="D6941" s="216" t="s">
        <v>6017</v>
      </c>
      <c r="E6941" s="216" t="s">
        <v>6020</v>
      </c>
    </row>
    <row r="6942" spans="2:5" x14ac:dyDescent="0.3">
      <c r="B6942" t="str">
        <f>COUNTIF($D$4:$D6942,D6942)&amp;D6942</f>
        <v>681bike basket</v>
      </c>
      <c r="C6942" s="216">
        <v>6939</v>
      </c>
      <c r="D6942" s="216" t="s">
        <v>6020</v>
      </c>
      <c r="E6942" s="216" t="s">
        <v>6017</v>
      </c>
    </row>
    <row r="6943" spans="2:5" x14ac:dyDescent="0.3">
      <c r="B6943" t="str">
        <f>COUNTIF($D$4:$D6943,D6943)&amp;D6943</f>
        <v>710bike speaker</v>
      </c>
      <c r="C6943" s="216">
        <v>6940</v>
      </c>
      <c r="D6943" s="216" t="s">
        <v>6017</v>
      </c>
      <c r="E6943" s="216" t="s">
        <v>6018</v>
      </c>
    </row>
    <row r="6944" spans="2:5" x14ac:dyDescent="0.3">
      <c r="B6944" t="str">
        <f>COUNTIF($D$4:$D6944,D6944)&amp;D6944</f>
        <v>1447cooler</v>
      </c>
      <c r="C6944" s="216">
        <v>6941</v>
      </c>
      <c r="D6944" s="216" t="s">
        <v>6024</v>
      </c>
      <c r="E6944" s="216" t="s">
        <v>6018</v>
      </c>
    </row>
    <row r="6945" spans="2:5" x14ac:dyDescent="0.3">
      <c r="B6945" t="str">
        <f>COUNTIF($D$4:$D6945,D6945)&amp;D6945</f>
        <v>682bike basket</v>
      </c>
      <c r="C6945" s="216">
        <v>6942</v>
      </c>
      <c r="D6945" s="216" t="s">
        <v>6020</v>
      </c>
      <c r="E6945" s="216" t="s">
        <v>6020</v>
      </c>
    </row>
    <row r="6946" spans="2:5" x14ac:dyDescent="0.3">
      <c r="B6946" t="str">
        <f>COUNTIF($D$4:$D6946,D6946)&amp;D6946</f>
        <v>683bike basket</v>
      </c>
      <c r="C6946" s="216">
        <v>6943</v>
      </c>
      <c r="D6946" s="216" t="s">
        <v>6020</v>
      </c>
      <c r="E6946" s="216" t="s">
        <v>6019</v>
      </c>
    </row>
    <row r="6947" spans="2:5" x14ac:dyDescent="0.3">
      <c r="B6947" t="str">
        <f>COUNTIF($D$4:$D6947,D6947)&amp;D6947</f>
        <v>342bike</v>
      </c>
      <c r="C6947" s="216">
        <v>6944</v>
      </c>
      <c r="D6947" s="216" t="s">
        <v>6019</v>
      </c>
      <c r="E6947" s="216" t="s">
        <v>6020</v>
      </c>
    </row>
    <row r="6948" spans="2:5" x14ac:dyDescent="0.3">
      <c r="B6948" t="str">
        <f>COUNTIF($D$4:$D6948,D6948)&amp;D6948</f>
        <v>684bike basket</v>
      </c>
      <c r="C6948" s="216">
        <v>6945</v>
      </c>
      <c r="D6948" s="216" t="s">
        <v>6020</v>
      </c>
      <c r="E6948" s="216" t="s">
        <v>6020</v>
      </c>
    </row>
    <row r="6949" spans="2:5" x14ac:dyDescent="0.3">
      <c r="B6949" t="str">
        <f>COUNTIF($D$4:$D6949,D6949)&amp;D6949</f>
        <v>685bike basket</v>
      </c>
      <c r="C6949" s="216">
        <v>6946</v>
      </c>
      <c r="D6949" s="216" t="s">
        <v>6020</v>
      </c>
      <c r="E6949" s="216" t="s">
        <v>6017</v>
      </c>
    </row>
    <row r="6950" spans="2:5" x14ac:dyDescent="0.3">
      <c r="B6950" t="str">
        <f>COUNTIF($D$4:$D6950,D6950)&amp;D6950</f>
        <v>711bike speaker</v>
      </c>
      <c r="C6950" s="216">
        <v>6947</v>
      </c>
      <c r="D6950" s="216" t="s">
        <v>6017</v>
      </c>
      <c r="E6950" s="216" t="s">
        <v>6018</v>
      </c>
    </row>
    <row r="6951" spans="2:5" x14ac:dyDescent="0.3">
      <c r="B6951" t="str">
        <f>COUNTIF($D$4:$D6951,D6951)&amp;D6951</f>
        <v>686bike basket</v>
      </c>
      <c r="C6951" s="216">
        <v>6948</v>
      </c>
      <c r="D6951" s="216" t="s">
        <v>6020</v>
      </c>
      <c r="E6951" s="216" t="s">
        <v>6020</v>
      </c>
    </row>
    <row r="6952" spans="2:5" x14ac:dyDescent="0.3">
      <c r="B6952" t="str">
        <f>COUNTIF($D$4:$D6952,D6952)&amp;D6952</f>
        <v>687bike basket</v>
      </c>
      <c r="C6952" s="216">
        <v>6949</v>
      </c>
      <c r="D6952" s="216" t="s">
        <v>6020</v>
      </c>
      <c r="E6952" s="216" t="s">
        <v>6017</v>
      </c>
    </row>
    <row r="6953" spans="2:5" x14ac:dyDescent="0.3">
      <c r="B6953" t="str">
        <f>COUNTIF($D$4:$D6953,D6953)&amp;D6953</f>
        <v>712bike speaker</v>
      </c>
      <c r="C6953" s="216">
        <v>6950</v>
      </c>
      <c r="D6953" s="216" t="s">
        <v>6017</v>
      </c>
      <c r="E6953" s="216" t="s">
        <v>6018</v>
      </c>
    </row>
    <row r="6954" spans="2:5" x14ac:dyDescent="0.3">
      <c r="B6954" t="str">
        <f>COUNTIF($D$4:$D6954,D6954)&amp;D6954</f>
        <v>688bike basket</v>
      </c>
      <c r="C6954" s="216">
        <v>6951</v>
      </c>
      <c r="D6954" s="216" t="s">
        <v>6020</v>
      </c>
      <c r="E6954" s="216" t="s">
        <v>6018</v>
      </c>
    </row>
    <row r="6955" spans="2:5" x14ac:dyDescent="0.3">
      <c r="B6955" t="str">
        <f>COUNTIF($D$4:$D6955,D6955)&amp;D6955</f>
        <v>1448cookware</v>
      </c>
      <c r="C6955" s="216">
        <v>6952</v>
      </c>
      <c r="D6955" s="216" t="s">
        <v>6023</v>
      </c>
      <c r="E6955" s="216" t="s">
        <v>6024</v>
      </c>
    </row>
    <row r="6956" spans="2:5" x14ac:dyDescent="0.3">
      <c r="B6956" t="str">
        <f>COUNTIF($D$4:$D6956,D6956)&amp;D6956</f>
        <v>1448cooler</v>
      </c>
      <c r="C6956" s="216">
        <v>6953</v>
      </c>
      <c r="D6956" s="216" t="s">
        <v>6024</v>
      </c>
      <c r="E6956" s="216" t="s">
        <v>6024</v>
      </c>
    </row>
    <row r="6957" spans="2:5" x14ac:dyDescent="0.3">
      <c r="B6957" t="str">
        <f>COUNTIF($D$4:$D6957,D6957)&amp;D6957</f>
        <v>1449cooler</v>
      </c>
      <c r="C6957" s="216">
        <v>6954</v>
      </c>
      <c r="D6957" s="216" t="s">
        <v>6024</v>
      </c>
      <c r="E6957" s="216" t="s">
        <v>6023</v>
      </c>
    </row>
    <row r="6958" spans="2:5" x14ac:dyDescent="0.3">
      <c r="B6958" t="str">
        <f>COUNTIF($D$4:$D6958,D6958)&amp;D6958</f>
        <v>1449cookware</v>
      </c>
      <c r="C6958" s="216">
        <v>6955</v>
      </c>
      <c r="D6958" s="216" t="s">
        <v>6023</v>
      </c>
      <c r="E6958" s="216" t="s">
        <v>6019</v>
      </c>
    </row>
    <row r="6959" spans="2:5" x14ac:dyDescent="0.3">
      <c r="B6959" t="str">
        <f>COUNTIF($D$4:$D6959,D6959)&amp;D6959</f>
        <v>343bike</v>
      </c>
      <c r="C6959" s="216">
        <v>6956</v>
      </c>
      <c r="D6959" s="216" t="s">
        <v>6019</v>
      </c>
      <c r="E6959" s="216" t="s">
        <v>6018</v>
      </c>
    </row>
    <row r="6960" spans="2:5" x14ac:dyDescent="0.3">
      <c r="B6960" t="str">
        <f>COUNTIF($D$4:$D6960,D6960)&amp;D6960</f>
        <v>1450cookware</v>
      </c>
      <c r="C6960" s="216">
        <v>6957</v>
      </c>
      <c r="D6960" s="216" t="s">
        <v>6023</v>
      </c>
      <c r="E6960" s="216" t="s">
        <v>6024</v>
      </c>
    </row>
    <row r="6961" spans="2:5" x14ac:dyDescent="0.3">
      <c r="B6961" t="str">
        <f>COUNTIF($D$4:$D6961,D6961)&amp;D6961</f>
        <v>1450cooler</v>
      </c>
      <c r="C6961" s="216">
        <v>6958</v>
      </c>
      <c r="D6961" s="216" t="s">
        <v>6024</v>
      </c>
      <c r="E6961" s="216" t="s">
        <v>6024</v>
      </c>
    </row>
    <row r="6962" spans="2:5" x14ac:dyDescent="0.3">
      <c r="B6962" t="str">
        <f>COUNTIF($D$4:$D6962,D6962)&amp;D6962</f>
        <v>1451cooler</v>
      </c>
      <c r="C6962" s="216">
        <v>6959</v>
      </c>
      <c r="D6962" s="216" t="s">
        <v>6024</v>
      </c>
      <c r="E6962" s="216" t="s">
        <v>6023</v>
      </c>
    </row>
    <row r="6963" spans="2:5" x14ac:dyDescent="0.3">
      <c r="B6963" t="str">
        <f>COUNTIF($D$4:$D6963,D6963)&amp;D6963</f>
        <v>1451cookware</v>
      </c>
      <c r="C6963" s="216">
        <v>6960</v>
      </c>
      <c r="D6963" s="216" t="s">
        <v>6023</v>
      </c>
      <c r="E6963" s="216" t="s">
        <v>6024</v>
      </c>
    </row>
    <row r="6964" spans="2:5" x14ac:dyDescent="0.3">
      <c r="B6964" t="str">
        <f>COUNTIF($D$4:$D6964,D6964)&amp;D6964</f>
        <v>1452cooler</v>
      </c>
      <c r="C6964" s="216">
        <v>6961</v>
      </c>
      <c r="D6964" s="216" t="s">
        <v>6024</v>
      </c>
      <c r="E6964" s="216" t="s">
        <v>6018</v>
      </c>
    </row>
    <row r="6965" spans="2:5" x14ac:dyDescent="0.3">
      <c r="B6965" t="str">
        <f>COUNTIF($D$4:$D6965,D6965)&amp;D6965</f>
        <v>1432backpack</v>
      </c>
      <c r="C6965" s="216">
        <v>6962</v>
      </c>
      <c r="D6965" s="216" t="s">
        <v>6022</v>
      </c>
      <c r="E6965" s="216" t="s">
        <v>6018</v>
      </c>
    </row>
    <row r="6966" spans="2:5" x14ac:dyDescent="0.3">
      <c r="B6966" t="str">
        <f>COUNTIF($D$4:$D6966,D6966)&amp;D6966</f>
        <v>689bike basket</v>
      </c>
      <c r="C6966" s="216">
        <v>6963</v>
      </c>
      <c r="D6966" s="216" t="s">
        <v>6020</v>
      </c>
      <c r="E6966" s="216" t="s">
        <v>6017</v>
      </c>
    </row>
    <row r="6967" spans="2:5" x14ac:dyDescent="0.3">
      <c r="B6967" t="str">
        <f>COUNTIF($D$4:$D6967,D6967)&amp;D6967</f>
        <v>713bike speaker</v>
      </c>
      <c r="C6967" s="216">
        <v>6964</v>
      </c>
      <c r="D6967" s="216" t="s">
        <v>6017</v>
      </c>
      <c r="E6967" s="216" t="s">
        <v>6018</v>
      </c>
    </row>
    <row r="6968" spans="2:5" x14ac:dyDescent="0.3">
      <c r="B6968" t="str">
        <f>COUNTIF($D$4:$D6968,D6968)&amp;D6968</f>
        <v>1453cooler</v>
      </c>
      <c r="C6968" s="216">
        <v>6965</v>
      </c>
      <c r="D6968" s="216" t="s">
        <v>6024</v>
      </c>
      <c r="E6968" s="216" t="s">
        <v>6024</v>
      </c>
    </row>
    <row r="6969" spans="2:5" x14ac:dyDescent="0.3">
      <c r="B6969" t="str">
        <f>COUNTIF($D$4:$D6969,D6969)&amp;D6969</f>
        <v>1454cooler</v>
      </c>
      <c r="C6969" s="216">
        <v>6966</v>
      </c>
      <c r="D6969" s="216" t="s">
        <v>6024</v>
      </c>
      <c r="E6969" s="216" t="s">
        <v>6024</v>
      </c>
    </row>
    <row r="6970" spans="2:5" x14ac:dyDescent="0.3">
      <c r="B6970" t="str">
        <f>COUNTIF($D$4:$D6970,D6970)&amp;D6970</f>
        <v>1455cooler</v>
      </c>
      <c r="C6970" s="216">
        <v>6967</v>
      </c>
      <c r="D6970" s="216" t="s">
        <v>6024</v>
      </c>
      <c r="E6970" s="216" t="s">
        <v>6023</v>
      </c>
    </row>
    <row r="6971" spans="2:5" x14ac:dyDescent="0.3">
      <c r="B6971" t="str">
        <f>COUNTIF($D$4:$D6971,D6971)&amp;D6971</f>
        <v>1452cookware</v>
      </c>
      <c r="C6971" s="216">
        <v>6968</v>
      </c>
      <c r="D6971" s="216" t="s">
        <v>6023</v>
      </c>
      <c r="E6971" s="216" t="s">
        <v>6023</v>
      </c>
    </row>
    <row r="6972" spans="2:5" x14ac:dyDescent="0.3">
      <c r="B6972" t="str">
        <f>COUNTIF($D$4:$D6972,D6972)&amp;D6972</f>
        <v>1453cookware</v>
      </c>
      <c r="C6972" s="216">
        <v>6969</v>
      </c>
      <c r="D6972" s="216" t="s">
        <v>6023</v>
      </c>
      <c r="E6972" s="216" t="s">
        <v>6023</v>
      </c>
    </row>
    <row r="6973" spans="2:5" x14ac:dyDescent="0.3">
      <c r="B6973" t="str">
        <f>COUNTIF($D$4:$D6973,D6973)&amp;D6973</f>
        <v>1454cookware</v>
      </c>
      <c r="C6973" s="216">
        <v>6970</v>
      </c>
      <c r="D6973" s="216" t="s">
        <v>6023</v>
      </c>
      <c r="E6973" s="216" t="s">
        <v>6023</v>
      </c>
    </row>
    <row r="6974" spans="2:5" x14ac:dyDescent="0.3">
      <c r="B6974" t="str">
        <f>COUNTIF($D$4:$D6974,D6974)&amp;D6974</f>
        <v>1455cookware</v>
      </c>
      <c r="C6974" s="216">
        <v>6971</v>
      </c>
      <c r="D6974" s="216" t="s">
        <v>6023</v>
      </c>
      <c r="E6974" s="216" t="s">
        <v>6018</v>
      </c>
    </row>
    <row r="6975" spans="2:5" x14ac:dyDescent="0.3">
      <c r="B6975" t="str">
        <f>COUNTIF($D$4:$D6975,D6975)&amp;D6975</f>
        <v>1456cooler</v>
      </c>
      <c r="C6975" s="216">
        <v>6972</v>
      </c>
      <c r="D6975" s="216" t="s">
        <v>6024</v>
      </c>
      <c r="E6975" s="216" t="s">
        <v>6023</v>
      </c>
    </row>
    <row r="6976" spans="2:5" x14ac:dyDescent="0.3">
      <c r="B6976" t="str">
        <f>COUNTIF($D$4:$D6976,D6976)&amp;D6976</f>
        <v>1456cookware</v>
      </c>
      <c r="C6976" s="216">
        <v>6973</v>
      </c>
      <c r="D6976" s="216" t="s">
        <v>6023</v>
      </c>
      <c r="E6976" s="216" t="s">
        <v>6023</v>
      </c>
    </row>
    <row r="6977" spans="2:5" x14ac:dyDescent="0.3">
      <c r="B6977" t="str">
        <f>COUNTIF($D$4:$D6977,D6977)&amp;D6977</f>
        <v>1457cookware</v>
      </c>
      <c r="C6977" s="216">
        <v>6974</v>
      </c>
      <c r="D6977" s="216" t="s">
        <v>6023</v>
      </c>
      <c r="E6977" s="216" t="s">
        <v>6018</v>
      </c>
    </row>
    <row r="6978" spans="2:5" x14ac:dyDescent="0.3">
      <c r="B6978" t="str">
        <f>COUNTIF($D$4:$D6978,D6978)&amp;D6978</f>
        <v>885tent</v>
      </c>
      <c r="C6978" s="216">
        <v>6975</v>
      </c>
      <c r="D6978" s="216" t="s">
        <v>6021</v>
      </c>
      <c r="E6978" s="216" t="s">
        <v>6018</v>
      </c>
    </row>
    <row r="6979" spans="2:5" x14ac:dyDescent="0.3">
      <c r="B6979" t="str">
        <f>COUNTIF($D$4:$D6979,D6979)&amp;D6979</f>
        <v>1458cookware</v>
      </c>
      <c r="C6979" s="216">
        <v>6976</v>
      </c>
      <c r="D6979" s="216" t="s">
        <v>6023</v>
      </c>
      <c r="E6979" s="216" t="s">
        <v>6018</v>
      </c>
    </row>
    <row r="6980" spans="2:5" x14ac:dyDescent="0.3">
      <c r="B6980" t="str">
        <f>COUNTIF($D$4:$D6980,D6980)&amp;D6980</f>
        <v>1459cookware</v>
      </c>
      <c r="C6980" s="216">
        <v>6977</v>
      </c>
      <c r="D6980" s="216" t="s">
        <v>6023</v>
      </c>
      <c r="E6980" s="216" t="s">
        <v>6021</v>
      </c>
    </row>
    <row r="6981" spans="2:5" x14ac:dyDescent="0.3">
      <c r="B6981" t="str">
        <f>COUNTIF($D$4:$D6981,D6981)&amp;D6981</f>
        <v>886tent</v>
      </c>
      <c r="C6981" s="216">
        <v>6978</v>
      </c>
      <c r="D6981" s="216" t="s">
        <v>6021</v>
      </c>
      <c r="E6981" s="216" t="s">
        <v>6023</v>
      </c>
    </row>
    <row r="6982" spans="2:5" x14ac:dyDescent="0.3">
      <c r="B6982" t="str">
        <f>COUNTIF($D$4:$D6982,D6982)&amp;D6982</f>
        <v>1460cookware</v>
      </c>
      <c r="C6982" s="216">
        <v>6979</v>
      </c>
      <c r="D6982" s="216" t="s">
        <v>6023</v>
      </c>
      <c r="E6982" s="216" t="s">
        <v>6022</v>
      </c>
    </row>
    <row r="6983" spans="2:5" x14ac:dyDescent="0.3">
      <c r="B6983" t="str">
        <f>COUNTIF($D$4:$D6983,D6983)&amp;D6983</f>
        <v>1433backpack</v>
      </c>
      <c r="C6983" s="216">
        <v>6980</v>
      </c>
      <c r="D6983" s="216" t="s">
        <v>6022</v>
      </c>
      <c r="E6983" s="216" t="s">
        <v>6018</v>
      </c>
    </row>
    <row r="6984" spans="2:5" x14ac:dyDescent="0.3">
      <c r="B6984" t="str">
        <f>COUNTIF($D$4:$D6984,D6984)&amp;D6984</f>
        <v>1434backpack</v>
      </c>
      <c r="C6984" s="216">
        <v>6981</v>
      </c>
      <c r="D6984" s="216" t="s">
        <v>6022</v>
      </c>
      <c r="E6984" s="216" t="s">
        <v>6018</v>
      </c>
    </row>
    <row r="6985" spans="2:5" x14ac:dyDescent="0.3">
      <c r="B6985" t="str">
        <f>COUNTIF($D$4:$D6985,D6985)&amp;D6985</f>
        <v>1435backpack</v>
      </c>
      <c r="C6985" s="216">
        <v>6982</v>
      </c>
      <c r="D6985" s="216" t="s">
        <v>6022</v>
      </c>
      <c r="E6985" s="216" t="s">
        <v>6018</v>
      </c>
    </row>
    <row r="6986" spans="2:5" x14ac:dyDescent="0.3">
      <c r="B6986" t="str">
        <f>COUNTIF($D$4:$D6986,D6986)&amp;D6986</f>
        <v>690bike basket</v>
      </c>
      <c r="C6986" s="216">
        <v>6983</v>
      </c>
      <c r="D6986" s="216" t="s">
        <v>6020</v>
      </c>
      <c r="E6986" s="216" t="s">
        <v>6018</v>
      </c>
    </row>
    <row r="6987" spans="2:5" x14ac:dyDescent="0.3">
      <c r="B6987" t="str">
        <f>COUNTIF($D$4:$D6987,D6987)&amp;D6987</f>
        <v>1461cookware</v>
      </c>
      <c r="C6987" s="216">
        <v>6984</v>
      </c>
      <c r="D6987" s="216" t="s">
        <v>6023</v>
      </c>
      <c r="E6987" s="216" t="s">
        <v>6021</v>
      </c>
    </row>
    <row r="6988" spans="2:5" x14ac:dyDescent="0.3">
      <c r="B6988" t="str">
        <f>COUNTIF($D$4:$D6988,D6988)&amp;D6988</f>
        <v>887tent</v>
      </c>
      <c r="C6988" s="216">
        <v>6985</v>
      </c>
      <c r="D6988" s="216" t="s">
        <v>6021</v>
      </c>
      <c r="E6988" s="216" t="s">
        <v>6022</v>
      </c>
    </row>
    <row r="6989" spans="2:5" x14ac:dyDescent="0.3">
      <c r="B6989" t="str">
        <f>COUNTIF($D$4:$D6989,D6989)&amp;D6989</f>
        <v>1436backpack</v>
      </c>
      <c r="C6989" s="216">
        <v>6986</v>
      </c>
      <c r="D6989" s="216" t="s">
        <v>6022</v>
      </c>
      <c r="E6989" s="216" t="s">
        <v>6018</v>
      </c>
    </row>
    <row r="6990" spans="2:5" x14ac:dyDescent="0.3">
      <c r="B6990" t="str">
        <f>COUNTIF($D$4:$D6990,D6990)&amp;D6990</f>
        <v>1457cooler</v>
      </c>
      <c r="C6990" s="216">
        <v>6987</v>
      </c>
      <c r="D6990" s="216" t="s">
        <v>6024</v>
      </c>
      <c r="E6990" s="216" t="s">
        <v>6024</v>
      </c>
    </row>
    <row r="6991" spans="2:5" x14ac:dyDescent="0.3">
      <c r="B6991" t="str">
        <f>COUNTIF($D$4:$D6991,D6991)&amp;D6991</f>
        <v>1458cooler</v>
      </c>
      <c r="C6991" s="216">
        <v>6988</v>
      </c>
      <c r="D6991" s="216" t="s">
        <v>6024</v>
      </c>
      <c r="E6991" s="216" t="s">
        <v>6023</v>
      </c>
    </row>
    <row r="6992" spans="2:5" x14ac:dyDescent="0.3">
      <c r="B6992" t="str">
        <f>COUNTIF($D$4:$D6992,D6992)&amp;D6992</f>
        <v>1462cookware</v>
      </c>
      <c r="C6992" s="216">
        <v>6989</v>
      </c>
      <c r="D6992" s="216" t="s">
        <v>6023</v>
      </c>
      <c r="E6992" s="216" t="s">
        <v>6021</v>
      </c>
    </row>
    <row r="6993" spans="2:5" x14ac:dyDescent="0.3">
      <c r="B6993" t="str">
        <f>COUNTIF($D$4:$D6993,D6993)&amp;D6993</f>
        <v>888tent</v>
      </c>
      <c r="C6993" s="216">
        <v>6990</v>
      </c>
      <c r="D6993" s="216" t="s">
        <v>6021</v>
      </c>
      <c r="E6993" s="216" t="s">
        <v>6023</v>
      </c>
    </row>
    <row r="6994" spans="2:5" x14ac:dyDescent="0.3">
      <c r="B6994" t="str">
        <f>COUNTIF($D$4:$D6994,D6994)&amp;D6994</f>
        <v>1463cookware</v>
      </c>
      <c r="C6994" s="216">
        <v>6991</v>
      </c>
      <c r="D6994" s="216" t="s">
        <v>6023</v>
      </c>
      <c r="E6994" s="216" t="s">
        <v>6023</v>
      </c>
    </row>
    <row r="6995" spans="2:5" x14ac:dyDescent="0.3">
      <c r="B6995" t="str">
        <f>COUNTIF($D$4:$D6995,D6995)&amp;D6995</f>
        <v>1464cookware</v>
      </c>
      <c r="C6995" s="216">
        <v>6992</v>
      </c>
      <c r="D6995" s="216" t="s">
        <v>6023</v>
      </c>
      <c r="E6995" s="216" t="s">
        <v>6024</v>
      </c>
    </row>
    <row r="6996" spans="2:5" x14ac:dyDescent="0.3">
      <c r="B6996" t="str">
        <f>COUNTIF($D$4:$D6996,D6996)&amp;D6996</f>
        <v>1459cooler</v>
      </c>
      <c r="C6996" s="216">
        <v>6993</v>
      </c>
      <c r="D6996" s="216" t="s">
        <v>6024</v>
      </c>
      <c r="E6996" s="216" t="s">
        <v>6023</v>
      </c>
    </row>
    <row r="6997" spans="2:5" x14ac:dyDescent="0.3">
      <c r="B6997" t="str">
        <f>COUNTIF($D$4:$D6997,D6997)&amp;D6997</f>
        <v>1465cookware</v>
      </c>
      <c r="C6997" s="216">
        <v>6994</v>
      </c>
      <c r="D6997" s="216" t="s">
        <v>6023</v>
      </c>
      <c r="E6997" s="216" t="s">
        <v>6024</v>
      </c>
    </row>
    <row r="6998" spans="2:5" x14ac:dyDescent="0.3">
      <c r="B6998" t="str">
        <f>COUNTIF($D$4:$D6998,D6998)&amp;D6998</f>
        <v>1460cooler</v>
      </c>
      <c r="C6998" s="216">
        <v>6995</v>
      </c>
      <c r="D6998" s="216" t="s">
        <v>6024</v>
      </c>
      <c r="E6998" s="216" t="s">
        <v>6023</v>
      </c>
    </row>
    <row r="6999" spans="2:5" x14ac:dyDescent="0.3">
      <c r="B6999" t="str">
        <f>COUNTIF($D$4:$D6999,D6999)&amp;D6999</f>
        <v>714bike speaker</v>
      </c>
      <c r="C6999" s="216">
        <v>6996</v>
      </c>
      <c r="D6999" s="216" t="s">
        <v>6017</v>
      </c>
      <c r="E6999" s="216" t="s">
        <v>6018</v>
      </c>
    </row>
    <row r="7000" spans="2:5" x14ac:dyDescent="0.3">
      <c r="B7000" t="str">
        <f>COUNTIF($D$4:$D7000,D7000)&amp;D7000</f>
        <v>691bike basket</v>
      </c>
      <c r="C7000" s="216">
        <v>6997</v>
      </c>
      <c r="D7000" s="216" t="s">
        <v>6020</v>
      </c>
      <c r="E7000" s="216" t="s">
        <v>6020</v>
      </c>
    </row>
    <row r="7001" spans="2:5" x14ac:dyDescent="0.3">
      <c r="B7001" t="str">
        <f>COUNTIF($D$4:$D7001,D7001)&amp;D7001</f>
        <v>692bike basket</v>
      </c>
      <c r="C7001" s="216">
        <v>6998</v>
      </c>
      <c r="D7001" s="216" t="s">
        <v>6020</v>
      </c>
      <c r="E7001" s="216" t="s">
        <v>6020</v>
      </c>
    </row>
    <row r="7002" spans="2:5" x14ac:dyDescent="0.3">
      <c r="B7002" t="str">
        <f>COUNTIF($D$4:$D7002,D7002)&amp;D7002</f>
        <v>693bike basket</v>
      </c>
      <c r="C7002" s="216">
        <v>6999</v>
      </c>
      <c r="D7002" s="216" t="s">
        <v>6020</v>
      </c>
      <c r="E7002" s="216" t="s">
        <v>6017</v>
      </c>
    </row>
    <row r="7003" spans="2:5" x14ac:dyDescent="0.3">
      <c r="B7003" t="str">
        <f>COUNTIF($D$4:$D7003,D7003)&amp;D7003</f>
        <v>715bike speaker</v>
      </c>
      <c r="C7003" s="216">
        <v>7000</v>
      </c>
      <c r="D7003" s="216" t="s">
        <v>6017</v>
      </c>
      <c r="E7003" s="216" t="s">
        <v>6018</v>
      </c>
    </row>
    <row r="7004" spans="2:5" x14ac:dyDescent="0.3">
      <c r="B7004" t="str">
        <f>COUNTIF($D$4:$D7004,D7004)&amp;D7004</f>
        <v>716bike speaker</v>
      </c>
      <c r="C7004" s="216">
        <v>7001</v>
      </c>
      <c r="D7004" s="216" t="s">
        <v>6017</v>
      </c>
      <c r="E7004" s="216" t="s">
        <v>6018</v>
      </c>
    </row>
    <row r="7005" spans="2:5" x14ac:dyDescent="0.3">
      <c r="B7005" t="str">
        <f>COUNTIF($D$4:$D7005,D7005)&amp;D7005</f>
        <v>889tent</v>
      </c>
      <c r="C7005" s="216">
        <v>7002</v>
      </c>
      <c r="D7005" s="216" t="s">
        <v>6021</v>
      </c>
      <c r="E7005" s="216" t="s">
        <v>6022</v>
      </c>
    </row>
    <row r="7006" spans="2:5" x14ac:dyDescent="0.3">
      <c r="B7006" t="str">
        <f>COUNTIF($D$4:$D7006,D7006)&amp;D7006</f>
        <v>1437backpack</v>
      </c>
      <c r="C7006" s="216">
        <v>7003</v>
      </c>
      <c r="D7006" s="216" t="s">
        <v>6022</v>
      </c>
      <c r="E7006" s="216" t="s">
        <v>6018</v>
      </c>
    </row>
    <row r="7007" spans="2:5" x14ac:dyDescent="0.3">
      <c r="B7007" t="str">
        <f>COUNTIF($D$4:$D7007,D7007)&amp;D7007</f>
        <v>717bike speaker</v>
      </c>
      <c r="C7007" s="216">
        <v>7004</v>
      </c>
      <c r="D7007" s="216" t="s">
        <v>6017</v>
      </c>
      <c r="E7007" s="216" t="s">
        <v>6018</v>
      </c>
    </row>
    <row r="7008" spans="2:5" x14ac:dyDescent="0.3">
      <c r="B7008" t="str">
        <f>COUNTIF($D$4:$D7008,D7008)&amp;D7008</f>
        <v>718bike speaker</v>
      </c>
      <c r="C7008" s="216">
        <v>7005</v>
      </c>
      <c r="D7008" s="216" t="s">
        <v>6017</v>
      </c>
      <c r="E7008" s="216" t="s">
        <v>6018</v>
      </c>
    </row>
    <row r="7009" spans="2:5" x14ac:dyDescent="0.3">
      <c r="B7009" t="str">
        <f>COUNTIF($D$4:$D7009,D7009)&amp;D7009</f>
        <v>694bike basket</v>
      </c>
      <c r="C7009" s="216">
        <v>7006</v>
      </c>
      <c r="D7009" s="216" t="s">
        <v>6020</v>
      </c>
      <c r="E7009" s="216" t="s">
        <v>6017</v>
      </c>
    </row>
    <row r="7010" spans="2:5" x14ac:dyDescent="0.3">
      <c r="B7010" t="str">
        <f>COUNTIF($D$4:$D7010,D7010)&amp;D7010</f>
        <v>719bike speaker</v>
      </c>
      <c r="C7010" s="216">
        <v>7007</v>
      </c>
      <c r="D7010" s="216" t="s">
        <v>6017</v>
      </c>
      <c r="E7010" s="216" t="s">
        <v>6018</v>
      </c>
    </row>
    <row r="7011" spans="2:5" x14ac:dyDescent="0.3">
      <c r="B7011" t="str">
        <f>COUNTIF($D$4:$D7011,D7011)&amp;D7011</f>
        <v>1461cooler</v>
      </c>
      <c r="C7011" s="216">
        <v>7008</v>
      </c>
      <c r="D7011" s="216" t="s">
        <v>6024</v>
      </c>
      <c r="E7011" s="216" t="s">
        <v>6017</v>
      </c>
    </row>
    <row r="7012" spans="2:5" x14ac:dyDescent="0.3">
      <c r="B7012" t="str">
        <f>COUNTIF($D$4:$D7012,D7012)&amp;D7012</f>
        <v>720bike speaker</v>
      </c>
      <c r="C7012" s="216">
        <v>7009</v>
      </c>
      <c r="D7012" s="216" t="s">
        <v>6017</v>
      </c>
      <c r="E7012" s="216" t="s">
        <v>6018</v>
      </c>
    </row>
    <row r="7013" spans="2:5" x14ac:dyDescent="0.3">
      <c r="B7013" t="str">
        <f>COUNTIF($D$4:$D7013,D7013)&amp;D7013</f>
        <v>344bike</v>
      </c>
      <c r="C7013" s="216">
        <v>7010</v>
      </c>
      <c r="D7013" s="216" t="s">
        <v>6019</v>
      </c>
      <c r="E7013" s="216" t="s">
        <v>6017</v>
      </c>
    </row>
    <row r="7014" spans="2:5" x14ac:dyDescent="0.3">
      <c r="B7014" t="str">
        <f>COUNTIF($D$4:$D7014,D7014)&amp;D7014</f>
        <v>721bike speaker</v>
      </c>
      <c r="C7014" s="216">
        <v>7011</v>
      </c>
      <c r="D7014" s="216" t="s">
        <v>6017</v>
      </c>
      <c r="E7014" s="216" t="s">
        <v>6018</v>
      </c>
    </row>
    <row r="7015" spans="2:5" x14ac:dyDescent="0.3">
      <c r="B7015" t="str">
        <f>COUNTIF($D$4:$D7015,D7015)&amp;D7015</f>
        <v>1466cookware</v>
      </c>
      <c r="C7015" s="216">
        <v>7012</v>
      </c>
      <c r="D7015" s="216" t="s">
        <v>6023</v>
      </c>
      <c r="E7015" s="216" t="s">
        <v>6018</v>
      </c>
    </row>
    <row r="7016" spans="2:5" x14ac:dyDescent="0.3">
      <c r="B7016" t="str">
        <f>COUNTIF($D$4:$D7016,D7016)&amp;D7016</f>
        <v>1462cooler</v>
      </c>
      <c r="C7016" s="216">
        <v>7013</v>
      </c>
      <c r="D7016" s="216" t="s">
        <v>6024</v>
      </c>
      <c r="E7016" s="216" t="s">
        <v>6021</v>
      </c>
    </row>
    <row r="7017" spans="2:5" x14ac:dyDescent="0.3">
      <c r="B7017" t="str">
        <f>COUNTIF($D$4:$D7017,D7017)&amp;D7017</f>
        <v>890tent</v>
      </c>
      <c r="C7017" s="216">
        <v>7014</v>
      </c>
      <c r="D7017" s="216" t="s">
        <v>6021</v>
      </c>
      <c r="E7017" s="216" t="s">
        <v>6023</v>
      </c>
    </row>
    <row r="7018" spans="2:5" x14ac:dyDescent="0.3">
      <c r="B7018" t="str">
        <f>COUNTIF($D$4:$D7018,D7018)&amp;D7018</f>
        <v>1467cookware</v>
      </c>
      <c r="C7018" s="216">
        <v>7015</v>
      </c>
      <c r="D7018" s="216" t="s">
        <v>6023</v>
      </c>
      <c r="E7018" s="216" t="s">
        <v>6023</v>
      </c>
    </row>
    <row r="7019" spans="2:5" x14ac:dyDescent="0.3">
      <c r="B7019" t="str">
        <f>COUNTIF($D$4:$D7019,D7019)&amp;D7019</f>
        <v>1468cookware</v>
      </c>
      <c r="C7019" s="216">
        <v>7016</v>
      </c>
      <c r="D7019" s="216" t="s">
        <v>6023</v>
      </c>
      <c r="E7019" s="216" t="s">
        <v>6018</v>
      </c>
    </row>
    <row r="7020" spans="2:5" x14ac:dyDescent="0.3">
      <c r="B7020" t="str">
        <f>COUNTIF($D$4:$D7020,D7020)&amp;D7020</f>
        <v>722bike speaker</v>
      </c>
      <c r="C7020" s="216">
        <v>7017</v>
      </c>
      <c r="D7020" s="216" t="s">
        <v>6017</v>
      </c>
      <c r="E7020" s="216" t="s">
        <v>6019</v>
      </c>
    </row>
    <row r="7021" spans="2:5" x14ac:dyDescent="0.3">
      <c r="B7021" t="str">
        <f>COUNTIF($D$4:$D7021,D7021)&amp;D7021</f>
        <v>345bike</v>
      </c>
      <c r="C7021" s="216">
        <v>7018</v>
      </c>
      <c r="D7021" s="216" t="s">
        <v>6019</v>
      </c>
      <c r="E7021" s="216" t="s">
        <v>6020</v>
      </c>
    </row>
    <row r="7022" spans="2:5" x14ac:dyDescent="0.3">
      <c r="B7022" t="str">
        <f>COUNTIF($D$4:$D7022,D7022)&amp;D7022</f>
        <v>695bike basket</v>
      </c>
      <c r="C7022" s="216">
        <v>7019</v>
      </c>
      <c r="D7022" s="216" t="s">
        <v>6020</v>
      </c>
      <c r="E7022" s="216" t="s">
        <v>6017</v>
      </c>
    </row>
    <row r="7023" spans="2:5" x14ac:dyDescent="0.3">
      <c r="B7023" t="str">
        <f>COUNTIF($D$4:$D7023,D7023)&amp;D7023</f>
        <v>723bike speaker</v>
      </c>
      <c r="C7023" s="216">
        <v>7020</v>
      </c>
      <c r="D7023" s="216" t="s">
        <v>6017</v>
      </c>
      <c r="E7023" s="216" t="s">
        <v>6018</v>
      </c>
    </row>
    <row r="7024" spans="2:5" x14ac:dyDescent="0.3">
      <c r="B7024" t="str">
        <f>COUNTIF($D$4:$D7024,D7024)&amp;D7024</f>
        <v>1463cooler</v>
      </c>
      <c r="C7024" s="216">
        <v>7021</v>
      </c>
      <c r="D7024" s="216" t="s">
        <v>6024</v>
      </c>
      <c r="E7024" s="216" t="s">
        <v>6023</v>
      </c>
    </row>
    <row r="7025" spans="2:5" x14ac:dyDescent="0.3">
      <c r="B7025" t="str">
        <f>COUNTIF($D$4:$D7025,D7025)&amp;D7025</f>
        <v>1469cookware</v>
      </c>
      <c r="C7025" s="216">
        <v>7022</v>
      </c>
      <c r="D7025" s="216" t="s">
        <v>6023</v>
      </c>
      <c r="E7025" s="216" t="s">
        <v>6022</v>
      </c>
    </row>
    <row r="7026" spans="2:5" x14ac:dyDescent="0.3">
      <c r="B7026" t="str">
        <f>COUNTIF($D$4:$D7026,D7026)&amp;D7026</f>
        <v>1438backpack</v>
      </c>
      <c r="C7026" s="216">
        <v>7023</v>
      </c>
      <c r="D7026" s="216" t="s">
        <v>6022</v>
      </c>
      <c r="E7026" s="216" t="s">
        <v>6018</v>
      </c>
    </row>
    <row r="7027" spans="2:5" x14ac:dyDescent="0.3">
      <c r="B7027" t="str">
        <f>COUNTIF($D$4:$D7027,D7027)&amp;D7027</f>
        <v>891tent</v>
      </c>
      <c r="C7027" s="216">
        <v>7024</v>
      </c>
      <c r="D7027" s="216" t="s">
        <v>6021</v>
      </c>
      <c r="E7027" s="216" t="s">
        <v>6020</v>
      </c>
    </row>
    <row r="7028" spans="2:5" x14ac:dyDescent="0.3">
      <c r="B7028" t="str">
        <f>COUNTIF($D$4:$D7028,D7028)&amp;D7028</f>
        <v>696bike basket</v>
      </c>
      <c r="C7028" s="216">
        <v>7025</v>
      </c>
      <c r="D7028" s="216" t="s">
        <v>6020</v>
      </c>
      <c r="E7028" s="216" t="s">
        <v>6017</v>
      </c>
    </row>
    <row r="7029" spans="2:5" x14ac:dyDescent="0.3">
      <c r="B7029" t="str">
        <f>COUNTIF($D$4:$D7029,D7029)&amp;D7029</f>
        <v>724bike speaker</v>
      </c>
      <c r="C7029" s="216">
        <v>7026</v>
      </c>
      <c r="D7029" s="216" t="s">
        <v>6017</v>
      </c>
      <c r="E7029" s="216" t="s">
        <v>6018</v>
      </c>
    </row>
    <row r="7030" spans="2:5" x14ac:dyDescent="0.3">
      <c r="B7030" t="str">
        <f>COUNTIF($D$4:$D7030,D7030)&amp;D7030</f>
        <v>697bike basket</v>
      </c>
      <c r="C7030" s="216">
        <v>7027</v>
      </c>
      <c r="D7030" s="216" t="s">
        <v>6020</v>
      </c>
      <c r="E7030" s="216" t="s">
        <v>6019</v>
      </c>
    </row>
    <row r="7031" spans="2:5" x14ac:dyDescent="0.3">
      <c r="B7031" t="str">
        <f>COUNTIF($D$4:$D7031,D7031)&amp;D7031</f>
        <v>346bike</v>
      </c>
      <c r="C7031" s="216">
        <v>7028</v>
      </c>
      <c r="D7031" s="216" t="s">
        <v>6019</v>
      </c>
      <c r="E7031" s="216" t="s">
        <v>6020</v>
      </c>
    </row>
    <row r="7032" spans="2:5" x14ac:dyDescent="0.3">
      <c r="B7032" t="str">
        <f>COUNTIF($D$4:$D7032,D7032)&amp;D7032</f>
        <v>698bike basket</v>
      </c>
      <c r="C7032" s="216">
        <v>7029</v>
      </c>
      <c r="D7032" s="216" t="s">
        <v>6020</v>
      </c>
      <c r="E7032" s="216" t="s">
        <v>6018</v>
      </c>
    </row>
    <row r="7033" spans="2:5" x14ac:dyDescent="0.3">
      <c r="B7033" t="str">
        <f>COUNTIF($D$4:$D7033,D7033)&amp;D7033</f>
        <v>892tent</v>
      </c>
      <c r="C7033" s="216">
        <v>7030</v>
      </c>
      <c r="D7033" s="216" t="s">
        <v>6021</v>
      </c>
      <c r="E7033" s="216" t="s">
        <v>6023</v>
      </c>
    </row>
    <row r="7034" spans="2:5" x14ac:dyDescent="0.3">
      <c r="B7034" t="str">
        <f>COUNTIF($D$4:$D7034,D7034)&amp;D7034</f>
        <v>1470cookware</v>
      </c>
      <c r="C7034" s="216">
        <v>7031</v>
      </c>
      <c r="D7034" s="216" t="s">
        <v>6023</v>
      </c>
      <c r="E7034" s="216" t="s">
        <v>6023</v>
      </c>
    </row>
    <row r="7035" spans="2:5" x14ac:dyDescent="0.3">
      <c r="B7035" t="str">
        <f>COUNTIF($D$4:$D7035,D7035)&amp;D7035</f>
        <v>1471cookware</v>
      </c>
      <c r="C7035" s="216">
        <v>7032</v>
      </c>
      <c r="D7035" s="216" t="s">
        <v>6023</v>
      </c>
      <c r="E7035" s="216" t="s">
        <v>6021</v>
      </c>
    </row>
    <row r="7036" spans="2:5" x14ac:dyDescent="0.3">
      <c r="B7036" t="str">
        <f>COUNTIF($D$4:$D7036,D7036)&amp;D7036</f>
        <v>893tent</v>
      </c>
      <c r="C7036" s="216">
        <v>7033</v>
      </c>
      <c r="D7036" s="216" t="s">
        <v>6021</v>
      </c>
      <c r="E7036" s="216" t="s">
        <v>6022</v>
      </c>
    </row>
    <row r="7037" spans="2:5" x14ac:dyDescent="0.3">
      <c r="B7037" t="str">
        <f>COUNTIF($D$4:$D7037,D7037)&amp;D7037</f>
        <v>1439backpack</v>
      </c>
      <c r="C7037" s="216">
        <v>7034</v>
      </c>
      <c r="D7037" s="216" t="s">
        <v>6022</v>
      </c>
      <c r="E7037" s="216" t="s">
        <v>6022</v>
      </c>
    </row>
    <row r="7038" spans="2:5" x14ac:dyDescent="0.3">
      <c r="B7038" t="str">
        <f>COUNTIF($D$4:$D7038,D7038)&amp;D7038</f>
        <v>1440backpack</v>
      </c>
      <c r="C7038" s="216">
        <v>7035</v>
      </c>
      <c r="D7038" s="216" t="s">
        <v>6022</v>
      </c>
      <c r="E7038" s="216" t="s">
        <v>6018</v>
      </c>
    </row>
    <row r="7039" spans="2:5" x14ac:dyDescent="0.3">
      <c r="B7039" t="str">
        <f>COUNTIF($D$4:$D7039,D7039)&amp;D7039</f>
        <v>894tent</v>
      </c>
      <c r="C7039" s="216">
        <v>7036</v>
      </c>
      <c r="D7039" s="216" t="s">
        <v>6021</v>
      </c>
      <c r="E7039" s="216" t="s">
        <v>6021</v>
      </c>
    </row>
    <row r="7040" spans="2:5" x14ac:dyDescent="0.3">
      <c r="B7040" t="str">
        <f>COUNTIF($D$4:$D7040,D7040)&amp;D7040</f>
        <v>895tent</v>
      </c>
      <c r="C7040" s="216">
        <v>7037</v>
      </c>
      <c r="D7040" s="216" t="s">
        <v>6021</v>
      </c>
      <c r="E7040" s="216" t="s">
        <v>6022</v>
      </c>
    </row>
    <row r="7041" spans="2:5" x14ac:dyDescent="0.3">
      <c r="B7041" t="str">
        <f>COUNTIF($D$4:$D7041,D7041)&amp;D7041</f>
        <v>1441backpack</v>
      </c>
      <c r="C7041" s="216">
        <v>7038</v>
      </c>
      <c r="D7041" s="216" t="s">
        <v>6022</v>
      </c>
      <c r="E7041" s="216" t="s">
        <v>6018</v>
      </c>
    </row>
    <row r="7042" spans="2:5" x14ac:dyDescent="0.3">
      <c r="B7042" t="str">
        <f>COUNTIF($D$4:$D7042,D7042)&amp;D7042</f>
        <v>725bike speaker</v>
      </c>
      <c r="C7042" s="216">
        <v>7039</v>
      </c>
      <c r="D7042" s="216" t="s">
        <v>6017</v>
      </c>
      <c r="E7042" s="216" t="s">
        <v>6020</v>
      </c>
    </row>
    <row r="7043" spans="2:5" x14ac:dyDescent="0.3">
      <c r="B7043" t="str">
        <f>COUNTIF($D$4:$D7043,D7043)&amp;D7043</f>
        <v>699bike basket</v>
      </c>
      <c r="C7043" s="216">
        <v>7040</v>
      </c>
      <c r="D7043" s="216" t="s">
        <v>6020</v>
      </c>
      <c r="E7043" s="216" t="s">
        <v>6017</v>
      </c>
    </row>
    <row r="7044" spans="2:5" x14ac:dyDescent="0.3">
      <c r="B7044" t="str">
        <f>COUNTIF($D$4:$D7044,D7044)&amp;D7044</f>
        <v>726bike speaker</v>
      </c>
      <c r="C7044" s="216">
        <v>7041</v>
      </c>
      <c r="D7044" s="216" t="s">
        <v>6017</v>
      </c>
      <c r="E7044" s="216" t="s">
        <v>6018</v>
      </c>
    </row>
    <row r="7045" spans="2:5" x14ac:dyDescent="0.3">
      <c r="B7045" t="str">
        <f>COUNTIF($D$4:$D7045,D7045)&amp;D7045</f>
        <v>1464cooler</v>
      </c>
      <c r="C7045" s="216">
        <v>7042</v>
      </c>
      <c r="D7045" s="216" t="s">
        <v>6024</v>
      </c>
      <c r="E7045" s="216" t="s">
        <v>6023</v>
      </c>
    </row>
    <row r="7046" spans="2:5" x14ac:dyDescent="0.3">
      <c r="B7046" t="str">
        <f>COUNTIF($D$4:$D7046,D7046)&amp;D7046</f>
        <v>1472cookware</v>
      </c>
      <c r="C7046" s="216">
        <v>7043</v>
      </c>
      <c r="D7046" s="216" t="s">
        <v>6023</v>
      </c>
      <c r="E7046" s="216" t="s">
        <v>6023</v>
      </c>
    </row>
    <row r="7047" spans="2:5" x14ac:dyDescent="0.3">
      <c r="B7047" t="str">
        <f>COUNTIF($D$4:$D7047,D7047)&amp;D7047</f>
        <v>1473cookware</v>
      </c>
      <c r="C7047" s="216">
        <v>7044</v>
      </c>
      <c r="D7047" s="216" t="s">
        <v>6023</v>
      </c>
      <c r="E7047" s="216" t="s">
        <v>6019</v>
      </c>
    </row>
    <row r="7048" spans="2:5" x14ac:dyDescent="0.3">
      <c r="B7048" t="str">
        <f>COUNTIF($D$4:$D7048,D7048)&amp;D7048</f>
        <v>347bike</v>
      </c>
      <c r="C7048" s="216">
        <v>7045</v>
      </c>
      <c r="D7048" s="216" t="s">
        <v>6019</v>
      </c>
      <c r="E7048" s="216" t="s">
        <v>6020</v>
      </c>
    </row>
    <row r="7049" spans="2:5" x14ac:dyDescent="0.3">
      <c r="B7049" t="str">
        <f>COUNTIF($D$4:$D7049,D7049)&amp;D7049</f>
        <v>700bike basket</v>
      </c>
      <c r="C7049" s="216">
        <v>7046</v>
      </c>
      <c r="D7049" s="216" t="s">
        <v>6020</v>
      </c>
      <c r="E7049" s="216" t="s">
        <v>6019</v>
      </c>
    </row>
    <row r="7050" spans="2:5" x14ac:dyDescent="0.3">
      <c r="B7050" t="str">
        <f>COUNTIF($D$4:$D7050,D7050)&amp;D7050</f>
        <v>348bike</v>
      </c>
      <c r="C7050" s="216">
        <v>7047</v>
      </c>
      <c r="D7050" s="216" t="s">
        <v>6019</v>
      </c>
      <c r="E7050" s="216" t="s">
        <v>6020</v>
      </c>
    </row>
    <row r="7051" spans="2:5" x14ac:dyDescent="0.3">
      <c r="B7051" t="str">
        <f>COUNTIF($D$4:$D7051,D7051)&amp;D7051</f>
        <v>701bike basket</v>
      </c>
      <c r="C7051" s="216">
        <v>7048</v>
      </c>
      <c r="D7051" s="216" t="s">
        <v>6020</v>
      </c>
      <c r="E7051" s="216" t="s">
        <v>6017</v>
      </c>
    </row>
    <row r="7052" spans="2:5" x14ac:dyDescent="0.3">
      <c r="B7052" t="str">
        <f>COUNTIF($D$4:$D7052,D7052)&amp;D7052</f>
        <v>727bike speaker</v>
      </c>
      <c r="C7052" s="216">
        <v>7049</v>
      </c>
      <c r="D7052" s="216" t="s">
        <v>6017</v>
      </c>
      <c r="E7052" s="216" t="s">
        <v>6018</v>
      </c>
    </row>
    <row r="7053" spans="2:5" x14ac:dyDescent="0.3">
      <c r="B7053" t="str">
        <f>COUNTIF($D$4:$D7053,D7053)&amp;D7053</f>
        <v>349bike</v>
      </c>
      <c r="C7053" s="216">
        <v>7050</v>
      </c>
      <c r="D7053" s="216" t="s">
        <v>6019</v>
      </c>
      <c r="E7053" s="216" t="s">
        <v>6018</v>
      </c>
    </row>
    <row r="7054" spans="2:5" x14ac:dyDescent="0.3">
      <c r="B7054" t="str">
        <f>COUNTIF($D$4:$D7054,D7054)&amp;D7054</f>
        <v>728bike speaker</v>
      </c>
      <c r="C7054" s="216">
        <v>7051</v>
      </c>
      <c r="D7054" s="216" t="s">
        <v>6017</v>
      </c>
      <c r="E7054" s="216" t="s">
        <v>6018</v>
      </c>
    </row>
    <row r="7055" spans="2:5" x14ac:dyDescent="0.3">
      <c r="B7055" t="str">
        <f>COUNTIF($D$4:$D7055,D7055)&amp;D7055</f>
        <v>1442backpack</v>
      </c>
      <c r="C7055" s="216">
        <v>7052</v>
      </c>
      <c r="D7055" s="216" t="s">
        <v>6022</v>
      </c>
      <c r="E7055" s="216" t="s">
        <v>6018</v>
      </c>
    </row>
    <row r="7056" spans="2:5" x14ac:dyDescent="0.3">
      <c r="B7056" t="str">
        <f>COUNTIF($D$4:$D7056,D7056)&amp;D7056</f>
        <v>1443backpack</v>
      </c>
      <c r="C7056" s="216">
        <v>7053</v>
      </c>
      <c r="D7056" s="216" t="s">
        <v>6022</v>
      </c>
      <c r="E7056" s="216" t="s">
        <v>6018</v>
      </c>
    </row>
    <row r="7057" spans="2:5" x14ac:dyDescent="0.3">
      <c r="B7057" t="str">
        <f>COUNTIF($D$4:$D7057,D7057)&amp;D7057</f>
        <v>1465cooler</v>
      </c>
      <c r="C7057" s="216">
        <v>7054</v>
      </c>
      <c r="D7057" s="216" t="s">
        <v>6024</v>
      </c>
      <c r="E7057" s="216" t="s">
        <v>6024</v>
      </c>
    </row>
    <row r="7058" spans="2:5" x14ac:dyDescent="0.3">
      <c r="B7058" t="str">
        <f>COUNTIF($D$4:$D7058,D7058)&amp;D7058</f>
        <v>1466cooler</v>
      </c>
      <c r="C7058" s="216">
        <v>7055</v>
      </c>
      <c r="D7058" s="216" t="s">
        <v>6024</v>
      </c>
      <c r="E7058" s="216" t="s">
        <v>6024</v>
      </c>
    </row>
    <row r="7059" spans="2:5" x14ac:dyDescent="0.3">
      <c r="B7059" t="str">
        <f>COUNTIF($D$4:$D7059,D7059)&amp;D7059</f>
        <v>1467cooler</v>
      </c>
      <c r="C7059" s="216">
        <v>7056</v>
      </c>
      <c r="D7059" s="216" t="s">
        <v>6024</v>
      </c>
      <c r="E7059" s="216" t="s">
        <v>6024</v>
      </c>
    </row>
    <row r="7060" spans="2:5" x14ac:dyDescent="0.3">
      <c r="B7060" t="str">
        <f>COUNTIF($D$4:$D7060,D7060)&amp;D7060</f>
        <v>1468cooler</v>
      </c>
      <c r="C7060" s="216">
        <v>7057</v>
      </c>
      <c r="D7060" s="216" t="s">
        <v>6024</v>
      </c>
      <c r="E7060" s="216" t="s">
        <v>6018</v>
      </c>
    </row>
    <row r="7061" spans="2:5" x14ac:dyDescent="0.3">
      <c r="B7061" t="str">
        <f>COUNTIF($D$4:$D7061,D7061)&amp;D7061</f>
        <v>1469cooler</v>
      </c>
      <c r="C7061" s="216">
        <v>7058</v>
      </c>
      <c r="D7061" s="216" t="s">
        <v>6024</v>
      </c>
      <c r="E7061" s="216" t="s">
        <v>6024</v>
      </c>
    </row>
    <row r="7062" spans="2:5" x14ac:dyDescent="0.3">
      <c r="B7062" t="str">
        <f>COUNTIF($D$4:$D7062,D7062)&amp;D7062</f>
        <v>1470cooler</v>
      </c>
      <c r="C7062" s="216">
        <v>7059</v>
      </c>
      <c r="D7062" s="216" t="s">
        <v>6024</v>
      </c>
      <c r="E7062" s="216" t="s">
        <v>6021</v>
      </c>
    </row>
    <row r="7063" spans="2:5" x14ac:dyDescent="0.3">
      <c r="B7063" t="str">
        <f>COUNTIF($D$4:$D7063,D7063)&amp;D7063</f>
        <v>896tent</v>
      </c>
      <c r="C7063" s="216">
        <v>7060</v>
      </c>
      <c r="D7063" s="216" t="s">
        <v>6021</v>
      </c>
      <c r="E7063" s="216" t="s">
        <v>6024</v>
      </c>
    </row>
    <row r="7064" spans="2:5" x14ac:dyDescent="0.3">
      <c r="B7064" t="str">
        <f>COUNTIF($D$4:$D7064,D7064)&amp;D7064</f>
        <v>1471cooler</v>
      </c>
      <c r="C7064" s="216">
        <v>7061</v>
      </c>
      <c r="D7064" s="216" t="s">
        <v>6024</v>
      </c>
      <c r="E7064" s="216" t="s">
        <v>6024</v>
      </c>
    </row>
    <row r="7065" spans="2:5" x14ac:dyDescent="0.3">
      <c r="B7065" t="str">
        <f>COUNTIF($D$4:$D7065,D7065)&amp;D7065</f>
        <v>1472cooler</v>
      </c>
      <c r="C7065" s="216">
        <v>7062</v>
      </c>
      <c r="D7065" s="216" t="s">
        <v>6024</v>
      </c>
      <c r="E7065" s="216" t="s">
        <v>6018</v>
      </c>
    </row>
    <row r="7066" spans="2:5" x14ac:dyDescent="0.3">
      <c r="B7066" t="str">
        <f>COUNTIF($D$4:$D7066,D7066)&amp;D7066</f>
        <v>1444backpack</v>
      </c>
      <c r="C7066" s="216">
        <v>7063</v>
      </c>
      <c r="D7066" s="216" t="s">
        <v>6022</v>
      </c>
      <c r="E7066" s="216" t="s">
        <v>6018</v>
      </c>
    </row>
    <row r="7067" spans="2:5" x14ac:dyDescent="0.3">
      <c r="B7067" t="str">
        <f>COUNTIF($D$4:$D7067,D7067)&amp;D7067</f>
        <v>1473cooler</v>
      </c>
      <c r="C7067" s="216">
        <v>7064</v>
      </c>
      <c r="D7067" s="216" t="s">
        <v>6024</v>
      </c>
      <c r="E7067" s="216" t="s">
        <v>6024</v>
      </c>
    </row>
    <row r="7068" spans="2:5" x14ac:dyDescent="0.3">
      <c r="B7068" t="str">
        <f>COUNTIF($D$4:$D7068,D7068)&amp;D7068</f>
        <v>1474cooler</v>
      </c>
      <c r="C7068" s="216">
        <v>7065</v>
      </c>
      <c r="D7068" s="216" t="s">
        <v>6024</v>
      </c>
      <c r="E7068" s="216" t="s">
        <v>6018</v>
      </c>
    </row>
    <row r="7069" spans="2:5" x14ac:dyDescent="0.3">
      <c r="B7069" t="str">
        <f>COUNTIF($D$4:$D7069,D7069)&amp;D7069</f>
        <v>1475cooler</v>
      </c>
      <c r="C7069" s="216">
        <v>7066</v>
      </c>
      <c r="D7069" s="216" t="s">
        <v>6024</v>
      </c>
      <c r="E7069" s="216" t="s">
        <v>6024</v>
      </c>
    </row>
    <row r="7070" spans="2:5" x14ac:dyDescent="0.3">
      <c r="B7070" t="str">
        <f>COUNTIF($D$4:$D7070,D7070)&amp;D7070</f>
        <v>1476cooler</v>
      </c>
      <c r="C7070" s="216">
        <v>7067</v>
      </c>
      <c r="D7070" s="216" t="s">
        <v>6024</v>
      </c>
      <c r="E7070" s="216" t="s">
        <v>6018</v>
      </c>
    </row>
    <row r="7071" spans="2:5" x14ac:dyDescent="0.3">
      <c r="B7071" t="str">
        <f>COUNTIF($D$4:$D7071,D7071)&amp;D7071</f>
        <v>729bike speaker</v>
      </c>
      <c r="C7071" s="216">
        <v>7068</v>
      </c>
      <c r="D7071" s="216" t="s">
        <v>6017</v>
      </c>
      <c r="E7071" s="216" t="s">
        <v>6018</v>
      </c>
    </row>
    <row r="7072" spans="2:5" x14ac:dyDescent="0.3">
      <c r="B7072" t="str">
        <f>COUNTIF($D$4:$D7072,D7072)&amp;D7072</f>
        <v>1477cooler</v>
      </c>
      <c r="C7072" s="216">
        <v>7069</v>
      </c>
      <c r="D7072" s="216" t="s">
        <v>6024</v>
      </c>
      <c r="E7072" s="216" t="s">
        <v>6024</v>
      </c>
    </row>
    <row r="7073" spans="2:5" x14ac:dyDescent="0.3">
      <c r="B7073" t="str">
        <f>COUNTIF($D$4:$D7073,D7073)&amp;D7073</f>
        <v>1478cooler</v>
      </c>
      <c r="C7073" s="216">
        <v>7070</v>
      </c>
      <c r="D7073" s="216" t="s">
        <v>6024</v>
      </c>
      <c r="E7073" s="216" t="s">
        <v>6018</v>
      </c>
    </row>
    <row r="7074" spans="2:5" x14ac:dyDescent="0.3">
      <c r="B7074" t="str">
        <f>COUNTIF($D$4:$D7074,D7074)&amp;D7074</f>
        <v>1474cookware</v>
      </c>
      <c r="C7074" s="216">
        <v>7071</v>
      </c>
      <c r="D7074" s="216" t="s">
        <v>6023</v>
      </c>
      <c r="E7074" s="216" t="s">
        <v>6023</v>
      </c>
    </row>
    <row r="7075" spans="2:5" x14ac:dyDescent="0.3">
      <c r="B7075" t="str">
        <f>COUNTIF($D$4:$D7075,D7075)&amp;D7075</f>
        <v>1475cookware</v>
      </c>
      <c r="C7075" s="216">
        <v>7072</v>
      </c>
      <c r="D7075" s="216" t="s">
        <v>6023</v>
      </c>
      <c r="E7075" s="216" t="s">
        <v>6018</v>
      </c>
    </row>
    <row r="7076" spans="2:5" x14ac:dyDescent="0.3">
      <c r="B7076" t="str">
        <f>COUNTIF($D$4:$D7076,D7076)&amp;D7076</f>
        <v>350bike</v>
      </c>
      <c r="C7076" s="216">
        <v>7073</v>
      </c>
      <c r="D7076" s="216" t="s">
        <v>6019</v>
      </c>
      <c r="E7076" s="216" t="s">
        <v>6018</v>
      </c>
    </row>
    <row r="7077" spans="2:5" x14ac:dyDescent="0.3">
      <c r="B7077" t="str">
        <f>COUNTIF($D$4:$D7077,D7077)&amp;D7077</f>
        <v>897tent</v>
      </c>
      <c r="C7077" s="216">
        <v>7074</v>
      </c>
      <c r="D7077" s="216" t="s">
        <v>6021</v>
      </c>
      <c r="E7077" s="216" t="s">
        <v>6024</v>
      </c>
    </row>
    <row r="7078" spans="2:5" x14ac:dyDescent="0.3">
      <c r="B7078" t="str">
        <f>COUNTIF($D$4:$D7078,D7078)&amp;D7078</f>
        <v>1479cooler</v>
      </c>
      <c r="C7078" s="216">
        <v>7075</v>
      </c>
      <c r="D7078" s="216" t="s">
        <v>6024</v>
      </c>
      <c r="E7078" s="216" t="s">
        <v>6018</v>
      </c>
    </row>
    <row r="7079" spans="2:5" x14ac:dyDescent="0.3">
      <c r="B7079" t="str">
        <f>COUNTIF($D$4:$D7079,D7079)&amp;D7079</f>
        <v>1476cookware</v>
      </c>
      <c r="C7079" s="216">
        <v>7076</v>
      </c>
      <c r="D7079" s="216" t="s">
        <v>6023</v>
      </c>
      <c r="E7079" s="216" t="s">
        <v>6018</v>
      </c>
    </row>
    <row r="7080" spans="2:5" x14ac:dyDescent="0.3">
      <c r="B7080" t="str">
        <f>COUNTIF($D$4:$D7080,D7080)&amp;D7080</f>
        <v>898tent</v>
      </c>
      <c r="C7080" s="216">
        <v>7077</v>
      </c>
      <c r="D7080" s="216" t="s">
        <v>6021</v>
      </c>
      <c r="E7080" s="216" t="s">
        <v>6022</v>
      </c>
    </row>
    <row r="7081" spans="2:5" x14ac:dyDescent="0.3">
      <c r="B7081" t="str">
        <f>COUNTIF($D$4:$D7081,D7081)&amp;D7081</f>
        <v>1445backpack</v>
      </c>
      <c r="C7081" s="216">
        <v>7078</v>
      </c>
      <c r="D7081" s="216" t="s">
        <v>6022</v>
      </c>
      <c r="E7081" s="216" t="s">
        <v>6018</v>
      </c>
    </row>
    <row r="7082" spans="2:5" x14ac:dyDescent="0.3">
      <c r="B7082" t="str">
        <f>COUNTIF($D$4:$D7082,D7082)&amp;D7082</f>
        <v>1446backpack</v>
      </c>
      <c r="C7082" s="216">
        <v>7079</v>
      </c>
      <c r="D7082" s="216" t="s">
        <v>6022</v>
      </c>
      <c r="E7082" s="216" t="s">
        <v>6018</v>
      </c>
    </row>
    <row r="7083" spans="2:5" x14ac:dyDescent="0.3">
      <c r="B7083" t="str">
        <f>COUNTIF($D$4:$D7083,D7083)&amp;D7083</f>
        <v>702bike basket</v>
      </c>
      <c r="C7083" s="216">
        <v>7080</v>
      </c>
      <c r="D7083" s="216" t="s">
        <v>6020</v>
      </c>
      <c r="E7083" s="216" t="s">
        <v>6017</v>
      </c>
    </row>
    <row r="7084" spans="2:5" x14ac:dyDescent="0.3">
      <c r="B7084" t="str">
        <f>COUNTIF($D$4:$D7084,D7084)&amp;D7084</f>
        <v>730bike speaker</v>
      </c>
      <c r="C7084" s="216">
        <v>7081</v>
      </c>
      <c r="D7084" s="216" t="s">
        <v>6017</v>
      </c>
      <c r="E7084" s="216" t="s">
        <v>6018</v>
      </c>
    </row>
    <row r="7085" spans="2:5" x14ac:dyDescent="0.3">
      <c r="B7085" t="str">
        <f>COUNTIF($D$4:$D7085,D7085)&amp;D7085</f>
        <v>1447backpack</v>
      </c>
      <c r="C7085" s="216">
        <v>7082</v>
      </c>
      <c r="D7085" s="216" t="s">
        <v>6022</v>
      </c>
      <c r="E7085" s="216" t="s">
        <v>6018</v>
      </c>
    </row>
    <row r="7086" spans="2:5" x14ac:dyDescent="0.3">
      <c r="B7086" t="str">
        <f>COUNTIF($D$4:$D7086,D7086)&amp;D7086</f>
        <v>703bike basket</v>
      </c>
      <c r="C7086" s="216">
        <v>7083</v>
      </c>
      <c r="D7086" s="216" t="s">
        <v>6020</v>
      </c>
      <c r="E7086" s="216" t="s">
        <v>6017</v>
      </c>
    </row>
    <row r="7087" spans="2:5" x14ac:dyDescent="0.3">
      <c r="B7087" t="str">
        <f>COUNTIF($D$4:$D7087,D7087)&amp;D7087</f>
        <v>731bike speaker</v>
      </c>
      <c r="C7087" s="216">
        <v>7084</v>
      </c>
      <c r="D7087" s="216" t="s">
        <v>6017</v>
      </c>
      <c r="E7087" s="216" t="s">
        <v>6018</v>
      </c>
    </row>
    <row r="7088" spans="2:5" x14ac:dyDescent="0.3">
      <c r="B7088" t="str">
        <f>COUNTIF($D$4:$D7088,D7088)&amp;D7088</f>
        <v>1477cookware</v>
      </c>
      <c r="C7088" s="216">
        <v>7085</v>
      </c>
      <c r="D7088" s="216" t="s">
        <v>6023</v>
      </c>
      <c r="E7088" s="216" t="s">
        <v>6024</v>
      </c>
    </row>
    <row r="7089" spans="2:5" x14ac:dyDescent="0.3">
      <c r="B7089" t="str">
        <f>COUNTIF($D$4:$D7089,D7089)&amp;D7089</f>
        <v>1480cooler</v>
      </c>
      <c r="C7089" s="216">
        <v>7086</v>
      </c>
      <c r="D7089" s="216" t="s">
        <v>6024</v>
      </c>
      <c r="E7089" s="216" t="s">
        <v>6018</v>
      </c>
    </row>
    <row r="7090" spans="2:5" x14ac:dyDescent="0.3">
      <c r="B7090" t="str">
        <f>COUNTIF($D$4:$D7090,D7090)&amp;D7090</f>
        <v>1481cooler</v>
      </c>
      <c r="C7090" s="216">
        <v>7087</v>
      </c>
      <c r="D7090" s="216" t="s">
        <v>6024</v>
      </c>
      <c r="E7090" s="216" t="s">
        <v>6021</v>
      </c>
    </row>
    <row r="7091" spans="2:5" x14ac:dyDescent="0.3">
      <c r="B7091" t="str">
        <f>COUNTIF($D$4:$D7091,D7091)&amp;D7091</f>
        <v>899tent</v>
      </c>
      <c r="C7091" s="216">
        <v>7088</v>
      </c>
      <c r="D7091" s="216" t="s">
        <v>6021</v>
      </c>
      <c r="E7091" s="216" t="s">
        <v>6023</v>
      </c>
    </row>
    <row r="7092" spans="2:5" x14ac:dyDescent="0.3">
      <c r="B7092" t="str">
        <f>COUNTIF($D$4:$D7092,D7092)&amp;D7092</f>
        <v>1478cookware</v>
      </c>
      <c r="C7092" s="216">
        <v>7089</v>
      </c>
      <c r="D7092" s="216" t="s">
        <v>6023</v>
      </c>
      <c r="E7092" s="216" t="s">
        <v>6021</v>
      </c>
    </row>
    <row r="7093" spans="2:5" x14ac:dyDescent="0.3">
      <c r="B7093" t="str">
        <f>COUNTIF($D$4:$D7093,D7093)&amp;D7093</f>
        <v>900tent</v>
      </c>
      <c r="C7093" s="216">
        <v>7090</v>
      </c>
      <c r="D7093" s="216" t="s">
        <v>6021</v>
      </c>
      <c r="E7093" s="216" t="s">
        <v>6021</v>
      </c>
    </row>
    <row r="7094" spans="2:5" x14ac:dyDescent="0.3">
      <c r="B7094" t="str">
        <f>COUNTIF($D$4:$D7094,D7094)&amp;D7094</f>
        <v>901tent</v>
      </c>
      <c r="C7094" s="216">
        <v>7091</v>
      </c>
      <c r="D7094" s="216" t="s">
        <v>6021</v>
      </c>
      <c r="E7094" s="216" t="s">
        <v>6022</v>
      </c>
    </row>
    <row r="7095" spans="2:5" x14ac:dyDescent="0.3">
      <c r="B7095" t="str">
        <f>COUNTIF($D$4:$D7095,D7095)&amp;D7095</f>
        <v>1448backpack</v>
      </c>
      <c r="C7095" s="216">
        <v>7092</v>
      </c>
      <c r="D7095" s="216" t="s">
        <v>6022</v>
      </c>
      <c r="E7095" s="216" t="s">
        <v>6018</v>
      </c>
    </row>
    <row r="7096" spans="2:5" x14ac:dyDescent="0.3">
      <c r="B7096" t="str">
        <f>COUNTIF($D$4:$D7096,D7096)&amp;D7096</f>
        <v>902tent</v>
      </c>
      <c r="C7096" s="216">
        <v>7093</v>
      </c>
      <c r="D7096" s="216" t="s">
        <v>6021</v>
      </c>
      <c r="E7096" s="216" t="s">
        <v>6022</v>
      </c>
    </row>
    <row r="7097" spans="2:5" x14ac:dyDescent="0.3">
      <c r="B7097" t="str">
        <f>COUNTIF($D$4:$D7097,D7097)&amp;D7097</f>
        <v>1449backpack</v>
      </c>
      <c r="C7097" s="216">
        <v>7094</v>
      </c>
      <c r="D7097" s="216" t="s">
        <v>6022</v>
      </c>
      <c r="E7097" s="216" t="s">
        <v>6018</v>
      </c>
    </row>
    <row r="7098" spans="2:5" x14ac:dyDescent="0.3">
      <c r="B7098" t="str">
        <f>COUNTIF($D$4:$D7098,D7098)&amp;D7098</f>
        <v>903tent</v>
      </c>
      <c r="C7098" s="216">
        <v>7095</v>
      </c>
      <c r="D7098" s="216" t="s">
        <v>6021</v>
      </c>
      <c r="E7098" s="216" t="s">
        <v>6023</v>
      </c>
    </row>
    <row r="7099" spans="2:5" x14ac:dyDescent="0.3">
      <c r="B7099" t="str">
        <f>COUNTIF($D$4:$D7099,D7099)&amp;D7099</f>
        <v>1479cookware</v>
      </c>
      <c r="C7099" s="216">
        <v>7096</v>
      </c>
      <c r="D7099" s="216" t="s">
        <v>6023</v>
      </c>
      <c r="E7099" s="216" t="s">
        <v>6024</v>
      </c>
    </row>
    <row r="7100" spans="2:5" x14ac:dyDescent="0.3">
      <c r="B7100" t="str">
        <f>COUNTIF($D$4:$D7100,D7100)&amp;D7100</f>
        <v>1482cooler</v>
      </c>
      <c r="C7100" s="216">
        <v>7097</v>
      </c>
      <c r="D7100" s="216" t="s">
        <v>6024</v>
      </c>
      <c r="E7100" s="216" t="s">
        <v>6024</v>
      </c>
    </row>
    <row r="7101" spans="2:5" x14ac:dyDescent="0.3">
      <c r="B7101" t="str">
        <f>COUNTIF($D$4:$D7101,D7101)&amp;D7101</f>
        <v>1483cooler</v>
      </c>
      <c r="C7101" s="216">
        <v>7098</v>
      </c>
      <c r="D7101" s="216" t="s">
        <v>6024</v>
      </c>
      <c r="E7101" s="216" t="s">
        <v>6018</v>
      </c>
    </row>
    <row r="7102" spans="2:5" x14ac:dyDescent="0.3">
      <c r="B7102" t="str">
        <f>COUNTIF($D$4:$D7102,D7102)&amp;D7102</f>
        <v>732bike speaker</v>
      </c>
      <c r="C7102" s="216">
        <v>7099</v>
      </c>
      <c r="D7102" s="216" t="s">
        <v>6017</v>
      </c>
      <c r="E7102" s="216" t="s">
        <v>6018</v>
      </c>
    </row>
    <row r="7103" spans="2:5" x14ac:dyDescent="0.3">
      <c r="B7103" t="str">
        <f>COUNTIF($D$4:$D7103,D7103)&amp;D7103</f>
        <v>733bike speaker</v>
      </c>
      <c r="C7103" s="216">
        <v>7100</v>
      </c>
      <c r="D7103" s="216" t="s">
        <v>6017</v>
      </c>
      <c r="E7103" s="216" t="s">
        <v>6018</v>
      </c>
    </row>
    <row r="7104" spans="2:5" x14ac:dyDescent="0.3">
      <c r="B7104" t="str">
        <f>COUNTIF($D$4:$D7104,D7104)&amp;D7104</f>
        <v>734bike speaker</v>
      </c>
      <c r="C7104" s="216">
        <v>7101</v>
      </c>
      <c r="D7104" s="216" t="s">
        <v>6017</v>
      </c>
      <c r="E7104" s="216" t="s">
        <v>6018</v>
      </c>
    </row>
    <row r="7105" spans="2:5" x14ac:dyDescent="0.3">
      <c r="B7105" t="str">
        <f>COUNTIF($D$4:$D7105,D7105)&amp;D7105</f>
        <v>735bike speaker</v>
      </c>
      <c r="C7105" s="216">
        <v>7102</v>
      </c>
      <c r="D7105" s="216" t="s">
        <v>6017</v>
      </c>
      <c r="E7105" s="216" t="s">
        <v>6018</v>
      </c>
    </row>
    <row r="7106" spans="2:5" x14ac:dyDescent="0.3">
      <c r="B7106" t="str">
        <f>COUNTIF($D$4:$D7106,D7106)&amp;D7106</f>
        <v>904tent</v>
      </c>
      <c r="C7106" s="216">
        <v>7103</v>
      </c>
      <c r="D7106" s="216" t="s">
        <v>6021</v>
      </c>
      <c r="E7106" s="216" t="s">
        <v>6022</v>
      </c>
    </row>
    <row r="7107" spans="2:5" x14ac:dyDescent="0.3">
      <c r="B7107" t="str">
        <f>COUNTIF($D$4:$D7107,D7107)&amp;D7107</f>
        <v>1450backpack</v>
      </c>
      <c r="C7107" s="216">
        <v>7104</v>
      </c>
      <c r="D7107" s="216" t="s">
        <v>6022</v>
      </c>
      <c r="E7107" s="216" t="s">
        <v>6018</v>
      </c>
    </row>
    <row r="7108" spans="2:5" x14ac:dyDescent="0.3">
      <c r="B7108" t="str">
        <f>COUNTIF($D$4:$D7108,D7108)&amp;D7108</f>
        <v>1480cookware</v>
      </c>
      <c r="C7108" s="216">
        <v>7105</v>
      </c>
      <c r="D7108" s="216" t="s">
        <v>6023</v>
      </c>
      <c r="E7108" s="216" t="s">
        <v>6021</v>
      </c>
    </row>
    <row r="7109" spans="2:5" x14ac:dyDescent="0.3">
      <c r="B7109" t="str">
        <f>COUNTIF($D$4:$D7109,D7109)&amp;D7109</f>
        <v>905tent</v>
      </c>
      <c r="C7109" s="216">
        <v>7106</v>
      </c>
      <c r="D7109" s="216" t="s">
        <v>6021</v>
      </c>
      <c r="E7109" s="216" t="s">
        <v>6023</v>
      </c>
    </row>
    <row r="7110" spans="2:5" x14ac:dyDescent="0.3">
      <c r="B7110" t="str">
        <f>COUNTIF($D$4:$D7110,D7110)&amp;D7110</f>
        <v>1481cookware</v>
      </c>
      <c r="C7110" s="216">
        <v>7107</v>
      </c>
      <c r="D7110" s="216" t="s">
        <v>6023</v>
      </c>
      <c r="E7110" s="216" t="s">
        <v>6021</v>
      </c>
    </row>
    <row r="7111" spans="2:5" x14ac:dyDescent="0.3">
      <c r="B7111" t="str">
        <f>COUNTIF($D$4:$D7111,D7111)&amp;D7111</f>
        <v>906tent</v>
      </c>
      <c r="C7111" s="216">
        <v>7108</v>
      </c>
      <c r="D7111" s="216" t="s">
        <v>6021</v>
      </c>
      <c r="E7111" s="216" t="s">
        <v>6018</v>
      </c>
    </row>
    <row r="7112" spans="2:5" x14ac:dyDescent="0.3">
      <c r="B7112" t="str">
        <f>COUNTIF($D$4:$D7112,D7112)&amp;D7112</f>
        <v>1451backpack</v>
      </c>
      <c r="C7112" s="216">
        <v>7109</v>
      </c>
      <c r="D7112" s="216" t="s">
        <v>6022</v>
      </c>
      <c r="E7112" s="216" t="s">
        <v>6022</v>
      </c>
    </row>
    <row r="7113" spans="2:5" x14ac:dyDescent="0.3">
      <c r="B7113" t="str">
        <f>COUNTIF($D$4:$D7113,D7113)&amp;D7113</f>
        <v>1452backpack</v>
      </c>
      <c r="C7113" s="216">
        <v>7110</v>
      </c>
      <c r="D7113" s="216" t="s">
        <v>6022</v>
      </c>
      <c r="E7113" s="216" t="s">
        <v>6018</v>
      </c>
    </row>
    <row r="7114" spans="2:5" x14ac:dyDescent="0.3">
      <c r="B7114" t="str">
        <f>COUNTIF($D$4:$D7114,D7114)&amp;D7114</f>
        <v>1453backpack</v>
      </c>
      <c r="C7114" s="216">
        <v>7111</v>
      </c>
      <c r="D7114" s="216" t="s">
        <v>6022</v>
      </c>
      <c r="E7114" s="216" t="s">
        <v>6024</v>
      </c>
    </row>
    <row r="7115" spans="2:5" x14ac:dyDescent="0.3">
      <c r="B7115" t="str">
        <f>COUNTIF($D$4:$D7115,D7115)&amp;D7115</f>
        <v>1484cooler</v>
      </c>
      <c r="C7115" s="216">
        <v>7112</v>
      </c>
      <c r="D7115" s="216" t="s">
        <v>6024</v>
      </c>
      <c r="E7115" s="216" t="s">
        <v>6021</v>
      </c>
    </row>
    <row r="7116" spans="2:5" x14ac:dyDescent="0.3">
      <c r="B7116" t="str">
        <f>COUNTIF($D$4:$D7116,D7116)&amp;D7116</f>
        <v>907tent</v>
      </c>
      <c r="C7116" s="216">
        <v>7113</v>
      </c>
      <c r="D7116" s="216" t="s">
        <v>6021</v>
      </c>
      <c r="E7116" s="216" t="s">
        <v>6021</v>
      </c>
    </row>
    <row r="7117" spans="2:5" x14ac:dyDescent="0.3">
      <c r="B7117" t="str">
        <f>COUNTIF($D$4:$D7117,D7117)&amp;D7117</f>
        <v>908tent</v>
      </c>
      <c r="C7117" s="216">
        <v>7114</v>
      </c>
      <c r="D7117" s="216" t="s">
        <v>6021</v>
      </c>
      <c r="E7117" s="216" t="s">
        <v>6022</v>
      </c>
    </row>
    <row r="7118" spans="2:5" x14ac:dyDescent="0.3">
      <c r="B7118" t="str">
        <f>COUNTIF($D$4:$D7118,D7118)&amp;D7118</f>
        <v>1454backpack</v>
      </c>
      <c r="C7118" s="216">
        <v>7115</v>
      </c>
      <c r="D7118" s="216" t="s">
        <v>6022</v>
      </c>
      <c r="E7118" s="216" t="s">
        <v>6018</v>
      </c>
    </row>
    <row r="7119" spans="2:5" x14ac:dyDescent="0.3">
      <c r="B7119" t="str">
        <f>COUNTIF($D$4:$D7119,D7119)&amp;D7119</f>
        <v>736bike speaker</v>
      </c>
      <c r="C7119" s="216">
        <v>7116</v>
      </c>
      <c r="D7119" s="216" t="s">
        <v>6017</v>
      </c>
      <c r="E7119" s="216" t="s">
        <v>6019</v>
      </c>
    </row>
    <row r="7120" spans="2:5" x14ac:dyDescent="0.3">
      <c r="B7120" t="str">
        <f>COUNTIF($D$4:$D7120,D7120)&amp;D7120</f>
        <v>351bike</v>
      </c>
      <c r="C7120" s="216">
        <v>7117</v>
      </c>
      <c r="D7120" s="216" t="s">
        <v>6019</v>
      </c>
      <c r="E7120" s="216" t="s">
        <v>6022</v>
      </c>
    </row>
    <row r="7121" spans="2:5" x14ac:dyDescent="0.3">
      <c r="B7121" t="str">
        <f>COUNTIF($D$4:$D7121,D7121)&amp;D7121</f>
        <v>1455backpack</v>
      </c>
      <c r="C7121" s="216">
        <v>7118</v>
      </c>
      <c r="D7121" s="216" t="s">
        <v>6022</v>
      </c>
      <c r="E7121" s="216" t="s">
        <v>6018</v>
      </c>
    </row>
    <row r="7122" spans="2:5" x14ac:dyDescent="0.3">
      <c r="B7122" t="str">
        <f>COUNTIF($D$4:$D7122,D7122)&amp;D7122</f>
        <v>1482cookware</v>
      </c>
      <c r="C7122" s="216">
        <v>7119</v>
      </c>
      <c r="D7122" s="216" t="s">
        <v>6023</v>
      </c>
      <c r="E7122" s="216" t="s">
        <v>6024</v>
      </c>
    </row>
    <row r="7123" spans="2:5" x14ac:dyDescent="0.3">
      <c r="B7123" t="str">
        <f>COUNTIF($D$4:$D7123,D7123)&amp;D7123</f>
        <v>1485cooler</v>
      </c>
      <c r="C7123" s="216">
        <v>7120</v>
      </c>
      <c r="D7123" s="216" t="s">
        <v>6024</v>
      </c>
      <c r="E7123" s="216" t="s">
        <v>6024</v>
      </c>
    </row>
    <row r="7124" spans="2:5" x14ac:dyDescent="0.3">
      <c r="B7124" t="str">
        <f>COUNTIF($D$4:$D7124,D7124)&amp;D7124</f>
        <v>1486cooler</v>
      </c>
      <c r="C7124" s="216">
        <v>7121</v>
      </c>
      <c r="D7124" s="216" t="s">
        <v>6024</v>
      </c>
      <c r="E7124" s="216" t="s">
        <v>6024</v>
      </c>
    </row>
    <row r="7125" spans="2:5" x14ac:dyDescent="0.3">
      <c r="B7125" t="str">
        <f>COUNTIF($D$4:$D7125,D7125)&amp;D7125</f>
        <v>1487cooler</v>
      </c>
      <c r="C7125" s="216">
        <v>7122</v>
      </c>
      <c r="D7125" s="216" t="s">
        <v>6024</v>
      </c>
      <c r="E7125" s="216" t="s">
        <v>6024</v>
      </c>
    </row>
    <row r="7126" spans="2:5" x14ac:dyDescent="0.3">
      <c r="B7126" t="str">
        <f>COUNTIF($D$4:$D7126,D7126)&amp;D7126</f>
        <v>1488cooler</v>
      </c>
      <c r="C7126" s="216">
        <v>7123</v>
      </c>
      <c r="D7126" s="216" t="s">
        <v>6024</v>
      </c>
      <c r="E7126" s="216" t="s">
        <v>6023</v>
      </c>
    </row>
    <row r="7127" spans="2:5" x14ac:dyDescent="0.3">
      <c r="B7127" t="str">
        <f>COUNTIF($D$4:$D7127,D7127)&amp;D7127</f>
        <v>1483cookware</v>
      </c>
      <c r="C7127" s="216">
        <v>7124</v>
      </c>
      <c r="D7127" s="216" t="s">
        <v>6023</v>
      </c>
      <c r="E7127" s="216" t="s">
        <v>6022</v>
      </c>
    </row>
    <row r="7128" spans="2:5" x14ac:dyDescent="0.3">
      <c r="B7128" t="str">
        <f>COUNTIF($D$4:$D7128,D7128)&amp;D7128</f>
        <v>1456backpack</v>
      </c>
      <c r="C7128" s="216">
        <v>7125</v>
      </c>
      <c r="D7128" s="216" t="s">
        <v>6022</v>
      </c>
      <c r="E7128" s="216" t="s">
        <v>6018</v>
      </c>
    </row>
    <row r="7129" spans="2:5" x14ac:dyDescent="0.3">
      <c r="B7129" t="str">
        <f>COUNTIF($D$4:$D7129,D7129)&amp;D7129</f>
        <v>737bike speaker</v>
      </c>
      <c r="C7129" s="216">
        <v>7126</v>
      </c>
      <c r="D7129" s="216" t="s">
        <v>6017</v>
      </c>
      <c r="E7129" s="216" t="s">
        <v>6018</v>
      </c>
    </row>
    <row r="7130" spans="2:5" x14ac:dyDescent="0.3">
      <c r="B7130" t="str">
        <f>COUNTIF($D$4:$D7130,D7130)&amp;D7130</f>
        <v>738bike speaker</v>
      </c>
      <c r="C7130" s="216">
        <v>7127</v>
      </c>
      <c r="D7130" s="216" t="s">
        <v>6017</v>
      </c>
      <c r="E7130" s="216" t="s">
        <v>6020</v>
      </c>
    </row>
    <row r="7131" spans="2:5" x14ac:dyDescent="0.3">
      <c r="B7131" t="str">
        <f>COUNTIF($D$4:$D7131,D7131)&amp;D7131</f>
        <v>704bike basket</v>
      </c>
      <c r="C7131" s="216">
        <v>7128</v>
      </c>
      <c r="D7131" s="216" t="s">
        <v>6020</v>
      </c>
      <c r="E7131" s="216" t="s">
        <v>6020</v>
      </c>
    </row>
    <row r="7132" spans="2:5" x14ac:dyDescent="0.3">
      <c r="B7132" t="str">
        <f>COUNTIF($D$4:$D7132,D7132)&amp;D7132</f>
        <v>705bike basket</v>
      </c>
      <c r="C7132" s="216">
        <v>7129</v>
      </c>
      <c r="D7132" s="216" t="s">
        <v>6020</v>
      </c>
      <c r="E7132" s="216" t="s">
        <v>6018</v>
      </c>
    </row>
    <row r="7133" spans="2:5" x14ac:dyDescent="0.3">
      <c r="B7133" t="str">
        <f>COUNTIF($D$4:$D7133,D7133)&amp;D7133</f>
        <v>1489cooler</v>
      </c>
      <c r="C7133" s="216">
        <v>7130</v>
      </c>
      <c r="D7133" s="216" t="s">
        <v>6024</v>
      </c>
      <c r="E7133" s="216" t="s">
        <v>6018</v>
      </c>
    </row>
    <row r="7134" spans="2:5" x14ac:dyDescent="0.3">
      <c r="B7134" t="str">
        <f>COUNTIF($D$4:$D7134,D7134)&amp;D7134</f>
        <v>739bike speaker</v>
      </c>
      <c r="C7134" s="216">
        <v>7131</v>
      </c>
      <c r="D7134" s="216" t="s">
        <v>6017</v>
      </c>
      <c r="E7134" s="216" t="s">
        <v>6018</v>
      </c>
    </row>
    <row r="7135" spans="2:5" x14ac:dyDescent="0.3">
      <c r="B7135" t="str">
        <f>COUNTIF($D$4:$D7135,D7135)&amp;D7135</f>
        <v>1457backpack</v>
      </c>
      <c r="C7135" s="216">
        <v>7132</v>
      </c>
      <c r="D7135" s="216" t="s">
        <v>6022</v>
      </c>
      <c r="E7135" s="216" t="s">
        <v>6022</v>
      </c>
    </row>
    <row r="7136" spans="2:5" x14ac:dyDescent="0.3">
      <c r="B7136" t="str">
        <f>COUNTIF($D$4:$D7136,D7136)&amp;D7136</f>
        <v>1458backpack</v>
      </c>
      <c r="C7136" s="216">
        <v>7133</v>
      </c>
      <c r="D7136" s="216" t="s">
        <v>6022</v>
      </c>
      <c r="E7136" s="216" t="s">
        <v>6018</v>
      </c>
    </row>
    <row r="7137" spans="2:5" x14ac:dyDescent="0.3">
      <c r="B7137" t="str">
        <f>COUNTIF($D$4:$D7137,D7137)&amp;D7137</f>
        <v>909tent</v>
      </c>
      <c r="C7137" s="216">
        <v>7134</v>
      </c>
      <c r="D7137" s="216" t="s">
        <v>6021</v>
      </c>
      <c r="E7137" s="216" t="s">
        <v>6024</v>
      </c>
    </row>
    <row r="7138" spans="2:5" x14ac:dyDescent="0.3">
      <c r="B7138" t="str">
        <f>COUNTIF($D$4:$D7138,D7138)&amp;D7138</f>
        <v>1490cooler</v>
      </c>
      <c r="C7138" s="216">
        <v>7135</v>
      </c>
      <c r="D7138" s="216" t="s">
        <v>6024</v>
      </c>
      <c r="E7138" s="216" t="s">
        <v>6021</v>
      </c>
    </row>
    <row r="7139" spans="2:5" x14ac:dyDescent="0.3">
      <c r="B7139" t="str">
        <f>COUNTIF($D$4:$D7139,D7139)&amp;D7139</f>
        <v>910tent</v>
      </c>
      <c r="C7139" s="216">
        <v>7136</v>
      </c>
      <c r="D7139" s="216" t="s">
        <v>6021</v>
      </c>
      <c r="E7139" s="216" t="s">
        <v>6022</v>
      </c>
    </row>
    <row r="7140" spans="2:5" x14ac:dyDescent="0.3">
      <c r="B7140" t="str">
        <f>COUNTIF($D$4:$D7140,D7140)&amp;D7140</f>
        <v>1459backpack</v>
      </c>
      <c r="C7140" s="216">
        <v>7137</v>
      </c>
      <c r="D7140" s="216" t="s">
        <v>6022</v>
      </c>
      <c r="E7140" s="216" t="s">
        <v>6022</v>
      </c>
    </row>
    <row r="7141" spans="2:5" x14ac:dyDescent="0.3">
      <c r="B7141" t="str">
        <f>COUNTIF($D$4:$D7141,D7141)&amp;D7141</f>
        <v>1460backpack</v>
      </c>
      <c r="C7141" s="216">
        <v>7138</v>
      </c>
      <c r="D7141" s="216" t="s">
        <v>6022</v>
      </c>
      <c r="E7141" s="216" t="s">
        <v>6022</v>
      </c>
    </row>
    <row r="7142" spans="2:5" x14ac:dyDescent="0.3">
      <c r="B7142" t="str">
        <f>COUNTIF($D$4:$D7142,D7142)&amp;D7142</f>
        <v>1461backpack</v>
      </c>
      <c r="C7142" s="216">
        <v>7139</v>
      </c>
      <c r="D7142" s="216" t="s">
        <v>6022</v>
      </c>
      <c r="E7142" s="216" t="s">
        <v>6018</v>
      </c>
    </row>
    <row r="7143" spans="2:5" x14ac:dyDescent="0.3">
      <c r="B7143" t="str">
        <f>COUNTIF($D$4:$D7143,D7143)&amp;D7143</f>
        <v>740bike speaker</v>
      </c>
      <c r="C7143" s="216">
        <v>7140</v>
      </c>
      <c r="D7143" s="216" t="s">
        <v>6017</v>
      </c>
      <c r="E7143" s="216" t="s">
        <v>6018</v>
      </c>
    </row>
    <row r="7144" spans="2:5" x14ac:dyDescent="0.3">
      <c r="B7144" t="str">
        <f>COUNTIF($D$4:$D7144,D7144)&amp;D7144</f>
        <v>1491cooler</v>
      </c>
      <c r="C7144" s="216">
        <v>7141</v>
      </c>
      <c r="D7144" s="216" t="s">
        <v>6024</v>
      </c>
      <c r="E7144" s="216" t="s">
        <v>6023</v>
      </c>
    </row>
    <row r="7145" spans="2:5" x14ac:dyDescent="0.3">
      <c r="B7145" t="str">
        <f>COUNTIF($D$4:$D7145,D7145)&amp;D7145</f>
        <v>1484cookware</v>
      </c>
      <c r="C7145" s="216">
        <v>7142</v>
      </c>
      <c r="D7145" s="216" t="s">
        <v>6023</v>
      </c>
      <c r="E7145" s="216" t="s">
        <v>6018</v>
      </c>
    </row>
    <row r="7146" spans="2:5" x14ac:dyDescent="0.3">
      <c r="B7146" t="str">
        <f>COUNTIF($D$4:$D7146,D7146)&amp;D7146</f>
        <v>911tent</v>
      </c>
      <c r="C7146" s="216">
        <v>7143</v>
      </c>
      <c r="D7146" s="216" t="s">
        <v>6021</v>
      </c>
      <c r="E7146" s="216" t="s">
        <v>6023</v>
      </c>
    </row>
    <row r="7147" spans="2:5" x14ac:dyDescent="0.3">
      <c r="B7147" t="str">
        <f>COUNTIF($D$4:$D7147,D7147)&amp;D7147</f>
        <v>1485cookware</v>
      </c>
      <c r="C7147" s="216">
        <v>7144</v>
      </c>
      <c r="D7147" s="216" t="s">
        <v>6023</v>
      </c>
      <c r="E7147" s="216" t="s">
        <v>6023</v>
      </c>
    </row>
    <row r="7148" spans="2:5" x14ac:dyDescent="0.3">
      <c r="B7148" t="str">
        <f>COUNTIF($D$4:$D7148,D7148)&amp;D7148</f>
        <v>1486cookware</v>
      </c>
      <c r="C7148" s="216">
        <v>7145</v>
      </c>
      <c r="D7148" s="216" t="s">
        <v>6023</v>
      </c>
      <c r="E7148" s="216" t="s">
        <v>6024</v>
      </c>
    </row>
    <row r="7149" spans="2:5" x14ac:dyDescent="0.3">
      <c r="B7149" t="str">
        <f>COUNTIF($D$4:$D7149,D7149)&amp;D7149</f>
        <v>1492cooler</v>
      </c>
      <c r="C7149" s="216">
        <v>7146</v>
      </c>
      <c r="D7149" s="216" t="s">
        <v>6024</v>
      </c>
      <c r="E7149" s="216" t="s">
        <v>6021</v>
      </c>
    </row>
    <row r="7150" spans="2:5" x14ac:dyDescent="0.3">
      <c r="B7150" t="str">
        <f>COUNTIF($D$4:$D7150,D7150)&amp;D7150</f>
        <v>912tent</v>
      </c>
      <c r="C7150" s="216">
        <v>7147</v>
      </c>
      <c r="D7150" s="216" t="s">
        <v>6021</v>
      </c>
      <c r="E7150" s="216" t="s">
        <v>6023</v>
      </c>
    </row>
    <row r="7151" spans="2:5" x14ac:dyDescent="0.3">
      <c r="B7151" t="str">
        <f>COUNTIF($D$4:$D7151,D7151)&amp;D7151</f>
        <v>1487cookware</v>
      </c>
      <c r="C7151" s="216">
        <v>7148</v>
      </c>
      <c r="D7151" s="216" t="s">
        <v>6023</v>
      </c>
      <c r="E7151" s="216" t="s">
        <v>6023</v>
      </c>
    </row>
    <row r="7152" spans="2:5" x14ac:dyDescent="0.3">
      <c r="B7152" t="str">
        <f>COUNTIF($D$4:$D7152,D7152)&amp;D7152</f>
        <v>1488cookware</v>
      </c>
      <c r="C7152" s="216">
        <v>7149</v>
      </c>
      <c r="D7152" s="216" t="s">
        <v>6023</v>
      </c>
      <c r="E7152" s="216" t="s">
        <v>6021</v>
      </c>
    </row>
    <row r="7153" spans="2:5" x14ac:dyDescent="0.3">
      <c r="B7153" t="str">
        <f>COUNTIF($D$4:$D7153,D7153)&amp;D7153</f>
        <v>913tent</v>
      </c>
      <c r="C7153" s="216">
        <v>7150</v>
      </c>
      <c r="D7153" s="216" t="s">
        <v>6021</v>
      </c>
      <c r="E7153" s="216" t="s">
        <v>6023</v>
      </c>
    </row>
    <row r="7154" spans="2:5" x14ac:dyDescent="0.3">
      <c r="B7154" t="str">
        <f>COUNTIF($D$4:$D7154,D7154)&amp;D7154</f>
        <v>1489cookware</v>
      </c>
      <c r="C7154" s="216">
        <v>7151</v>
      </c>
      <c r="D7154" s="216" t="s">
        <v>6023</v>
      </c>
      <c r="E7154" s="216" t="s">
        <v>6018</v>
      </c>
    </row>
    <row r="7155" spans="2:5" x14ac:dyDescent="0.3">
      <c r="B7155" t="str">
        <f>COUNTIF($D$4:$D7155,D7155)&amp;D7155</f>
        <v>1462backpack</v>
      </c>
      <c r="C7155" s="216">
        <v>7152</v>
      </c>
      <c r="D7155" s="216" t="s">
        <v>6022</v>
      </c>
      <c r="E7155" s="216" t="s">
        <v>6022</v>
      </c>
    </row>
    <row r="7156" spans="2:5" x14ac:dyDescent="0.3">
      <c r="B7156" t="str">
        <f>COUNTIF($D$4:$D7156,D7156)&amp;D7156</f>
        <v>1463backpack</v>
      </c>
      <c r="C7156" s="216">
        <v>7153</v>
      </c>
      <c r="D7156" s="216" t="s">
        <v>6022</v>
      </c>
      <c r="E7156" s="216" t="s">
        <v>6022</v>
      </c>
    </row>
    <row r="7157" spans="2:5" x14ac:dyDescent="0.3">
      <c r="B7157" t="str">
        <f>COUNTIF($D$4:$D7157,D7157)&amp;D7157</f>
        <v>1464backpack</v>
      </c>
      <c r="C7157" s="216">
        <v>7154</v>
      </c>
      <c r="D7157" s="216" t="s">
        <v>6022</v>
      </c>
      <c r="E7157" s="216" t="s">
        <v>6022</v>
      </c>
    </row>
    <row r="7158" spans="2:5" x14ac:dyDescent="0.3">
      <c r="B7158" t="str">
        <f>COUNTIF($D$4:$D7158,D7158)&amp;D7158</f>
        <v>1465backpack</v>
      </c>
      <c r="C7158" s="216">
        <v>7155</v>
      </c>
      <c r="D7158" s="216" t="s">
        <v>6022</v>
      </c>
      <c r="E7158" s="216" t="s">
        <v>6018</v>
      </c>
    </row>
    <row r="7159" spans="2:5" x14ac:dyDescent="0.3">
      <c r="B7159" t="str">
        <f>COUNTIF($D$4:$D7159,D7159)&amp;D7159</f>
        <v>1493cooler</v>
      </c>
      <c r="C7159" s="216">
        <v>7156</v>
      </c>
      <c r="D7159" s="216" t="s">
        <v>6024</v>
      </c>
      <c r="E7159" s="216" t="s">
        <v>6018</v>
      </c>
    </row>
    <row r="7160" spans="2:5" x14ac:dyDescent="0.3">
      <c r="B7160" t="str">
        <f>COUNTIF($D$4:$D7160,D7160)&amp;D7160</f>
        <v>1466backpack</v>
      </c>
      <c r="C7160" s="216">
        <v>7157</v>
      </c>
      <c r="D7160" s="216" t="s">
        <v>6022</v>
      </c>
      <c r="E7160" s="216" t="s">
        <v>6018</v>
      </c>
    </row>
    <row r="7161" spans="2:5" x14ac:dyDescent="0.3">
      <c r="B7161" t="str">
        <f>COUNTIF($D$4:$D7161,D7161)&amp;D7161</f>
        <v>1494cooler</v>
      </c>
      <c r="C7161" s="216">
        <v>7158</v>
      </c>
      <c r="D7161" s="216" t="s">
        <v>6024</v>
      </c>
      <c r="E7161" s="216" t="s">
        <v>6018</v>
      </c>
    </row>
    <row r="7162" spans="2:5" x14ac:dyDescent="0.3">
      <c r="B7162" t="str">
        <f>COUNTIF($D$4:$D7162,D7162)&amp;D7162</f>
        <v>1490cookware</v>
      </c>
      <c r="C7162" s="216">
        <v>7159</v>
      </c>
      <c r="D7162" s="216" t="s">
        <v>6023</v>
      </c>
      <c r="E7162" s="216" t="s">
        <v>6023</v>
      </c>
    </row>
    <row r="7163" spans="2:5" x14ac:dyDescent="0.3">
      <c r="B7163" t="str">
        <f>COUNTIF($D$4:$D7163,D7163)&amp;D7163</f>
        <v>1491cookware</v>
      </c>
      <c r="C7163" s="216">
        <v>7160</v>
      </c>
      <c r="D7163" s="216" t="s">
        <v>6023</v>
      </c>
      <c r="E7163" s="216" t="s">
        <v>6023</v>
      </c>
    </row>
    <row r="7164" spans="2:5" x14ac:dyDescent="0.3">
      <c r="B7164" t="str">
        <f>COUNTIF($D$4:$D7164,D7164)&amp;D7164</f>
        <v>1492cookware</v>
      </c>
      <c r="C7164" s="216">
        <v>7161</v>
      </c>
      <c r="D7164" s="216" t="s">
        <v>6023</v>
      </c>
      <c r="E7164" s="216" t="s">
        <v>6023</v>
      </c>
    </row>
    <row r="7165" spans="2:5" x14ac:dyDescent="0.3">
      <c r="B7165" t="str">
        <f>COUNTIF($D$4:$D7165,D7165)&amp;D7165</f>
        <v>1493cookware</v>
      </c>
      <c r="C7165" s="216">
        <v>7162</v>
      </c>
      <c r="D7165" s="216" t="s">
        <v>6023</v>
      </c>
      <c r="E7165" s="216" t="s">
        <v>6023</v>
      </c>
    </row>
    <row r="7166" spans="2:5" x14ac:dyDescent="0.3">
      <c r="B7166" t="str">
        <f>COUNTIF($D$4:$D7166,D7166)&amp;D7166</f>
        <v>1494cookware</v>
      </c>
      <c r="C7166" s="216">
        <v>7163</v>
      </c>
      <c r="D7166" s="216" t="s">
        <v>6023</v>
      </c>
      <c r="E7166" s="216" t="s">
        <v>6024</v>
      </c>
    </row>
    <row r="7167" spans="2:5" x14ac:dyDescent="0.3">
      <c r="B7167" t="str">
        <f>COUNTIF($D$4:$D7167,D7167)&amp;D7167</f>
        <v>1495cooler</v>
      </c>
      <c r="C7167" s="216">
        <v>7164</v>
      </c>
      <c r="D7167" s="216" t="s">
        <v>6024</v>
      </c>
      <c r="E7167" s="216" t="s">
        <v>6023</v>
      </c>
    </row>
    <row r="7168" spans="2:5" x14ac:dyDescent="0.3">
      <c r="B7168" t="str">
        <f>COUNTIF($D$4:$D7168,D7168)&amp;D7168</f>
        <v>1495cookware</v>
      </c>
      <c r="C7168" s="216">
        <v>7165</v>
      </c>
      <c r="D7168" s="216" t="s">
        <v>6023</v>
      </c>
      <c r="E7168" s="216" t="s">
        <v>6024</v>
      </c>
    </row>
    <row r="7169" spans="2:5" x14ac:dyDescent="0.3">
      <c r="B7169" t="str">
        <f>COUNTIF($D$4:$D7169,D7169)&amp;D7169</f>
        <v>1496cooler</v>
      </c>
      <c r="C7169" s="216">
        <v>7166</v>
      </c>
      <c r="D7169" s="216" t="s">
        <v>6024</v>
      </c>
      <c r="E7169" s="216" t="s">
        <v>6023</v>
      </c>
    </row>
    <row r="7170" spans="2:5" x14ac:dyDescent="0.3">
      <c r="B7170" t="str">
        <f>COUNTIF($D$4:$D7170,D7170)&amp;D7170</f>
        <v>1496cookware</v>
      </c>
      <c r="C7170" s="216">
        <v>7167</v>
      </c>
      <c r="D7170" s="216" t="s">
        <v>6023</v>
      </c>
      <c r="E7170" s="216" t="s">
        <v>6021</v>
      </c>
    </row>
    <row r="7171" spans="2:5" x14ac:dyDescent="0.3">
      <c r="B7171" t="str">
        <f>COUNTIF($D$4:$D7171,D7171)&amp;D7171</f>
        <v>1497cooler</v>
      </c>
      <c r="C7171" s="216">
        <v>7168</v>
      </c>
      <c r="D7171" s="216" t="s">
        <v>6024</v>
      </c>
      <c r="E7171" s="216" t="s">
        <v>6018</v>
      </c>
    </row>
    <row r="7172" spans="2:5" x14ac:dyDescent="0.3">
      <c r="B7172" t="str">
        <f>COUNTIF($D$4:$D7172,D7172)&amp;D7172</f>
        <v>1467backpack</v>
      </c>
      <c r="C7172" s="216">
        <v>7169</v>
      </c>
      <c r="D7172" s="216" t="s">
        <v>6022</v>
      </c>
      <c r="E7172" s="216" t="s">
        <v>6018</v>
      </c>
    </row>
    <row r="7173" spans="2:5" x14ac:dyDescent="0.3">
      <c r="B7173" t="str">
        <f>COUNTIF($D$4:$D7173,D7173)&amp;D7173</f>
        <v>1468backpack</v>
      </c>
      <c r="C7173" s="216">
        <v>7170</v>
      </c>
      <c r="D7173" s="216" t="s">
        <v>6022</v>
      </c>
      <c r="E7173" s="216" t="s">
        <v>6018</v>
      </c>
    </row>
    <row r="7174" spans="2:5" x14ac:dyDescent="0.3">
      <c r="B7174" t="str">
        <f>COUNTIF($D$4:$D7174,D7174)&amp;D7174</f>
        <v>1498cooler</v>
      </c>
      <c r="C7174" s="216">
        <v>7171</v>
      </c>
      <c r="D7174" s="216" t="s">
        <v>6024</v>
      </c>
      <c r="E7174" s="216" t="s">
        <v>6023</v>
      </c>
    </row>
    <row r="7175" spans="2:5" x14ac:dyDescent="0.3">
      <c r="B7175" t="str">
        <f>COUNTIF($D$4:$D7175,D7175)&amp;D7175</f>
        <v>1497cookware</v>
      </c>
      <c r="C7175" s="216">
        <v>7172</v>
      </c>
      <c r="D7175" s="216" t="s">
        <v>6023</v>
      </c>
      <c r="E7175" s="216" t="s">
        <v>6021</v>
      </c>
    </row>
    <row r="7176" spans="2:5" x14ac:dyDescent="0.3">
      <c r="B7176" t="str">
        <f>COUNTIF($D$4:$D7176,D7176)&amp;D7176</f>
        <v>914tent</v>
      </c>
      <c r="C7176" s="216">
        <v>7173</v>
      </c>
      <c r="D7176" s="216" t="s">
        <v>6021</v>
      </c>
      <c r="E7176" s="216" t="s">
        <v>6022</v>
      </c>
    </row>
    <row r="7177" spans="2:5" x14ac:dyDescent="0.3">
      <c r="B7177" t="str">
        <f>COUNTIF($D$4:$D7177,D7177)&amp;D7177</f>
        <v>1469backpack</v>
      </c>
      <c r="C7177" s="216">
        <v>7174</v>
      </c>
      <c r="D7177" s="216" t="s">
        <v>6022</v>
      </c>
      <c r="E7177" s="216" t="s">
        <v>6022</v>
      </c>
    </row>
    <row r="7178" spans="2:5" x14ac:dyDescent="0.3">
      <c r="B7178" t="str">
        <f>COUNTIF($D$4:$D7178,D7178)&amp;D7178</f>
        <v>1470backpack</v>
      </c>
      <c r="C7178" s="216">
        <v>7175</v>
      </c>
      <c r="D7178" s="216" t="s">
        <v>6022</v>
      </c>
      <c r="E7178" s="216" t="s">
        <v>6018</v>
      </c>
    </row>
    <row r="7179" spans="2:5" x14ac:dyDescent="0.3">
      <c r="B7179" t="str">
        <f>COUNTIF($D$4:$D7179,D7179)&amp;D7179</f>
        <v>1498cookware</v>
      </c>
      <c r="C7179" s="216">
        <v>7176</v>
      </c>
      <c r="D7179" s="216" t="s">
        <v>6023</v>
      </c>
      <c r="E7179" s="216" t="s">
        <v>6023</v>
      </c>
    </row>
    <row r="7180" spans="2:5" x14ac:dyDescent="0.3">
      <c r="B7180" t="str">
        <f>COUNTIF($D$4:$D7180,D7180)&amp;D7180</f>
        <v>1499cookware</v>
      </c>
      <c r="C7180" s="216">
        <v>7177</v>
      </c>
      <c r="D7180" s="216" t="s">
        <v>6023</v>
      </c>
      <c r="E7180" s="216" t="s">
        <v>6024</v>
      </c>
    </row>
    <row r="7181" spans="2:5" x14ac:dyDescent="0.3">
      <c r="B7181" t="str">
        <f>COUNTIF($D$4:$D7181,D7181)&amp;D7181</f>
        <v>1499cooler</v>
      </c>
      <c r="C7181" s="216">
        <v>7178</v>
      </c>
      <c r="D7181" s="216" t="s">
        <v>6024</v>
      </c>
      <c r="E7181" s="216" t="s">
        <v>6024</v>
      </c>
    </row>
    <row r="7182" spans="2:5" x14ac:dyDescent="0.3">
      <c r="B7182" t="str">
        <f>COUNTIF($D$4:$D7182,D7182)&amp;D7182</f>
        <v>1500cooler</v>
      </c>
      <c r="C7182" s="216">
        <v>7179</v>
      </c>
      <c r="D7182" s="216" t="s">
        <v>6024</v>
      </c>
      <c r="E7182" s="216" t="s">
        <v>6022</v>
      </c>
    </row>
    <row r="7183" spans="2:5" x14ac:dyDescent="0.3">
      <c r="B7183" t="str">
        <f>COUNTIF($D$4:$D7183,D7183)&amp;D7183</f>
        <v>1471backpack</v>
      </c>
      <c r="C7183" s="216">
        <v>7180</v>
      </c>
      <c r="D7183" s="216" t="s">
        <v>6022</v>
      </c>
      <c r="E7183" s="216" t="s">
        <v>6022</v>
      </c>
    </row>
    <row r="7184" spans="2:5" x14ac:dyDescent="0.3">
      <c r="B7184" t="str">
        <f>COUNTIF($D$4:$D7184,D7184)&amp;D7184</f>
        <v>1472backpack</v>
      </c>
      <c r="C7184" s="216">
        <v>7181</v>
      </c>
      <c r="D7184" s="216" t="s">
        <v>6022</v>
      </c>
      <c r="E7184" s="216" t="s">
        <v>6018</v>
      </c>
    </row>
    <row r="7185" spans="2:5" x14ac:dyDescent="0.3">
      <c r="B7185" t="str">
        <f>COUNTIF($D$4:$D7185,D7185)&amp;D7185</f>
        <v>1500cookware</v>
      </c>
      <c r="C7185" s="216">
        <v>7182</v>
      </c>
      <c r="D7185" s="216" t="s">
        <v>6023</v>
      </c>
      <c r="E7185" s="216" t="s">
        <v>6024</v>
      </c>
    </row>
    <row r="7186" spans="2:5" x14ac:dyDescent="0.3">
      <c r="B7186" t="str">
        <f>COUNTIF($D$4:$D7186,D7186)&amp;D7186</f>
        <v>1501cooler</v>
      </c>
      <c r="C7186" s="216">
        <v>7183</v>
      </c>
      <c r="D7186" s="216" t="s">
        <v>6024</v>
      </c>
      <c r="E7186" s="216" t="s">
        <v>6024</v>
      </c>
    </row>
    <row r="7187" spans="2:5" x14ac:dyDescent="0.3">
      <c r="B7187" t="str">
        <f>COUNTIF($D$4:$D7187,D7187)&amp;D7187</f>
        <v>1502cooler</v>
      </c>
      <c r="C7187" s="216">
        <v>7184</v>
      </c>
      <c r="D7187" s="216" t="s">
        <v>6024</v>
      </c>
      <c r="E7187" s="216" t="s">
        <v>6024</v>
      </c>
    </row>
    <row r="7188" spans="2:5" x14ac:dyDescent="0.3">
      <c r="B7188" t="str">
        <f>COUNTIF($D$4:$D7188,D7188)&amp;D7188</f>
        <v>1503cooler</v>
      </c>
      <c r="C7188" s="216">
        <v>7185</v>
      </c>
      <c r="D7188" s="216" t="s">
        <v>6024</v>
      </c>
      <c r="E7188" s="216" t="s">
        <v>6018</v>
      </c>
    </row>
    <row r="7189" spans="2:5" x14ac:dyDescent="0.3">
      <c r="B7189" t="str">
        <f>COUNTIF($D$4:$D7189,D7189)&amp;D7189</f>
        <v>1473backpack</v>
      </c>
      <c r="C7189" s="216">
        <v>7186</v>
      </c>
      <c r="D7189" s="216" t="s">
        <v>6022</v>
      </c>
      <c r="E7189" s="216" t="s">
        <v>6018</v>
      </c>
    </row>
    <row r="7190" spans="2:5" x14ac:dyDescent="0.3">
      <c r="B7190" t="str">
        <f>COUNTIF($D$4:$D7190,D7190)&amp;D7190</f>
        <v>1474backpack</v>
      </c>
      <c r="C7190" s="216">
        <v>7187</v>
      </c>
      <c r="D7190" s="216" t="s">
        <v>6022</v>
      </c>
      <c r="E7190" s="216" t="s">
        <v>6022</v>
      </c>
    </row>
    <row r="7191" spans="2:5" x14ac:dyDescent="0.3">
      <c r="B7191" t="str">
        <f>COUNTIF($D$4:$D7191,D7191)&amp;D7191</f>
        <v>1475backpack</v>
      </c>
      <c r="C7191" s="216">
        <v>7188</v>
      </c>
      <c r="D7191" s="216" t="s">
        <v>6022</v>
      </c>
      <c r="E7191" s="216" t="s">
        <v>6022</v>
      </c>
    </row>
    <row r="7192" spans="2:5" x14ac:dyDescent="0.3">
      <c r="B7192" t="str">
        <f>COUNTIF($D$4:$D7192,D7192)&amp;D7192</f>
        <v>1476backpack</v>
      </c>
      <c r="C7192" s="216">
        <v>7189</v>
      </c>
      <c r="D7192" s="216" t="s">
        <v>6022</v>
      </c>
      <c r="E7192" s="216" t="s">
        <v>6018</v>
      </c>
    </row>
    <row r="7193" spans="2:5" x14ac:dyDescent="0.3">
      <c r="B7193" t="str">
        <f>COUNTIF($D$4:$D7193,D7193)&amp;D7193</f>
        <v>741bike speaker</v>
      </c>
      <c r="C7193" s="216">
        <v>7190</v>
      </c>
      <c r="D7193" s="216" t="s">
        <v>6017</v>
      </c>
      <c r="E7193" s="216" t="s">
        <v>6018</v>
      </c>
    </row>
    <row r="7194" spans="2:5" x14ac:dyDescent="0.3">
      <c r="B7194" t="str">
        <f>COUNTIF($D$4:$D7194,D7194)&amp;D7194</f>
        <v>1504cooler</v>
      </c>
      <c r="C7194" s="216">
        <v>7191</v>
      </c>
      <c r="D7194" s="216" t="s">
        <v>6024</v>
      </c>
      <c r="E7194" s="216" t="s">
        <v>6018</v>
      </c>
    </row>
    <row r="7195" spans="2:5" x14ac:dyDescent="0.3">
      <c r="B7195" t="str">
        <f>COUNTIF($D$4:$D7195,D7195)&amp;D7195</f>
        <v>1505cooler</v>
      </c>
      <c r="C7195" s="216">
        <v>7192</v>
      </c>
      <c r="D7195" s="216" t="s">
        <v>6024</v>
      </c>
      <c r="E7195" s="216" t="s">
        <v>6018</v>
      </c>
    </row>
    <row r="7196" spans="2:5" x14ac:dyDescent="0.3">
      <c r="B7196" t="str">
        <f>COUNTIF($D$4:$D7196,D7196)&amp;D7196</f>
        <v>742bike speaker</v>
      </c>
      <c r="C7196" s="216">
        <v>7193</v>
      </c>
      <c r="D7196" s="216" t="s">
        <v>6017</v>
      </c>
      <c r="E7196" s="216" t="s">
        <v>6018</v>
      </c>
    </row>
    <row r="7197" spans="2:5" x14ac:dyDescent="0.3">
      <c r="B7197" t="str">
        <f>COUNTIF($D$4:$D7197,D7197)&amp;D7197</f>
        <v>743bike speaker</v>
      </c>
      <c r="C7197" s="216">
        <v>7194</v>
      </c>
      <c r="D7197" s="216" t="s">
        <v>6017</v>
      </c>
      <c r="E7197" s="216" t="s">
        <v>6018</v>
      </c>
    </row>
    <row r="7198" spans="2:5" x14ac:dyDescent="0.3">
      <c r="B7198" t="str">
        <f>COUNTIF($D$4:$D7198,D7198)&amp;D7198</f>
        <v>1477backpack</v>
      </c>
      <c r="C7198" s="216">
        <v>7195</v>
      </c>
      <c r="D7198" s="216" t="s">
        <v>6022</v>
      </c>
      <c r="E7198" s="216" t="s">
        <v>6018</v>
      </c>
    </row>
    <row r="7199" spans="2:5" x14ac:dyDescent="0.3">
      <c r="B7199" t="str">
        <f>COUNTIF($D$4:$D7199,D7199)&amp;D7199</f>
        <v>1506cooler</v>
      </c>
      <c r="C7199" s="216">
        <v>7196</v>
      </c>
      <c r="D7199" s="216" t="s">
        <v>6024</v>
      </c>
      <c r="E7199" s="216" t="s">
        <v>6024</v>
      </c>
    </row>
    <row r="7200" spans="2:5" x14ac:dyDescent="0.3">
      <c r="B7200" t="str">
        <f>COUNTIF($D$4:$D7200,D7200)&amp;D7200</f>
        <v>1507cooler</v>
      </c>
      <c r="C7200" s="216">
        <v>7197</v>
      </c>
      <c r="D7200" s="216" t="s">
        <v>6024</v>
      </c>
      <c r="E7200" s="216" t="s">
        <v>6024</v>
      </c>
    </row>
    <row r="7201" spans="2:5" x14ac:dyDescent="0.3">
      <c r="B7201" t="str">
        <f>COUNTIF($D$4:$D7201,D7201)&amp;D7201</f>
        <v>1508cooler</v>
      </c>
      <c r="C7201" s="216">
        <v>7198</v>
      </c>
      <c r="D7201" s="216" t="s">
        <v>6024</v>
      </c>
      <c r="E7201" s="216" t="s">
        <v>6018</v>
      </c>
    </row>
    <row r="7202" spans="2:5" x14ac:dyDescent="0.3">
      <c r="B7202" t="str">
        <f>COUNTIF($D$4:$D7202,D7202)&amp;D7202</f>
        <v>1501cookware</v>
      </c>
      <c r="C7202" s="216">
        <v>7199</v>
      </c>
      <c r="D7202" s="216" t="s">
        <v>6023</v>
      </c>
      <c r="E7202" s="216" t="s">
        <v>6024</v>
      </c>
    </row>
    <row r="7203" spans="2:5" x14ac:dyDescent="0.3">
      <c r="B7203" t="str">
        <f>COUNTIF($D$4:$D7203,D7203)&amp;D7203</f>
        <v>1509cooler</v>
      </c>
      <c r="C7203" s="216">
        <v>7200</v>
      </c>
      <c r="D7203" s="216" t="s">
        <v>6024</v>
      </c>
      <c r="E7203" s="216" t="s">
        <v>6022</v>
      </c>
    </row>
    <row r="7204" spans="2:5" x14ac:dyDescent="0.3">
      <c r="B7204" t="str">
        <f>COUNTIF($D$4:$D7204,D7204)&amp;D7204</f>
        <v>1478backpack</v>
      </c>
      <c r="C7204" s="216">
        <v>7201</v>
      </c>
      <c r="D7204" s="216" t="s">
        <v>6022</v>
      </c>
      <c r="E7204" s="216" t="s">
        <v>6018</v>
      </c>
    </row>
    <row r="7205" spans="2:5" x14ac:dyDescent="0.3">
      <c r="B7205" t="str">
        <f>COUNTIF($D$4:$D7205,D7205)&amp;D7205</f>
        <v>915tent</v>
      </c>
      <c r="C7205" s="216">
        <v>7202</v>
      </c>
      <c r="D7205" s="216" t="s">
        <v>6021</v>
      </c>
      <c r="E7205" s="216" t="s">
        <v>6023</v>
      </c>
    </row>
    <row r="7206" spans="2:5" x14ac:dyDescent="0.3">
      <c r="B7206" t="str">
        <f>COUNTIF($D$4:$D7206,D7206)&amp;D7206</f>
        <v>1502cookware</v>
      </c>
      <c r="C7206" s="216">
        <v>7203</v>
      </c>
      <c r="D7206" s="216" t="s">
        <v>6023</v>
      </c>
      <c r="E7206" s="216" t="s">
        <v>6024</v>
      </c>
    </row>
    <row r="7207" spans="2:5" x14ac:dyDescent="0.3">
      <c r="B7207" t="str">
        <f>COUNTIF($D$4:$D7207,D7207)&amp;D7207</f>
        <v>1510cooler</v>
      </c>
      <c r="C7207" s="216">
        <v>7204</v>
      </c>
      <c r="D7207" s="216" t="s">
        <v>6024</v>
      </c>
      <c r="E7207" s="216" t="s">
        <v>6023</v>
      </c>
    </row>
    <row r="7208" spans="2:5" x14ac:dyDescent="0.3">
      <c r="B7208" t="str">
        <f>COUNTIF($D$4:$D7208,D7208)&amp;D7208</f>
        <v>1503cookware</v>
      </c>
      <c r="C7208" s="216">
        <v>7205</v>
      </c>
      <c r="D7208" s="216" t="s">
        <v>6023</v>
      </c>
      <c r="E7208" s="216" t="s">
        <v>6024</v>
      </c>
    </row>
    <row r="7209" spans="2:5" x14ac:dyDescent="0.3">
      <c r="B7209" t="str">
        <f>COUNTIF($D$4:$D7209,D7209)&amp;D7209</f>
        <v>1511cooler</v>
      </c>
      <c r="C7209" s="216">
        <v>7206</v>
      </c>
      <c r="D7209" s="216" t="s">
        <v>6024</v>
      </c>
      <c r="E7209" s="216" t="s">
        <v>6018</v>
      </c>
    </row>
    <row r="7210" spans="2:5" x14ac:dyDescent="0.3">
      <c r="B7210" t="str">
        <f>COUNTIF($D$4:$D7210,D7210)&amp;D7210</f>
        <v>916tent</v>
      </c>
      <c r="C7210" s="216">
        <v>7207</v>
      </c>
      <c r="D7210" s="216" t="s">
        <v>6021</v>
      </c>
      <c r="E7210" s="216" t="s">
        <v>6021</v>
      </c>
    </row>
    <row r="7211" spans="2:5" x14ac:dyDescent="0.3">
      <c r="B7211" t="str">
        <f>COUNTIF($D$4:$D7211,D7211)&amp;D7211</f>
        <v>917tent</v>
      </c>
      <c r="C7211" s="216">
        <v>7208</v>
      </c>
      <c r="D7211" s="216" t="s">
        <v>6021</v>
      </c>
      <c r="E7211" s="216" t="s">
        <v>6023</v>
      </c>
    </row>
    <row r="7212" spans="2:5" x14ac:dyDescent="0.3">
      <c r="B7212" t="str">
        <f>COUNTIF($D$4:$D7212,D7212)&amp;D7212</f>
        <v>1504cookware</v>
      </c>
      <c r="C7212" s="216">
        <v>7209</v>
      </c>
      <c r="D7212" s="216" t="s">
        <v>6023</v>
      </c>
      <c r="E7212" s="216" t="s">
        <v>6018</v>
      </c>
    </row>
    <row r="7213" spans="2:5" x14ac:dyDescent="0.3">
      <c r="B7213" t="str">
        <f>COUNTIF($D$4:$D7213,D7213)&amp;D7213</f>
        <v>706bike basket</v>
      </c>
      <c r="C7213" s="216">
        <v>7210</v>
      </c>
      <c r="D7213" s="216" t="s">
        <v>6020</v>
      </c>
      <c r="E7213" s="216" t="s">
        <v>6018</v>
      </c>
    </row>
    <row r="7214" spans="2:5" x14ac:dyDescent="0.3">
      <c r="B7214" t="str">
        <f>COUNTIF($D$4:$D7214,D7214)&amp;D7214</f>
        <v>1479backpack</v>
      </c>
      <c r="C7214" s="216">
        <v>7211</v>
      </c>
      <c r="D7214" s="216" t="s">
        <v>6022</v>
      </c>
      <c r="E7214" s="216" t="s">
        <v>6018</v>
      </c>
    </row>
    <row r="7215" spans="2:5" x14ac:dyDescent="0.3">
      <c r="B7215" t="str">
        <f>COUNTIF($D$4:$D7215,D7215)&amp;D7215</f>
        <v>1512cooler</v>
      </c>
      <c r="C7215" s="216">
        <v>7212</v>
      </c>
      <c r="D7215" s="216" t="s">
        <v>6024</v>
      </c>
      <c r="E7215" s="216" t="s">
        <v>6024</v>
      </c>
    </row>
    <row r="7216" spans="2:5" x14ac:dyDescent="0.3">
      <c r="B7216" t="str">
        <f>COUNTIF($D$4:$D7216,D7216)&amp;D7216</f>
        <v>1513cooler</v>
      </c>
      <c r="C7216" s="216">
        <v>7213</v>
      </c>
      <c r="D7216" s="216" t="s">
        <v>6024</v>
      </c>
      <c r="E7216" s="216" t="s">
        <v>6018</v>
      </c>
    </row>
    <row r="7217" spans="2:5" x14ac:dyDescent="0.3">
      <c r="B7217" t="str">
        <f>COUNTIF($D$4:$D7217,D7217)&amp;D7217</f>
        <v>1480backpack</v>
      </c>
      <c r="C7217" s="216">
        <v>7214</v>
      </c>
      <c r="D7217" s="216" t="s">
        <v>6022</v>
      </c>
      <c r="E7217" s="216" t="s">
        <v>6022</v>
      </c>
    </row>
    <row r="7218" spans="2:5" x14ac:dyDescent="0.3">
      <c r="B7218" t="str">
        <f>COUNTIF($D$4:$D7218,D7218)&amp;D7218</f>
        <v>1481backpack</v>
      </c>
      <c r="C7218" s="216">
        <v>7215</v>
      </c>
      <c r="D7218" s="216" t="s">
        <v>6022</v>
      </c>
      <c r="E7218" s="216" t="s">
        <v>6018</v>
      </c>
    </row>
    <row r="7219" spans="2:5" x14ac:dyDescent="0.3">
      <c r="B7219" t="str">
        <f>COUNTIF($D$4:$D7219,D7219)&amp;D7219</f>
        <v>744bike speaker</v>
      </c>
      <c r="C7219" s="216">
        <v>7216</v>
      </c>
      <c r="D7219" s="216" t="s">
        <v>6017</v>
      </c>
      <c r="E7219" s="216" t="s">
        <v>6018</v>
      </c>
    </row>
    <row r="7220" spans="2:5" x14ac:dyDescent="0.3">
      <c r="B7220" t="str">
        <f>COUNTIF($D$4:$D7220,D7220)&amp;D7220</f>
        <v>1482backpack</v>
      </c>
      <c r="C7220" s="216">
        <v>7217</v>
      </c>
      <c r="D7220" s="216" t="s">
        <v>6022</v>
      </c>
      <c r="E7220" s="216" t="s">
        <v>6018</v>
      </c>
    </row>
    <row r="7221" spans="2:5" x14ac:dyDescent="0.3">
      <c r="B7221" t="str">
        <f>COUNTIF($D$4:$D7221,D7221)&amp;D7221</f>
        <v>745bike speaker</v>
      </c>
      <c r="C7221" s="216">
        <v>7218</v>
      </c>
      <c r="D7221" s="216" t="s">
        <v>6017</v>
      </c>
      <c r="E7221" s="216" t="s">
        <v>6018</v>
      </c>
    </row>
    <row r="7222" spans="2:5" x14ac:dyDescent="0.3">
      <c r="B7222" t="str">
        <f>COUNTIF($D$4:$D7222,D7222)&amp;D7222</f>
        <v>746bike speaker</v>
      </c>
      <c r="C7222" s="216">
        <v>7219</v>
      </c>
      <c r="D7222" s="216" t="s">
        <v>6017</v>
      </c>
      <c r="E7222" s="216" t="s">
        <v>6018</v>
      </c>
    </row>
    <row r="7223" spans="2:5" x14ac:dyDescent="0.3">
      <c r="B7223" t="str">
        <f>COUNTIF($D$4:$D7223,D7223)&amp;D7223</f>
        <v>747bike speaker</v>
      </c>
      <c r="C7223" s="216">
        <v>7220</v>
      </c>
      <c r="D7223" s="216" t="s">
        <v>6017</v>
      </c>
      <c r="E7223" s="216" t="s">
        <v>6018</v>
      </c>
    </row>
    <row r="7224" spans="2:5" x14ac:dyDescent="0.3">
      <c r="B7224" t="str">
        <f>COUNTIF($D$4:$D7224,D7224)&amp;D7224</f>
        <v>707bike basket</v>
      </c>
      <c r="C7224" s="216">
        <v>7221</v>
      </c>
      <c r="D7224" s="216" t="s">
        <v>6020</v>
      </c>
      <c r="E7224" s="216" t="s">
        <v>6017</v>
      </c>
    </row>
    <row r="7225" spans="2:5" x14ac:dyDescent="0.3">
      <c r="B7225" t="str">
        <f>COUNTIF($D$4:$D7225,D7225)&amp;D7225</f>
        <v>748bike speaker</v>
      </c>
      <c r="C7225" s="216">
        <v>7222</v>
      </c>
      <c r="D7225" s="216" t="s">
        <v>6017</v>
      </c>
      <c r="E7225" s="216" t="s">
        <v>6020</v>
      </c>
    </row>
    <row r="7226" spans="2:5" x14ac:dyDescent="0.3">
      <c r="B7226" t="str">
        <f>COUNTIF($D$4:$D7226,D7226)&amp;D7226</f>
        <v>708bike basket</v>
      </c>
      <c r="C7226" s="216">
        <v>7223</v>
      </c>
      <c r="D7226" s="216" t="s">
        <v>6020</v>
      </c>
      <c r="E7226" s="216" t="s">
        <v>6018</v>
      </c>
    </row>
    <row r="7227" spans="2:5" x14ac:dyDescent="0.3">
      <c r="B7227" t="str">
        <f>COUNTIF($D$4:$D7227,D7227)&amp;D7227</f>
        <v>1483backpack</v>
      </c>
      <c r="C7227" s="216">
        <v>7224</v>
      </c>
      <c r="D7227" s="216" t="s">
        <v>6022</v>
      </c>
      <c r="E7227" s="216" t="s">
        <v>6018</v>
      </c>
    </row>
    <row r="7228" spans="2:5" x14ac:dyDescent="0.3">
      <c r="B7228" t="str">
        <f>COUNTIF($D$4:$D7228,D7228)&amp;D7228</f>
        <v>709bike basket</v>
      </c>
      <c r="C7228" s="216">
        <v>7225</v>
      </c>
      <c r="D7228" s="216" t="s">
        <v>6020</v>
      </c>
      <c r="E7228" s="216" t="s">
        <v>6020</v>
      </c>
    </row>
    <row r="7229" spans="2:5" x14ac:dyDescent="0.3">
      <c r="B7229" t="str">
        <f>COUNTIF($D$4:$D7229,D7229)&amp;D7229</f>
        <v>710bike basket</v>
      </c>
      <c r="C7229" s="216">
        <v>7226</v>
      </c>
      <c r="D7229" s="216" t="s">
        <v>6020</v>
      </c>
      <c r="E7229" s="216" t="s">
        <v>6017</v>
      </c>
    </row>
    <row r="7230" spans="2:5" x14ac:dyDescent="0.3">
      <c r="B7230" t="str">
        <f>COUNTIF($D$4:$D7230,D7230)&amp;D7230</f>
        <v>749bike speaker</v>
      </c>
      <c r="C7230" s="216">
        <v>7227</v>
      </c>
      <c r="D7230" s="216" t="s">
        <v>6017</v>
      </c>
      <c r="E7230" s="216" t="s">
        <v>6018</v>
      </c>
    </row>
    <row r="7231" spans="2:5" x14ac:dyDescent="0.3">
      <c r="B7231" t="str">
        <f>COUNTIF($D$4:$D7231,D7231)&amp;D7231</f>
        <v>352bike</v>
      </c>
      <c r="C7231" s="216">
        <v>7228</v>
      </c>
      <c r="D7231" s="216" t="s">
        <v>6019</v>
      </c>
      <c r="E7231" s="216" t="s">
        <v>6020</v>
      </c>
    </row>
    <row r="7232" spans="2:5" x14ac:dyDescent="0.3">
      <c r="B7232" t="str">
        <f>COUNTIF($D$4:$D7232,D7232)&amp;D7232</f>
        <v>711bike basket</v>
      </c>
      <c r="C7232" s="216">
        <v>7229</v>
      </c>
      <c r="D7232" s="216" t="s">
        <v>6020</v>
      </c>
      <c r="E7232" s="216" t="s">
        <v>6020</v>
      </c>
    </row>
    <row r="7233" spans="2:5" x14ac:dyDescent="0.3">
      <c r="B7233" t="str">
        <f>COUNTIF($D$4:$D7233,D7233)&amp;D7233</f>
        <v>712bike basket</v>
      </c>
      <c r="C7233" s="216">
        <v>7230</v>
      </c>
      <c r="D7233" s="216" t="s">
        <v>6020</v>
      </c>
      <c r="E7233" s="216" t="s">
        <v>6017</v>
      </c>
    </row>
    <row r="7234" spans="2:5" x14ac:dyDescent="0.3">
      <c r="B7234" t="str">
        <f>COUNTIF($D$4:$D7234,D7234)&amp;D7234</f>
        <v>750bike speaker</v>
      </c>
      <c r="C7234" s="216">
        <v>7231</v>
      </c>
      <c r="D7234" s="216" t="s">
        <v>6017</v>
      </c>
      <c r="E7234" s="216" t="s">
        <v>6018</v>
      </c>
    </row>
    <row r="7235" spans="2:5" x14ac:dyDescent="0.3">
      <c r="B7235" t="str">
        <f>COUNTIF($D$4:$D7235,D7235)&amp;D7235</f>
        <v>1484backpack</v>
      </c>
      <c r="C7235" s="216">
        <v>7232</v>
      </c>
      <c r="D7235" s="216" t="s">
        <v>6022</v>
      </c>
      <c r="E7235" s="216" t="s">
        <v>6018</v>
      </c>
    </row>
    <row r="7236" spans="2:5" x14ac:dyDescent="0.3">
      <c r="B7236" t="str">
        <f>COUNTIF($D$4:$D7236,D7236)&amp;D7236</f>
        <v>713bike basket</v>
      </c>
      <c r="C7236" s="216">
        <v>7233</v>
      </c>
      <c r="D7236" s="216" t="s">
        <v>6020</v>
      </c>
      <c r="E7236" s="216" t="s">
        <v>6018</v>
      </c>
    </row>
    <row r="7237" spans="2:5" x14ac:dyDescent="0.3">
      <c r="B7237" t="str">
        <f>COUNTIF($D$4:$D7237,D7237)&amp;D7237</f>
        <v>714bike basket</v>
      </c>
      <c r="C7237" s="216">
        <v>7234</v>
      </c>
      <c r="D7237" s="216" t="s">
        <v>6020</v>
      </c>
      <c r="E7237" s="216" t="s">
        <v>6017</v>
      </c>
    </row>
    <row r="7238" spans="2:5" x14ac:dyDescent="0.3">
      <c r="B7238" t="str">
        <f>COUNTIF($D$4:$D7238,D7238)&amp;D7238</f>
        <v>751bike speaker</v>
      </c>
      <c r="C7238" s="216">
        <v>7235</v>
      </c>
      <c r="D7238" s="216" t="s">
        <v>6017</v>
      </c>
      <c r="E7238" s="216" t="s">
        <v>6018</v>
      </c>
    </row>
    <row r="7239" spans="2:5" x14ac:dyDescent="0.3">
      <c r="B7239" t="str">
        <f>COUNTIF($D$4:$D7239,D7239)&amp;D7239</f>
        <v>1505cookware</v>
      </c>
      <c r="C7239" s="216">
        <v>7236</v>
      </c>
      <c r="D7239" s="216" t="s">
        <v>6023</v>
      </c>
      <c r="E7239" s="216" t="s">
        <v>6023</v>
      </c>
    </row>
    <row r="7240" spans="2:5" x14ac:dyDescent="0.3">
      <c r="B7240" t="str">
        <f>COUNTIF($D$4:$D7240,D7240)&amp;D7240</f>
        <v>1506cookware</v>
      </c>
      <c r="C7240" s="216">
        <v>7237</v>
      </c>
      <c r="D7240" s="216" t="s">
        <v>6023</v>
      </c>
      <c r="E7240" s="216" t="s">
        <v>6018</v>
      </c>
    </row>
    <row r="7241" spans="2:5" x14ac:dyDescent="0.3">
      <c r="B7241" t="str">
        <f>COUNTIF($D$4:$D7241,D7241)&amp;D7241</f>
        <v>1485backpack</v>
      </c>
      <c r="C7241" s="216">
        <v>7238</v>
      </c>
      <c r="D7241" s="216" t="s">
        <v>6022</v>
      </c>
      <c r="E7241" s="216" t="s">
        <v>6022</v>
      </c>
    </row>
    <row r="7242" spans="2:5" x14ac:dyDescent="0.3">
      <c r="B7242" t="str">
        <f>COUNTIF($D$4:$D7242,D7242)&amp;D7242</f>
        <v>1486backpack</v>
      </c>
      <c r="C7242" s="216">
        <v>7239</v>
      </c>
      <c r="D7242" s="216" t="s">
        <v>6022</v>
      </c>
      <c r="E7242" s="216" t="s">
        <v>6022</v>
      </c>
    </row>
    <row r="7243" spans="2:5" x14ac:dyDescent="0.3">
      <c r="B7243" t="str">
        <f>COUNTIF($D$4:$D7243,D7243)&amp;D7243</f>
        <v>1487backpack</v>
      </c>
      <c r="C7243" s="216">
        <v>7240</v>
      </c>
      <c r="D7243" s="216" t="s">
        <v>6022</v>
      </c>
      <c r="E7243" s="216" t="s">
        <v>6017</v>
      </c>
    </row>
    <row r="7244" spans="2:5" x14ac:dyDescent="0.3">
      <c r="B7244" t="str">
        <f>COUNTIF($D$4:$D7244,D7244)&amp;D7244</f>
        <v>752bike speaker</v>
      </c>
      <c r="C7244" s="216">
        <v>7241</v>
      </c>
      <c r="D7244" s="216" t="s">
        <v>6017</v>
      </c>
      <c r="E7244" s="216" t="s">
        <v>6018</v>
      </c>
    </row>
    <row r="7245" spans="2:5" x14ac:dyDescent="0.3">
      <c r="B7245" t="str">
        <f>COUNTIF($D$4:$D7245,D7245)&amp;D7245</f>
        <v>1488backpack</v>
      </c>
      <c r="C7245" s="216">
        <v>7242</v>
      </c>
      <c r="D7245" s="216" t="s">
        <v>6022</v>
      </c>
      <c r="E7245" s="216" t="s">
        <v>6022</v>
      </c>
    </row>
    <row r="7246" spans="2:5" x14ac:dyDescent="0.3">
      <c r="B7246" t="str">
        <f>COUNTIF($D$4:$D7246,D7246)&amp;D7246</f>
        <v>1489backpack</v>
      </c>
      <c r="C7246" s="216">
        <v>7243</v>
      </c>
      <c r="D7246" s="216" t="s">
        <v>6022</v>
      </c>
      <c r="E7246" s="216" t="s">
        <v>6022</v>
      </c>
    </row>
    <row r="7247" spans="2:5" x14ac:dyDescent="0.3">
      <c r="B7247" t="str">
        <f>COUNTIF($D$4:$D7247,D7247)&amp;D7247</f>
        <v>1490backpack</v>
      </c>
      <c r="C7247" s="216">
        <v>7244</v>
      </c>
      <c r="D7247" s="216" t="s">
        <v>6022</v>
      </c>
      <c r="E7247" s="216" t="s">
        <v>6022</v>
      </c>
    </row>
    <row r="7248" spans="2:5" x14ac:dyDescent="0.3">
      <c r="B7248" t="str">
        <f>COUNTIF($D$4:$D7248,D7248)&amp;D7248</f>
        <v>1491backpack</v>
      </c>
      <c r="C7248" s="216">
        <v>7245</v>
      </c>
      <c r="D7248" s="216" t="s">
        <v>6022</v>
      </c>
      <c r="E7248" s="216" t="s">
        <v>6022</v>
      </c>
    </row>
    <row r="7249" spans="2:5" x14ac:dyDescent="0.3">
      <c r="B7249" t="str">
        <f>COUNTIF($D$4:$D7249,D7249)&amp;D7249</f>
        <v>1492backpack</v>
      </c>
      <c r="C7249" s="216">
        <v>7246</v>
      </c>
      <c r="D7249" s="216" t="s">
        <v>6022</v>
      </c>
      <c r="E7249" s="216" t="s">
        <v>6018</v>
      </c>
    </row>
    <row r="7250" spans="2:5" x14ac:dyDescent="0.3">
      <c r="B7250" t="str">
        <f>COUNTIF($D$4:$D7250,D7250)&amp;D7250</f>
        <v>1493backpack</v>
      </c>
      <c r="C7250" s="216">
        <v>7247</v>
      </c>
      <c r="D7250" s="216" t="s">
        <v>6022</v>
      </c>
      <c r="E7250" s="216" t="s">
        <v>6018</v>
      </c>
    </row>
    <row r="7251" spans="2:5" x14ac:dyDescent="0.3">
      <c r="B7251" t="str">
        <f>COUNTIF($D$4:$D7251,D7251)&amp;D7251</f>
        <v>715bike basket</v>
      </c>
      <c r="C7251" s="216">
        <v>7248</v>
      </c>
      <c r="D7251" s="216" t="s">
        <v>6020</v>
      </c>
      <c r="E7251" s="216" t="s">
        <v>6020</v>
      </c>
    </row>
    <row r="7252" spans="2:5" x14ac:dyDescent="0.3">
      <c r="B7252" t="str">
        <f>COUNTIF($D$4:$D7252,D7252)&amp;D7252</f>
        <v>716bike basket</v>
      </c>
      <c r="C7252" s="216">
        <v>7249</v>
      </c>
      <c r="D7252" s="216" t="s">
        <v>6020</v>
      </c>
      <c r="E7252" s="216" t="s">
        <v>6018</v>
      </c>
    </row>
    <row r="7253" spans="2:5" x14ac:dyDescent="0.3">
      <c r="B7253" t="str">
        <f>COUNTIF($D$4:$D7253,D7253)&amp;D7253</f>
        <v>1494backpack</v>
      </c>
      <c r="C7253" s="216">
        <v>7250</v>
      </c>
      <c r="D7253" s="216" t="s">
        <v>6022</v>
      </c>
      <c r="E7253" s="216" t="s">
        <v>6018</v>
      </c>
    </row>
    <row r="7254" spans="2:5" x14ac:dyDescent="0.3">
      <c r="B7254" t="str">
        <f>COUNTIF($D$4:$D7254,D7254)&amp;D7254</f>
        <v>1507cookware</v>
      </c>
      <c r="C7254" s="216">
        <v>7251</v>
      </c>
      <c r="D7254" s="216" t="s">
        <v>6023</v>
      </c>
      <c r="E7254" s="216" t="s">
        <v>6021</v>
      </c>
    </row>
    <row r="7255" spans="2:5" x14ac:dyDescent="0.3">
      <c r="B7255" t="str">
        <f>COUNTIF($D$4:$D7255,D7255)&amp;D7255</f>
        <v>918tent</v>
      </c>
      <c r="C7255" s="216">
        <v>7252</v>
      </c>
      <c r="D7255" s="216" t="s">
        <v>6021</v>
      </c>
      <c r="E7255" s="216" t="s">
        <v>6021</v>
      </c>
    </row>
    <row r="7256" spans="2:5" x14ac:dyDescent="0.3">
      <c r="B7256" t="str">
        <f>COUNTIF($D$4:$D7256,D7256)&amp;D7256</f>
        <v>919tent</v>
      </c>
      <c r="C7256" s="216">
        <v>7253</v>
      </c>
      <c r="D7256" s="216" t="s">
        <v>6021</v>
      </c>
      <c r="E7256" s="216" t="s">
        <v>6024</v>
      </c>
    </row>
    <row r="7257" spans="2:5" x14ac:dyDescent="0.3">
      <c r="B7257" t="str">
        <f>COUNTIF($D$4:$D7257,D7257)&amp;D7257</f>
        <v>1514cooler</v>
      </c>
      <c r="C7257" s="216">
        <v>7254</v>
      </c>
      <c r="D7257" s="216" t="s">
        <v>6024</v>
      </c>
      <c r="E7257" s="216" t="s">
        <v>6018</v>
      </c>
    </row>
    <row r="7258" spans="2:5" x14ac:dyDescent="0.3">
      <c r="B7258" t="str">
        <f>COUNTIF($D$4:$D7258,D7258)&amp;D7258</f>
        <v>1495backpack</v>
      </c>
      <c r="C7258" s="216">
        <v>7255</v>
      </c>
      <c r="D7258" s="216" t="s">
        <v>6022</v>
      </c>
      <c r="E7258" s="216" t="s">
        <v>6018</v>
      </c>
    </row>
    <row r="7259" spans="2:5" x14ac:dyDescent="0.3">
      <c r="B7259" t="str">
        <f>COUNTIF($D$4:$D7259,D7259)&amp;D7259</f>
        <v>753bike speaker</v>
      </c>
      <c r="C7259" s="216">
        <v>7256</v>
      </c>
      <c r="D7259" s="216" t="s">
        <v>6017</v>
      </c>
      <c r="E7259" s="216" t="s">
        <v>6022</v>
      </c>
    </row>
    <row r="7260" spans="2:5" x14ac:dyDescent="0.3">
      <c r="B7260" t="str">
        <f>COUNTIF($D$4:$D7260,D7260)&amp;D7260</f>
        <v>1496backpack</v>
      </c>
      <c r="C7260" s="216">
        <v>7257</v>
      </c>
      <c r="D7260" s="216" t="s">
        <v>6022</v>
      </c>
      <c r="E7260" s="216" t="s">
        <v>6022</v>
      </c>
    </row>
    <row r="7261" spans="2:5" x14ac:dyDescent="0.3">
      <c r="B7261" t="str">
        <f>COUNTIF($D$4:$D7261,D7261)&amp;D7261</f>
        <v>1497backpack</v>
      </c>
      <c r="C7261" s="216">
        <v>7258</v>
      </c>
      <c r="D7261" s="216" t="s">
        <v>6022</v>
      </c>
      <c r="E7261" s="216" t="s">
        <v>6023</v>
      </c>
    </row>
    <row r="7262" spans="2:5" x14ac:dyDescent="0.3">
      <c r="B7262" t="str">
        <f>COUNTIF($D$4:$D7262,D7262)&amp;D7262</f>
        <v>1508cookware</v>
      </c>
      <c r="C7262" s="216">
        <v>7259</v>
      </c>
      <c r="D7262" s="216" t="s">
        <v>6023</v>
      </c>
      <c r="E7262" s="216" t="s">
        <v>6021</v>
      </c>
    </row>
    <row r="7263" spans="2:5" x14ac:dyDescent="0.3">
      <c r="B7263" t="str">
        <f>COUNTIF($D$4:$D7263,D7263)&amp;D7263</f>
        <v>920tent</v>
      </c>
      <c r="C7263" s="216">
        <v>7260</v>
      </c>
      <c r="D7263" s="216" t="s">
        <v>6021</v>
      </c>
      <c r="E7263" s="216" t="s">
        <v>6022</v>
      </c>
    </row>
    <row r="7264" spans="2:5" x14ac:dyDescent="0.3">
      <c r="B7264" t="str">
        <f>COUNTIF($D$4:$D7264,D7264)&amp;D7264</f>
        <v>1498backpack</v>
      </c>
      <c r="C7264" s="216">
        <v>7261</v>
      </c>
      <c r="D7264" s="216" t="s">
        <v>6022</v>
      </c>
      <c r="E7264" s="216" t="s">
        <v>6018</v>
      </c>
    </row>
    <row r="7265" spans="2:5" x14ac:dyDescent="0.3">
      <c r="B7265" t="str">
        <f>COUNTIF($D$4:$D7265,D7265)&amp;D7265</f>
        <v>1499backpack</v>
      </c>
      <c r="C7265" s="216">
        <v>7262</v>
      </c>
      <c r="D7265" s="216" t="s">
        <v>6022</v>
      </c>
      <c r="E7265" s="216" t="s">
        <v>6022</v>
      </c>
    </row>
    <row r="7266" spans="2:5" x14ac:dyDescent="0.3">
      <c r="B7266" t="str">
        <f>COUNTIF($D$4:$D7266,D7266)&amp;D7266</f>
        <v>1500backpack</v>
      </c>
      <c r="C7266" s="216">
        <v>7263</v>
      </c>
      <c r="D7266" s="216" t="s">
        <v>6022</v>
      </c>
      <c r="E7266" s="216" t="s">
        <v>6018</v>
      </c>
    </row>
    <row r="7267" spans="2:5" x14ac:dyDescent="0.3">
      <c r="B7267" t="str">
        <f>COUNTIF($D$4:$D7267,D7267)&amp;D7267</f>
        <v>1515cooler</v>
      </c>
      <c r="C7267" s="216">
        <v>7264</v>
      </c>
      <c r="D7267" s="216" t="s">
        <v>6024</v>
      </c>
      <c r="E7267" s="216" t="s">
        <v>6024</v>
      </c>
    </row>
    <row r="7268" spans="2:5" x14ac:dyDescent="0.3">
      <c r="B7268" t="str">
        <f>COUNTIF($D$4:$D7268,D7268)&amp;D7268</f>
        <v>1516cooler</v>
      </c>
      <c r="C7268" s="216">
        <v>7265</v>
      </c>
      <c r="D7268" s="216" t="s">
        <v>6024</v>
      </c>
      <c r="E7268" s="216" t="s">
        <v>6024</v>
      </c>
    </row>
    <row r="7269" spans="2:5" x14ac:dyDescent="0.3">
      <c r="B7269" t="str">
        <f>COUNTIF($D$4:$D7269,D7269)&amp;D7269</f>
        <v>1517cooler</v>
      </c>
      <c r="C7269" s="216">
        <v>7266</v>
      </c>
      <c r="D7269" s="216" t="s">
        <v>6024</v>
      </c>
      <c r="E7269" s="216" t="s">
        <v>6023</v>
      </c>
    </row>
    <row r="7270" spans="2:5" x14ac:dyDescent="0.3">
      <c r="B7270" t="str">
        <f>COUNTIF($D$4:$D7270,D7270)&amp;D7270</f>
        <v>1509cookware</v>
      </c>
      <c r="C7270" s="216">
        <v>7267</v>
      </c>
      <c r="D7270" s="216" t="s">
        <v>6023</v>
      </c>
      <c r="E7270" s="216" t="s">
        <v>6023</v>
      </c>
    </row>
    <row r="7271" spans="2:5" x14ac:dyDescent="0.3">
      <c r="B7271" t="str">
        <f>COUNTIF($D$4:$D7271,D7271)&amp;D7271</f>
        <v>1510cookware</v>
      </c>
      <c r="C7271" s="216">
        <v>7268</v>
      </c>
      <c r="D7271" s="216" t="s">
        <v>6023</v>
      </c>
      <c r="E7271" s="216" t="s">
        <v>6023</v>
      </c>
    </row>
    <row r="7272" spans="2:5" x14ac:dyDescent="0.3">
      <c r="B7272" t="str">
        <f>COUNTIF($D$4:$D7272,D7272)&amp;D7272</f>
        <v>1511cookware</v>
      </c>
      <c r="C7272" s="216">
        <v>7269</v>
      </c>
      <c r="D7272" s="216" t="s">
        <v>6023</v>
      </c>
      <c r="E7272" s="216" t="s">
        <v>6021</v>
      </c>
    </row>
    <row r="7273" spans="2:5" x14ac:dyDescent="0.3">
      <c r="B7273" t="str">
        <f>COUNTIF($D$4:$D7273,D7273)&amp;D7273</f>
        <v>921tent</v>
      </c>
      <c r="C7273" s="216">
        <v>7270</v>
      </c>
      <c r="D7273" s="216" t="s">
        <v>6021</v>
      </c>
      <c r="E7273" s="216" t="s">
        <v>6022</v>
      </c>
    </row>
    <row r="7274" spans="2:5" x14ac:dyDescent="0.3">
      <c r="B7274" t="str">
        <f>COUNTIF($D$4:$D7274,D7274)&amp;D7274</f>
        <v>1501backpack</v>
      </c>
      <c r="C7274" s="216">
        <v>7271</v>
      </c>
      <c r="D7274" s="216" t="s">
        <v>6022</v>
      </c>
      <c r="E7274" s="216" t="s">
        <v>6022</v>
      </c>
    </row>
    <row r="7275" spans="2:5" x14ac:dyDescent="0.3">
      <c r="B7275" t="str">
        <f>COUNTIF($D$4:$D7275,D7275)&amp;D7275</f>
        <v>1502backpack</v>
      </c>
      <c r="C7275" s="216">
        <v>7272</v>
      </c>
      <c r="D7275" s="216" t="s">
        <v>6022</v>
      </c>
      <c r="E7275" s="216" t="s">
        <v>6021</v>
      </c>
    </row>
    <row r="7276" spans="2:5" x14ac:dyDescent="0.3">
      <c r="B7276" t="str">
        <f>COUNTIF($D$4:$D7276,D7276)&amp;D7276</f>
        <v>1512cookware</v>
      </c>
      <c r="C7276" s="216">
        <v>7273</v>
      </c>
      <c r="D7276" s="216" t="s">
        <v>6023</v>
      </c>
      <c r="E7276" s="216" t="s">
        <v>6021</v>
      </c>
    </row>
    <row r="7277" spans="2:5" x14ac:dyDescent="0.3">
      <c r="B7277" t="str">
        <f>COUNTIF($D$4:$D7277,D7277)&amp;D7277</f>
        <v>922tent</v>
      </c>
      <c r="C7277" s="216">
        <v>7274</v>
      </c>
      <c r="D7277" s="216" t="s">
        <v>6021</v>
      </c>
      <c r="E7277" s="216" t="s">
        <v>6023</v>
      </c>
    </row>
    <row r="7278" spans="2:5" x14ac:dyDescent="0.3">
      <c r="B7278" t="str">
        <f>COUNTIF($D$4:$D7278,D7278)&amp;D7278</f>
        <v>1513cookware</v>
      </c>
      <c r="C7278" s="216">
        <v>7275</v>
      </c>
      <c r="D7278" s="216" t="s">
        <v>6023</v>
      </c>
      <c r="E7278" s="216" t="s">
        <v>6021</v>
      </c>
    </row>
    <row r="7279" spans="2:5" x14ac:dyDescent="0.3">
      <c r="B7279" t="str">
        <f>COUNTIF($D$4:$D7279,D7279)&amp;D7279</f>
        <v>923tent</v>
      </c>
      <c r="C7279" s="216">
        <v>7276</v>
      </c>
      <c r="D7279" s="216" t="s">
        <v>6021</v>
      </c>
      <c r="E7279" s="216" t="s">
        <v>6023</v>
      </c>
    </row>
    <row r="7280" spans="2:5" x14ac:dyDescent="0.3">
      <c r="B7280" t="str">
        <f>COUNTIF($D$4:$D7280,D7280)&amp;D7280</f>
        <v>1514cookware</v>
      </c>
      <c r="C7280" s="216">
        <v>7277</v>
      </c>
      <c r="D7280" s="216" t="s">
        <v>6023</v>
      </c>
      <c r="E7280" s="216" t="s">
        <v>6023</v>
      </c>
    </row>
    <row r="7281" spans="2:5" x14ac:dyDescent="0.3">
      <c r="B7281" t="str">
        <f>COUNTIF($D$4:$D7281,D7281)&amp;D7281</f>
        <v>1515cookware</v>
      </c>
      <c r="C7281" s="216">
        <v>7278</v>
      </c>
      <c r="D7281" s="216" t="s">
        <v>6023</v>
      </c>
      <c r="E7281" s="216" t="s">
        <v>6023</v>
      </c>
    </row>
    <row r="7282" spans="2:5" x14ac:dyDescent="0.3">
      <c r="B7282" t="str">
        <f>COUNTIF($D$4:$D7282,D7282)&amp;D7282</f>
        <v>1516cookware</v>
      </c>
      <c r="C7282" s="216">
        <v>7279</v>
      </c>
      <c r="D7282" s="216" t="s">
        <v>6023</v>
      </c>
      <c r="E7282" s="216" t="s">
        <v>6024</v>
      </c>
    </row>
    <row r="7283" spans="2:5" x14ac:dyDescent="0.3">
      <c r="B7283" t="str">
        <f>COUNTIF($D$4:$D7283,D7283)&amp;D7283</f>
        <v>1518cooler</v>
      </c>
      <c r="C7283" s="216">
        <v>7280</v>
      </c>
      <c r="D7283" s="216" t="s">
        <v>6024</v>
      </c>
      <c r="E7283" s="216" t="s">
        <v>6018</v>
      </c>
    </row>
    <row r="7284" spans="2:5" x14ac:dyDescent="0.3">
      <c r="B7284" t="str">
        <f>COUNTIF($D$4:$D7284,D7284)&amp;D7284</f>
        <v>1519cooler</v>
      </c>
      <c r="C7284" s="216">
        <v>7281</v>
      </c>
      <c r="D7284" s="216" t="s">
        <v>6024</v>
      </c>
      <c r="E7284" s="216" t="s">
        <v>6024</v>
      </c>
    </row>
    <row r="7285" spans="2:5" x14ac:dyDescent="0.3">
      <c r="B7285" t="str">
        <f>COUNTIF($D$4:$D7285,D7285)&amp;D7285</f>
        <v>1520cooler</v>
      </c>
      <c r="C7285" s="216">
        <v>7282</v>
      </c>
      <c r="D7285" s="216" t="s">
        <v>6024</v>
      </c>
      <c r="E7285" s="216" t="s">
        <v>6018</v>
      </c>
    </row>
    <row r="7286" spans="2:5" x14ac:dyDescent="0.3">
      <c r="B7286" t="str">
        <f>COUNTIF($D$4:$D7286,D7286)&amp;D7286</f>
        <v>1521cooler</v>
      </c>
      <c r="C7286" s="216">
        <v>7283</v>
      </c>
      <c r="D7286" s="216" t="s">
        <v>6024</v>
      </c>
      <c r="E7286" s="216" t="s">
        <v>6018</v>
      </c>
    </row>
    <row r="7287" spans="2:5" x14ac:dyDescent="0.3">
      <c r="B7287" t="str">
        <f>COUNTIF($D$4:$D7287,D7287)&amp;D7287</f>
        <v>754bike speaker</v>
      </c>
      <c r="C7287" s="216">
        <v>7284</v>
      </c>
      <c r="D7287" s="216" t="s">
        <v>6017</v>
      </c>
      <c r="E7287" s="216" t="s">
        <v>6018</v>
      </c>
    </row>
    <row r="7288" spans="2:5" x14ac:dyDescent="0.3">
      <c r="B7288" t="str">
        <f>COUNTIF($D$4:$D7288,D7288)&amp;D7288</f>
        <v>1522cooler</v>
      </c>
      <c r="C7288" s="216">
        <v>7285</v>
      </c>
      <c r="D7288" s="216" t="s">
        <v>6024</v>
      </c>
      <c r="E7288" s="216" t="s">
        <v>6024</v>
      </c>
    </row>
    <row r="7289" spans="2:5" x14ac:dyDescent="0.3">
      <c r="B7289" t="str">
        <f>COUNTIF($D$4:$D7289,D7289)&amp;D7289</f>
        <v>1523cooler</v>
      </c>
      <c r="C7289" s="216">
        <v>7286</v>
      </c>
      <c r="D7289" s="216" t="s">
        <v>6024</v>
      </c>
      <c r="E7289" s="216" t="s">
        <v>6018</v>
      </c>
    </row>
    <row r="7290" spans="2:5" x14ac:dyDescent="0.3">
      <c r="B7290" t="str">
        <f>COUNTIF($D$4:$D7290,D7290)&amp;D7290</f>
        <v>1517cookware</v>
      </c>
      <c r="C7290" s="216">
        <v>7287</v>
      </c>
      <c r="D7290" s="216" t="s">
        <v>6023</v>
      </c>
      <c r="E7290" s="216" t="s">
        <v>6023</v>
      </c>
    </row>
    <row r="7291" spans="2:5" x14ac:dyDescent="0.3">
      <c r="B7291" t="str">
        <f>COUNTIF($D$4:$D7291,D7291)&amp;D7291</f>
        <v>1518cookware</v>
      </c>
      <c r="C7291" s="216">
        <v>7288</v>
      </c>
      <c r="D7291" s="216" t="s">
        <v>6023</v>
      </c>
      <c r="E7291" s="216" t="s">
        <v>6021</v>
      </c>
    </row>
    <row r="7292" spans="2:5" x14ac:dyDescent="0.3">
      <c r="B7292" t="str">
        <f>COUNTIF($D$4:$D7292,D7292)&amp;D7292</f>
        <v>924tent</v>
      </c>
      <c r="C7292" s="216">
        <v>7289</v>
      </c>
      <c r="D7292" s="216" t="s">
        <v>6021</v>
      </c>
      <c r="E7292" s="216" t="s">
        <v>6024</v>
      </c>
    </row>
    <row r="7293" spans="2:5" x14ac:dyDescent="0.3">
      <c r="B7293" t="str">
        <f>COUNTIF($D$4:$D7293,D7293)&amp;D7293</f>
        <v>1524cooler</v>
      </c>
      <c r="C7293" s="216">
        <v>7290</v>
      </c>
      <c r="D7293" s="216" t="s">
        <v>6024</v>
      </c>
      <c r="E7293" s="216" t="s">
        <v>6023</v>
      </c>
    </row>
    <row r="7294" spans="2:5" x14ac:dyDescent="0.3">
      <c r="B7294" t="str">
        <f>COUNTIF($D$4:$D7294,D7294)&amp;D7294</f>
        <v>1519cookware</v>
      </c>
      <c r="C7294" s="216">
        <v>7291</v>
      </c>
      <c r="D7294" s="216" t="s">
        <v>6023</v>
      </c>
      <c r="E7294" s="216" t="s">
        <v>6024</v>
      </c>
    </row>
    <row r="7295" spans="2:5" x14ac:dyDescent="0.3">
      <c r="B7295" t="str">
        <f>COUNTIF($D$4:$D7295,D7295)&amp;D7295</f>
        <v>1525cooler</v>
      </c>
      <c r="C7295" s="216">
        <v>7292</v>
      </c>
      <c r="D7295" s="216" t="s">
        <v>6024</v>
      </c>
      <c r="E7295" s="216" t="s">
        <v>6024</v>
      </c>
    </row>
    <row r="7296" spans="2:5" x14ac:dyDescent="0.3">
      <c r="B7296" t="str">
        <f>COUNTIF($D$4:$D7296,D7296)&amp;D7296</f>
        <v>1526cooler</v>
      </c>
      <c r="C7296" s="216">
        <v>7293</v>
      </c>
      <c r="D7296" s="216" t="s">
        <v>6024</v>
      </c>
      <c r="E7296" s="216" t="s">
        <v>6018</v>
      </c>
    </row>
    <row r="7297" spans="2:5" x14ac:dyDescent="0.3">
      <c r="B7297" t="str">
        <f>COUNTIF($D$4:$D7297,D7297)&amp;D7297</f>
        <v>1503backpack</v>
      </c>
      <c r="C7297" s="216">
        <v>7294</v>
      </c>
      <c r="D7297" s="216" t="s">
        <v>6022</v>
      </c>
      <c r="E7297" s="216" t="s">
        <v>6018</v>
      </c>
    </row>
    <row r="7298" spans="2:5" x14ac:dyDescent="0.3">
      <c r="B7298" t="str">
        <f>COUNTIF($D$4:$D7298,D7298)&amp;D7298</f>
        <v>1527cooler</v>
      </c>
      <c r="C7298" s="216">
        <v>7295</v>
      </c>
      <c r="D7298" s="216" t="s">
        <v>6024</v>
      </c>
      <c r="E7298" s="216" t="s">
        <v>6023</v>
      </c>
    </row>
    <row r="7299" spans="2:5" x14ac:dyDescent="0.3">
      <c r="B7299" t="str">
        <f>COUNTIF($D$4:$D7299,D7299)&amp;D7299</f>
        <v>1520cookware</v>
      </c>
      <c r="C7299" s="216">
        <v>7296</v>
      </c>
      <c r="D7299" s="216" t="s">
        <v>6023</v>
      </c>
      <c r="E7299" s="216" t="s">
        <v>6024</v>
      </c>
    </row>
    <row r="7300" spans="2:5" x14ac:dyDescent="0.3">
      <c r="B7300" t="str">
        <f>COUNTIF($D$4:$D7300,D7300)&amp;D7300</f>
        <v>1528cooler</v>
      </c>
      <c r="C7300" s="216">
        <v>7297</v>
      </c>
      <c r="D7300" s="216" t="s">
        <v>6024</v>
      </c>
      <c r="E7300" s="216" t="s">
        <v>6018</v>
      </c>
    </row>
    <row r="7301" spans="2:5" x14ac:dyDescent="0.3">
      <c r="B7301" t="str">
        <f>COUNTIF($D$4:$D7301,D7301)&amp;D7301</f>
        <v>1529cooler</v>
      </c>
      <c r="C7301" s="216">
        <v>7298</v>
      </c>
      <c r="D7301" s="216" t="s">
        <v>6024</v>
      </c>
      <c r="E7301" s="216" t="s">
        <v>6024</v>
      </c>
    </row>
    <row r="7302" spans="2:5" x14ac:dyDescent="0.3">
      <c r="B7302" t="str">
        <f>COUNTIF($D$4:$D7302,D7302)&amp;D7302</f>
        <v>1530cooler</v>
      </c>
      <c r="C7302" s="216">
        <v>7299</v>
      </c>
      <c r="D7302" s="216" t="s">
        <v>6024</v>
      </c>
      <c r="E7302" s="216" t="s">
        <v>6024</v>
      </c>
    </row>
    <row r="7303" spans="2:5" x14ac:dyDescent="0.3">
      <c r="B7303" t="str">
        <f>COUNTIF($D$4:$D7303,D7303)&amp;D7303</f>
        <v>1531cooler</v>
      </c>
      <c r="C7303" s="216">
        <v>7300</v>
      </c>
      <c r="D7303" s="216" t="s">
        <v>6024</v>
      </c>
      <c r="E7303" s="216" t="s">
        <v>6024</v>
      </c>
    </row>
    <row r="7304" spans="2:5" x14ac:dyDescent="0.3">
      <c r="B7304" t="str">
        <f>COUNTIF($D$4:$D7304,D7304)&amp;D7304</f>
        <v>1532cooler</v>
      </c>
      <c r="C7304" s="216">
        <v>7301</v>
      </c>
      <c r="D7304" s="216" t="s">
        <v>6024</v>
      </c>
      <c r="E7304" s="216" t="s">
        <v>6021</v>
      </c>
    </row>
    <row r="7305" spans="2:5" x14ac:dyDescent="0.3">
      <c r="B7305" t="str">
        <f>COUNTIF($D$4:$D7305,D7305)&amp;D7305</f>
        <v>925tent</v>
      </c>
      <c r="C7305" s="216">
        <v>7302</v>
      </c>
      <c r="D7305" s="216" t="s">
        <v>6021</v>
      </c>
      <c r="E7305" s="216" t="s">
        <v>6021</v>
      </c>
    </row>
    <row r="7306" spans="2:5" x14ac:dyDescent="0.3">
      <c r="B7306" t="str">
        <f>COUNTIF($D$4:$D7306,D7306)&amp;D7306</f>
        <v>926tent</v>
      </c>
      <c r="C7306" s="216">
        <v>7303</v>
      </c>
      <c r="D7306" s="216" t="s">
        <v>6021</v>
      </c>
      <c r="E7306" s="216" t="s">
        <v>6022</v>
      </c>
    </row>
    <row r="7307" spans="2:5" x14ac:dyDescent="0.3">
      <c r="B7307" t="str">
        <f>COUNTIF($D$4:$D7307,D7307)&amp;D7307</f>
        <v>1504backpack</v>
      </c>
      <c r="C7307" s="216">
        <v>7304</v>
      </c>
      <c r="D7307" s="216" t="s">
        <v>6022</v>
      </c>
      <c r="E7307" s="216" t="s">
        <v>6022</v>
      </c>
    </row>
    <row r="7308" spans="2:5" x14ac:dyDescent="0.3">
      <c r="B7308" t="str">
        <f>COUNTIF($D$4:$D7308,D7308)&amp;D7308</f>
        <v>1505backpack</v>
      </c>
      <c r="C7308" s="216">
        <v>7305</v>
      </c>
      <c r="D7308" s="216" t="s">
        <v>6022</v>
      </c>
      <c r="E7308" s="216" t="s">
        <v>6019</v>
      </c>
    </row>
    <row r="7309" spans="2:5" x14ac:dyDescent="0.3">
      <c r="B7309" t="str">
        <f>COUNTIF($D$4:$D7309,D7309)&amp;D7309</f>
        <v>353bike</v>
      </c>
      <c r="C7309" s="216">
        <v>7306</v>
      </c>
      <c r="D7309" s="216" t="s">
        <v>6019</v>
      </c>
      <c r="E7309" s="216" t="s">
        <v>6020</v>
      </c>
    </row>
    <row r="7310" spans="2:5" x14ac:dyDescent="0.3">
      <c r="B7310" t="str">
        <f>COUNTIF($D$4:$D7310,D7310)&amp;D7310</f>
        <v>1506backpack</v>
      </c>
      <c r="C7310" s="216">
        <v>7307</v>
      </c>
      <c r="D7310" s="216" t="s">
        <v>6022</v>
      </c>
      <c r="E7310" s="216" t="s">
        <v>6018</v>
      </c>
    </row>
    <row r="7311" spans="2:5" x14ac:dyDescent="0.3">
      <c r="B7311" t="str">
        <f>COUNTIF($D$4:$D7311,D7311)&amp;D7311</f>
        <v>717bike basket</v>
      </c>
      <c r="C7311" s="216">
        <v>7308</v>
      </c>
      <c r="D7311" s="216" t="s">
        <v>6020</v>
      </c>
      <c r="E7311" s="216" t="s">
        <v>6017</v>
      </c>
    </row>
    <row r="7312" spans="2:5" x14ac:dyDescent="0.3">
      <c r="B7312" t="str">
        <f>COUNTIF($D$4:$D7312,D7312)&amp;D7312</f>
        <v>755bike speaker</v>
      </c>
      <c r="C7312" s="216">
        <v>7309</v>
      </c>
      <c r="D7312" s="216" t="s">
        <v>6017</v>
      </c>
      <c r="E7312" s="216" t="s">
        <v>6018</v>
      </c>
    </row>
    <row r="7313" spans="2:5" x14ac:dyDescent="0.3">
      <c r="B7313" t="str">
        <f>COUNTIF($D$4:$D7313,D7313)&amp;D7313</f>
        <v>718bike basket</v>
      </c>
      <c r="C7313" s="216">
        <v>7310</v>
      </c>
      <c r="D7313" s="216" t="s">
        <v>6020</v>
      </c>
      <c r="E7313" s="216" t="s">
        <v>6018</v>
      </c>
    </row>
    <row r="7314" spans="2:5" x14ac:dyDescent="0.3">
      <c r="B7314" t="str">
        <f>COUNTIF($D$4:$D7314,D7314)&amp;D7314</f>
        <v>1533cooler</v>
      </c>
      <c r="C7314" s="216">
        <v>7311</v>
      </c>
      <c r="D7314" s="216" t="s">
        <v>6024</v>
      </c>
      <c r="E7314" s="216" t="s">
        <v>6021</v>
      </c>
    </row>
    <row r="7315" spans="2:5" x14ac:dyDescent="0.3">
      <c r="B7315" t="str">
        <f>COUNTIF($D$4:$D7315,D7315)&amp;D7315</f>
        <v>927tent</v>
      </c>
      <c r="C7315" s="216">
        <v>7312</v>
      </c>
      <c r="D7315" s="216" t="s">
        <v>6021</v>
      </c>
      <c r="E7315" s="216" t="s">
        <v>6022</v>
      </c>
    </row>
    <row r="7316" spans="2:5" x14ac:dyDescent="0.3">
      <c r="B7316" t="str">
        <f>COUNTIF($D$4:$D7316,D7316)&amp;D7316</f>
        <v>1507backpack</v>
      </c>
      <c r="C7316" s="216">
        <v>7313</v>
      </c>
      <c r="D7316" s="216" t="s">
        <v>6022</v>
      </c>
      <c r="E7316" s="216" t="s">
        <v>6018</v>
      </c>
    </row>
    <row r="7317" spans="2:5" x14ac:dyDescent="0.3">
      <c r="B7317" t="str">
        <f>COUNTIF($D$4:$D7317,D7317)&amp;D7317</f>
        <v>1534cooler</v>
      </c>
      <c r="C7317" s="216">
        <v>7314</v>
      </c>
      <c r="D7317" s="216" t="s">
        <v>6024</v>
      </c>
      <c r="E7317" s="216" t="s">
        <v>6024</v>
      </c>
    </row>
    <row r="7318" spans="2:5" x14ac:dyDescent="0.3">
      <c r="B7318" t="str">
        <f>COUNTIF($D$4:$D7318,D7318)&amp;D7318</f>
        <v>1535cooler</v>
      </c>
      <c r="C7318" s="216">
        <v>7315</v>
      </c>
      <c r="D7318" s="216" t="s">
        <v>6024</v>
      </c>
      <c r="E7318" s="216" t="s">
        <v>6018</v>
      </c>
    </row>
    <row r="7319" spans="2:5" x14ac:dyDescent="0.3">
      <c r="B7319" t="str">
        <f>COUNTIF($D$4:$D7319,D7319)&amp;D7319</f>
        <v>719bike basket</v>
      </c>
      <c r="C7319" s="216">
        <v>7316</v>
      </c>
      <c r="D7319" s="216" t="s">
        <v>6020</v>
      </c>
      <c r="E7319" s="216" t="s">
        <v>6022</v>
      </c>
    </row>
    <row r="7320" spans="2:5" x14ac:dyDescent="0.3">
      <c r="B7320" t="str">
        <f>COUNTIF($D$4:$D7320,D7320)&amp;D7320</f>
        <v>1508backpack</v>
      </c>
      <c r="C7320" s="216">
        <v>7317</v>
      </c>
      <c r="D7320" s="216" t="s">
        <v>6022</v>
      </c>
      <c r="E7320" s="216" t="s">
        <v>6022</v>
      </c>
    </row>
    <row r="7321" spans="2:5" x14ac:dyDescent="0.3">
      <c r="B7321" t="str">
        <f>COUNTIF($D$4:$D7321,D7321)&amp;D7321</f>
        <v>1509backpack</v>
      </c>
      <c r="C7321" s="216">
        <v>7318</v>
      </c>
      <c r="D7321" s="216" t="s">
        <v>6022</v>
      </c>
      <c r="E7321" s="216" t="s">
        <v>6018</v>
      </c>
    </row>
    <row r="7322" spans="2:5" x14ac:dyDescent="0.3">
      <c r="B7322" t="str">
        <f>COUNTIF($D$4:$D7322,D7322)&amp;D7322</f>
        <v>1521cookware</v>
      </c>
      <c r="C7322" s="216">
        <v>7319</v>
      </c>
      <c r="D7322" s="216" t="s">
        <v>6023</v>
      </c>
      <c r="E7322" s="216" t="s">
        <v>6021</v>
      </c>
    </row>
    <row r="7323" spans="2:5" x14ac:dyDescent="0.3">
      <c r="B7323" t="str">
        <f>COUNTIF($D$4:$D7323,D7323)&amp;D7323</f>
        <v>928tent</v>
      </c>
      <c r="C7323" s="216">
        <v>7320</v>
      </c>
      <c r="D7323" s="216" t="s">
        <v>6021</v>
      </c>
      <c r="E7323" s="216" t="s">
        <v>6023</v>
      </c>
    </row>
    <row r="7324" spans="2:5" x14ac:dyDescent="0.3">
      <c r="B7324" t="str">
        <f>COUNTIF($D$4:$D7324,D7324)&amp;D7324</f>
        <v>1522cookware</v>
      </c>
      <c r="C7324" s="216">
        <v>7321</v>
      </c>
      <c r="D7324" s="216" t="s">
        <v>6023</v>
      </c>
      <c r="E7324" s="216" t="s">
        <v>6024</v>
      </c>
    </row>
    <row r="7325" spans="2:5" x14ac:dyDescent="0.3">
      <c r="B7325" t="str">
        <f>COUNTIF($D$4:$D7325,D7325)&amp;D7325</f>
        <v>1536cooler</v>
      </c>
      <c r="C7325" s="216">
        <v>7322</v>
      </c>
      <c r="D7325" s="216" t="s">
        <v>6024</v>
      </c>
      <c r="E7325" s="216" t="s">
        <v>6021</v>
      </c>
    </row>
    <row r="7326" spans="2:5" x14ac:dyDescent="0.3">
      <c r="B7326" t="str">
        <f>COUNTIF($D$4:$D7326,D7326)&amp;D7326</f>
        <v>929tent</v>
      </c>
      <c r="C7326" s="216">
        <v>7323</v>
      </c>
      <c r="D7326" s="216" t="s">
        <v>6021</v>
      </c>
      <c r="E7326" s="216" t="s">
        <v>6023</v>
      </c>
    </row>
    <row r="7327" spans="2:5" x14ac:dyDescent="0.3">
      <c r="B7327" t="str">
        <f>COUNTIF($D$4:$D7327,D7327)&amp;D7327</f>
        <v>1523cookware</v>
      </c>
      <c r="C7327" s="216">
        <v>7324</v>
      </c>
      <c r="D7327" s="216" t="s">
        <v>6023</v>
      </c>
      <c r="E7327" s="216" t="s">
        <v>6018</v>
      </c>
    </row>
    <row r="7328" spans="2:5" x14ac:dyDescent="0.3">
      <c r="B7328" t="str">
        <f>COUNTIF($D$4:$D7328,D7328)&amp;D7328</f>
        <v>1510backpack</v>
      </c>
      <c r="C7328" s="216">
        <v>7325</v>
      </c>
      <c r="D7328" s="216" t="s">
        <v>6022</v>
      </c>
      <c r="E7328" s="216" t="s">
        <v>6022</v>
      </c>
    </row>
    <row r="7329" spans="2:5" x14ac:dyDescent="0.3">
      <c r="B7329" t="str">
        <f>COUNTIF($D$4:$D7329,D7329)&amp;D7329</f>
        <v>1511backpack</v>
      </c>
      <c r="C7329" s="216">
        <v>7326</v>
      </c>
      <c r="D7329" s="216" t="s">
        <v>6022</v>
      </c>
      <c r="E7329" s="216" t="s">
        <v>6018</v>
      </c>
    </row>
    <row r="7330" spans="2:5" x14ac:dyDescent="0.3">
      <c r="B7330" t="str">
        <f>COUNTIF($D$4:$D7330,D7330)&amp;D7330</f>
        <v>1537cooler</v>
      </c>
      <c r="C7330" s="216">
        <v>7327</v>
      </c>
      <c r="D7330" s="216" t="s">
        <v>6024</v>
      </c>
      <c r="E7330" s="216" t="s">
        <v>6024</v>
      </c>
    </row>
    <row r="7331" spans="2:5" x14ac:dyDescent="0.3">
      <c r="B7331" t="str">
        <f>COUNTIF($D$4:$D7331,D7331)&amp;D7331</f>
        <v>1538cooler</v>
      </c>
      <c r="C7331" s="216">
        <v>7328</v>
      </c>
      <c r="D7331" s="216" t="s">
        <v>6024</v>
      </c>
      <c r="E7331" s="216" t="s">
        <v>6024</v>
      </c>
    </row>
    <row r="7332" spans="2:5" x14ac:dyDescent="0.3">
      <c r="B7332" t="str">
        <f>COUNTIF($D$4:$D7332,D7332)&amp;D7332</f>
        <v>1539cooler</v>
      </c>
      <c r="C7332" s="216">
        <v>7329</v>
      </c>
      <c r="D7332" s="216" t="s">
        <v>6024</v>
      </c>
      <c r="E7332" s="216" t="s">
        <v>6023</v>
      </c>
    </row>
    <row r="7333" spans="2:5" x14ac:dyDescent="0.3">
      <c r="B7333" t="str">
        <f>COUNTIF($D$4:$D7333,D7333)&amp;D7333</f>
        <v>1524cookware</v>
      </c>
      <c r="C7333" s="216">
        <v>7330</v>
      </c>
      <c r="D7333" s="216" t="s">
        <v>6023</v>
      </c>
      <c r="E7333" s="216" t="s">
        <v>6023</v>
      </c>
    </row>
    <row r="7334" spans="2:5" x14ac:dyDescent="0.3">
      <c r="B7334" t="str">
        <f>COUNTIF($D$4:$D7334,D7334)&amp;D7334</f>
        <v>1525cookware</v>
      </c>
      <c r="C7334" s="216">
        <v>7331</v>
      </c>
      <c r="D7334" s="216" t="s">
        <v>6023</v>
      </c>
      <c r="E7334" s="216" t="s">
        <v>6023</v>
      </c>
    </row>
    <row r="7335" spans="2:5" x14ac:dyDescent="0.3">
      <c r="B7335" t="str">
        <f>COUNTIF($D$4:$D7335,D7335)&amp;D7335</f>
        <v>1526cookware</v>
      </c>
      <c r="C7335" s="216">
        <v>7332</v>
      </c>
      <c r="D7335" s="216" t="s">
        <v>6023</v>
      </c>
      <c r="E7335" s="216" t="s">
        <v>6023</v>
      </c>
    </row>
    <row r="7336" spans="2:5" x14ac:dyDescent="0.3">
      <c r="B7336" t="str">
        <f>COUNTIF($D$4:$D7336,D7336)&amp;D7336</f>
        <v>1527cookware</v>
      </c>
      <c r="C7336" s="216">
        <v>7333</v>
      </c>
      <c r="D7336" s="216" t="s">
        <v>6023</v>
      </c>
      <c r="E7336" s="216" t="s">
        <v>6023</v>
      </c>
    </row>
    <row r="7337" spans="2:5" x14ac:dyDescent="0.3">
      <c r="B7337" t="str">
        <f>COUNTIF($D$4:$D7337,D7337)&amp;D7337</f>
        <v>1528cookware</v>
      </c>
      <c r="C7337" s="216">
        <v>7334</v>
      </c>
      <c r="D7337" s="216" t="s">
        <v>6023</v>
      </c>
      <c r="E7337" s="216" t="s">
        <v>6023</v>
      </c>
    </row>
    <row r="7338" spans="2:5" x14ac:dyDescent="0.3">
      <c r="B7338" t="str">
        <f>COUNTIF($D$4:$D7338,D7338)&amp;D7338</f>
        <v>1529cookware</v>
      </c>
      <c r="C7338" s="216">
        <v>7335</v>
      </c>
      <c r="D7338" s="216" t="s">
        <v>6023</v>
      </c>
      <c r="E7338" s="216" t="s">
        <v>6024</v>
      </c>
    </row>
    <row r="7339" spans="2:5" x14ac:dyDescent="0.3">
      <c r="B7339" t="str">
        <f>COUNTIF($D$4:$D7339,D7339)&amp;D7339</f>
        <v>354bike</v>
      </c>
      <c r="C7339" s="216">
        <v>7336</v>
      </c>
      <c r="D7339" s="216" t="s">
        <v>6019</v>
      </c>
      <c r="E7339" s="216" t="s">
        <v>6018</v>
      </c>
    </row>
    <row r="7340" spans="2:5" x14ac:dyDescent="0.3">
      <c r="B7340" t="str">
        <f>COUNTIF($D$4:$D7340,D7340)&amp;D7340</f>
        <v>720bike basket</v>
      </c>
      <c r="C7340" s="216">
        <v>7337</v>
      </c>
      <c r="D7340" s="216" t="s">
        <v>6020</v>
      </c>
      <c r="E7340" s="216" t="s">
        <v>6017</v>
      </c>
    </row>
    <row r="7341" spans="2:5" x14ac:dyDescent="0.3">
      <c r="B7341" t="str">
        <f>COUNTIF($D$4:$D7341,D7341)&amp;D7341</f>
        <v>756bike speaker</v>
      </c>
      <c r="C7341" s="216">
        <v>7338</v>
      </c>
      <c r="D7341" s="216" t="s">
        <v>6017</v>
      </c>
      <c r="E7341" s="216" t="s">
        <v>6018</v>
      </c>
    </row>
    <row r="7342" spans="2:5" x14ac:dyDescent="0.3">
      <c r="B7342" t="str">
        <f>COUNTIF($D$4:$D7342,D7342)&amp;D7342</f>
        <v>757bike speaker</v>
      </c>
      <c r="C7342" s="216">
        <v>7339</v>
      </c>
      <c r="D7342" s="216" t="s">
        <v>6017</v>
      </c>
      <c r="E7342" s="216" t="s">
        <v>6018</v>
      </c>
    </row>
    <row r="7343" spans="2:5" x14ac:dyDescent="0.3">
      <c r="B7343" t="str">
        <f>COUNTIF($D$4:$D7343,D7343)&amp;D7343</f>
        <v>1540cooler</v>
      </c>
      <c r="C7343" s="216">
        <v>7340</v>
      </c>
      <c r="D7343" s="216" t="s">
        <v>6024</v>
      </c>
      <c r="E7343" s="216" t="s">
        <v>6021</v>
      </c>
    </row>
    <row r="7344" spans="2:5" x14ac:dyDescent="0.3">
      <c r="B7344" t="str">
        <f>COUNTIF($D$4:$D7344,D7344)&amp;D7344</f>
        <v>930tent</v>
      </c>
      <c r="C7344" s="216">
        <v>7341</v>
      </c>
      <c r="D7344" s="216" t="s">
        <v>6021</v>
      </c>
      <c r="E7344" s="216" t="s">
        <v>6023</v>
      </c>
    </row>
    <row r="7345" spans="2:5" x14ac:dyDescent="0.3">
      <c r="B7345" t="str">
        <f>COUNTIF($D$4:$D7345,D7345)&amp;D7345</f>
        <v>1530cookware</v>
      </c>
      <c r="C7345" s="216">
        <v>7342</v>
      </c>
      <c r="D7345" s="216" t="s">
        <v>6023</v>
      </c>
      <c r="E7345" s="216" t="s">
        <v>6024</v>
      </c>
    </row>
    <row r="7346" spans="2:5" x14ac:dyDescent="0.3">
      <c r="B7346" t="str">
        <f>COUNTIF($D$4:$D7346,D7346)&amp;D7346</f>
        <v>1541cooler</v>
      </c>
      <c r="C7346" s="216">
        <v>7343</v>
      </c>
      <c r="D7346" s="216" t="s">
        <v>6024</v>
      </c>
      <c r="E7346" s="216" t="s">
        <v>6023</v>
      </c>
    </row>
    <row r="7347" spans="2:5" x14ac:dyDescent="0.3">
      <c r="B7347" t="str">
        <f>COUNTIF($D$4:$D7347,D7347)&amp;D7347</f>
        <v>1531cookware</v>
      </c>
      <c r="C7347" s="216">
        <v>7344</v>
      </c>
      <c r="D7347" s="216" t="s">
        <v>6023</v>
      </c>
      <c r="E7347" s="216" t="s">
        <v>6021</v>
      </c>
    </row>
    <row r="7348" spans="2:5" x14ac:dyDescent="0.3">
      <c r="B7348" t="str">
        <f>COUNTIF($D$4:$D7348,D7348)&amp;D7348</f>
        <v>931tent</v>
      </c>
      <c r="C7348" s="216">
        <v>7345</v>
      </c>
      <c r="D7348" s="216" t="s">
        <v>6021</v>
      </c>
      <c r="E7348" s="216" t="s">
        <v>6023</v>
      </c>
    </row>
    <row r="7349" spans="2:5" x14ac:dyDescent="0.3">
      <c r="B7349" t="str">
        <f>COUNTIF($D$4:$D7349,D7349)&amp;D7349</f>
        <v>1532cookware</v>
      </c>
      <c r="C7349" s="216">
        <v>7346</v>
      </c>
      <c r="D7349" s="216" t="s">
        <v>6023</v>
      </c>
      <c r="E7349" s="216" t="s">
        <v>6023</v>
      </c>
    </row>
    <row r="7350" spans="2:5" x14ac:dyDescent="0.3">
      <c r="B7350" t="str">
        <f>COUNTIF($D$4:$D7350,D7350)&amp;D7350</f>
        <v>1533cookware</v>
      </c>
      <c r="C7350" s="216">
        <v>7347</v>
      </c>
      <c r="D7350" s="216" t="s">
        <v>6023</v>
      </c>
      <c r="E7350" s="216" t="s">
        <v>6023</v>
      </c>
    </row>
    <row r="7351" spans="2:5" x14ac:dyDescent="0.3">
      <c r="B7351" t="str">
        <f>COUNTIF($D$4:$D7351,D7351)&amp;D7351</f>
        <v>1534cookware</v>
      </c>
      <c r="C7351" s="216">
        <v>7348</v>
      </c>
      <c r="D7351" s="216" t="s">
        <v>6023</v>
      </c>
      <c r="E7351" s="216" t="s">
        <v>6024</v>
      </c>
    </row>
    <row r="7352" spans="2:5" x14ac:dyDescent="0.3">
      <c r="B7352" t="str">
        <f>COUNTIF($D$4:$D7352,D7352)&amp;D7352</f>
        <v>1542cooler</v>
      </c>
      <c r="C7352" s="216">
        <v>7349</v>
      </c>
      <c r="D7352" s="216" t="s">
        <v>6024</v>
      </c>
      <c r="E7352" s="216" t="s">
        <v>6018</v>
      </c>
    </row>
    <row r="7353" spans="2:5" x14ac:dyDescent="0.3">
      <c r="B7353" t="str">
        <f>COUNTIF($D$4:$D7353,D7353)&amp;D7353</f>
        <v>758bike speaker</v>
      </c>
      <c r="C7353" s="216">
        <v>7350</v>
      </c>
      <c r="D7353" s="216" t="s">
        <v>6017</v>
      </c>
      <c r="E7353" s="216" t="s">
        <v>6018</v>
      </c>
    </row>
    <row r="7354" spans="2:5" x14ac:dyDescent="0.3">
      <c r="B7354" t="str">
        <f>COUNTIF($D$4:$D7354,D7354)&amp;D7354</f>
        <v>1535cookware</v>
      </c>
      <c r="C7354" s="216">
        <v>7351</v>
      </c>
      <c r="D7354" s="216" t="s">
        <v>6023</v>
      </c>
      <c r="E7354" s="216" t="s">
        <v>6023</v>
      </c>
    </row>
    <row r="7355" spans="2:5" x14ac:dyDescent="0.3">
      <c r="B7355" t="str">
        <f>COUNTIF($D$4:$D7355,D7355)&amp;D7355</f>
        <v>1536cookware</v>
      </c>
      <c r="C7355" s="216">
        <v>7352</v>
      </c>
      <c r="D7355" s="216" t="s">
        <v>6023</v>
      </c>
      <c r="E7355" s="216" t="s">
        <v>6018</v>
      </c>
    </row>
    <row r="7356" spans="2:5" x14ac:dyDescent="0.3">
      <c r="B7356" t="str">
        <f>COUNTIF($D$4:$D7356,D7356)&amp;D7356</f>
        <v>759bike speaker</v>
      </c>
      <c r="C7356" s="216">
        <v>7353</v>
      </c>
      <c r="D7356" s="216" t="s">
        <v>6017</v>
      </c>
      <c r="E7356" s="216" t="s">
        <v>6018</v>
      </c>
    </row>
    <row r="7357" spans="2:5" x14ac:dyDescent="0.3">
      <c r="B7357" t="str">
        <f>COUNTIF($D$4:$D7357,D7357)&amp;D7357</f>
        <v>760bike speaker</v>
      </c>
      <c r="C7357" s="216">
        <v>7354</v>
      </c>
      <c r="D7357" s="216" t="s">
        <v>6017</v>
      </c>
      <c r="E7357" s="216" t="s">
        <v>6018</v>
      </c>
    </row>
    <row r="7358" spans="2:5" x14ac:dyDescent="0.3">
      <c r="B7358" t="str">
        <f>COUNTIF($D$4:$D7358,D7358)&amp;D7358</f>
        <v>1537cookware</v>
      </c>
      <c r="C7358" s="216">
        <v>7355</v>
      </c>
      <c r="D7358" s="216" t="s">
        <v>6023</v>
      </c>
      <c r="E7358" s="216" t="s">
        <v>6018</v>
      </c>
    </row>
    <row r="7359" spans="2:5" x14ac:dyDescent="0.3">
      <c r="B7359" t="str">
        <f>COUNTIF($D$4:$D7359,D7359)&amp;D7359</f>
        <v>1512backpack</v>
      </c>
      <c r="C7359" s="216">
        <v>7356</v>
      </c>
      <c r="D7359" s="216" t="s">
        <v>6022</v>
      </c>
      <c r="E7359" s="216" t="s">
        <v>6018</v>
      </c>
    </row>
    <row r="7360" spans="2:5" x14ac:dyDescent="0.3">
      <c r="B7360" t="str">
        <f>COUNTIF($D$4:$D7360,D7360)&amp;D7360</f>
        <v>932tent</v>
      </c>
      <c r="C7360" s="216">
        <v>7357</v>
      </c>
      <c r="D7360" s="216" t="s">
        <v>6021</v>
      </c>
      <c r="E7360" s="216" t="s">
        <v>6023</v>
      </c>
    </row>
    <row r="7361" spans="2:5" x14ac:dyDescent="0.3">
      <c r="B7361" t="str">
        <f>COUNTIF($D$4:$D7361,D7361)&amp;D7361</f>
        <v>1538cookware</v>
      </c>
      <c r="C7361" s="216">
        <v>7358</v>
      </c>
      <c r="D7361" s="216" t="s">
        <v>6023</v>
      </c>
      <c r="E7361" s="216" t="s">
        <v>6023</v>
      </c>
    </row>
    <row r="7362" spans="2:5" x14ac:dyDescent="0.3">
      <c r="B7362" t="str">
        <f>COUNTIF($D$4:$D7362,D7362)&amp;D7362</f>
        <v>1539cookware</v>
      </c>
      <c r="C7362" s="216">
        <v>7359</v>
      </c>
      <c r="D7362" s="216" t="s">
        <v>6023</v>
      </c>
      <c r="E7362" s="216" t="s">
        <v>6024</v>
      </c>
    </row>
    <row r="7363" spans="2:5" x14ac:dyDescent="0.3">
      <c r="B7363" t="str">
        <f>COUNTIF($D$4:$D7363,D7363)&amp;D7363</f>
        <v>1543cooler</v>
      </c>
      <c r="C7363" s="216">
        <v>7360</v>
      </c>
      <c r="D7363" s="216" t="s">
        <v>6024</v>
      </c>
      <c r="E7363" s="216" t="s">
        <v>6024</v>
      </c>
    </row>
    <row r="7364" spans="2:5" x14ac:dyDescent="0.3">
      <c r="B7364" t="str">
        <f>COUNTIF($D$4:$D7364,D7364)&amp;D7364</f>
        <v>1544cooler</v>
      </c>
      <c r="C7364" s="216">
        <v>7361</v>
      </c>
      <c r="D7364" s="216" t="s">
        <v>6024</v>
      </c>
      <c r="E7364" s="216" t="s">
        <v>6024</v>
      </c>
    </row>
    <row r="7365" spans="2:5" x14ac:dyDescent="0.3">
      <c r="B7365" t="str">
        <f>COUNTIF($D$4:$D7365,D7365)&amp;D7365</f>
        <v>1545cooler</v>
      </c>
      <c r="C7365" s="216">
        <v>7362</v>
      </c>
      <c r="D7365" s="216" t="s">
        <v>6024</v>
      </c>
      <c r="E7365" s="216" t="s">
        <v>6024</v>
      </c>
    </row>
    <row r="7366" spans="2:5" x14ac:dyDescent="0.3">
      <c r="B7366" t="str">
        <f>COUNTIF($D$4:$D7366,D7366)&amp;D7366</f>
        <v>1546cooler</v>
      </c>
      <c r="C7366" s="216">
        <v>7363</v>
      </c>
      <c r="D7366" s="216" t="s">
        <v>6024</v>
      </c>
      <c r="E7366" s="216" t="s">
        <v>6023</v>
      </c>
    </row>
    <row r="7367" spans="2:5" x14ac:dyDescent="0.3">
      <c r="B7367" t="str">
        <f>COUNTIF($D$4:$D7367,D7367)&amp;D7367</f>
        <v>1540cookware</v>
      </c>
      <c r="C7367" s="216">
        <v>7364</v>
      </c>
      <c r="D7367" s="216" t="s">
        <v>6023</v>
      </c>
      <c r="E7367" s="216" t="s">
        <v>6023</v>
      </c>
    </row>
    <row r="7368" spans="2:5" x14ac:dyDescent="0.3">
      <c r="B7368" t="str">
        <f>COUNTIF($D$4:$D7368,D7368)&amp;D7368</f>
        <v>1541cookware</v>
      </c>
      <c r="C7368" s="216">
        <v>7365</v>
      </c>
      <c r="D7368" s="216" t="s">
        <v>6023</v>
      </c>
      <c r="E7368" s="216" t="s">
        <v>6023</v>
      </c>
    </row>
    <row r="7369" spans="2:5" x14ac:dyDescent="0.3">
      <c r="B7369" t="str">
        <f>COUNTIF($D$4:$D7369,D7369)&amp;D7369</f>
        <v>761bike speaker</v>
      </c>
      <c r="C7369" s="216">
        <v>7366</v>
      </c>
      <c r="D7369" s="216" t="s">
        <v>6017</v>
      </c>
      <c r="E7369" s="216" t="s">
        <v>6018</v>
      </c>
    </row>
    <row r="7370" spans="2:5" x14ac:dyDescent="0.3">
      <c r="B7370" t="str">
        <f>COUNTIF($D$4:$D7370,D7370)&amp;D7370</f>
        <v>933tent</v>
      </c>
      <c r="C7370" s="216">
        <v>7367</v>
      </c>
      <c r="D7370" s="216" t="s">
        <v>6021</v>
      </c>
      <c r="E7370" s="216" t="s">
        <v>6022</v>
      </c>
    </row>
    <row r="7371" spans="2:5" x14ac:dyDescent="0.3">
      <c r="B7371" t="str">
        <f>COUNTIF($D$4:$D7371,D7371)&amp;D7371</f>
        <v>1513backpack</v>
      </c>
      <c r="C7371" s="216">
        <v>7368</v>
      </c>
      <c r="D7371" s="216" t="s">
        <v>6022</v>
      </c>
      <c r="E7371" s="216" t="s">
        <v>6018</v>
      </c>
    </row>
    <row r="7372" spans="2:5" x14ac:dyDescent="0.3">
      <c r="B7372" t="str">
        <f>COUNTIF($D$4:$D7372,D7372)&amp;D7372</f>
        <v>1542cookware</v>
      </c>
      <c r="C7372" s="216">
        <v>7369</v>
      </c>
      <c r="D7372" s="216" t="s">
        <v>6023</v>
      </c>
      <c r="E7372" s="216" t="s">
        <v>6024</v>
      </c>
    </row>
    <row r="7373" spans="2:5" x14ac:dyDescent="0.3">
      <c r="B7373" t="str">
        <f>COUNTIF($D$4:$D7373,D7373)&amp;D7373</f>
        <v>1547cooler</v>
      </c>
      <c r="C7373" s="216">
        <v>7370</v>
      </c>
      <c r="D7373" s="216" t="s">
        <v>6024</v>
      </c>
      <c r="E7373" s="216" t="s">
        <v>6021</v>
      </c>
    </row>
    <row r="7374" spans="2:5" x14ac:dyDescent="0.3">
      <c r="B7374" t="str">
        <f>COUNTIF($D$4:$D7374,D7374)&amp;D7374</f>
        <v>934tent</v>
      </c>
      <c r="C7374" s="216">
        <v>7371</v>
      </c>
      <c r="D7374" s="216" t="s">
        <v>6021</v>
      </c>
      <c r="E7374" s="216" t="s">
        <v>6022</v>
      </c>
    </row>
    <row r="7375" spans="2:5" x14ac:dyDescent="0.3">
      <c r="B7375" t="str">
        <f>COUNTIF($D$4:$D7375,D7375)&amp;D7375</f>
        <v>1514backpack</v>
      </c>
      <c r="C7375" s="216">
        <v>7372</v>
      </c>
      <c r="D7375" s="216" t="s">
        <v>6022</v>
      </c>
      <c r="E7375" s="216" t="s">
        <v>6024</v>
      </c>
    </row>
    <row r="7376" spans="2:5" x14ac:dyDescent="0.3">
      <c r="B7376" t="str">
        <f>COUNTIF($D$4:$D7376,D7376)&amp;D7376</f>
        <v>1548cooler</v>
      </c>
      <c r="C7376" s="216">
        <v>7373</v>
      </c>
      <c r="D7376" s="216" t="s">
        <v>6024</v>
      </c>
      <c r="E7376" s="216" t="s">
        <v>6024</v>
      </c>
    </row>
    <row r="7377" spans="2:5" x14ac:dyDescent="0.3">
      <c r="B7377" t="str">
        <f>COUNTIF($D$4:$D7377,D7377)&amp;D7377</f>
        <v>1549cooler</v>
      </c>
      <c r="C7377" s="216">
        <v>7374</v>
      </c>
      <c r="D7377" s="216" t="s">
        <v>6024</v>
      </c>
      <c r="E7377" s="216" t="s">
        <v>6018</v>
      </c>
    </row>
    <row r="7378" spans="2:5" x14ac:dyDescent="0.3">
      <c r="B7378" t="str">
        <f>COUNTIF($D$4:$D7378,D7378)&amp;D7378</f>
        <v>721bike basket</v>
      </c>
      <c r="C7378" s="216">
        <v>7375</v>
      </c>
      <c r="D7378" s="216" t="s">
        <v>6020</v>
      </c>
      <c r="E7378" s="216" t="s">
        <v>6017</v>
      </c>
    </row>
    <row r="7379" spans="2:5" x14ac:dyDescent="0.3">
      <c r="B7379" t="str">
        <f>COUNTIF($D$4:$D7379,D7379)&amp;D7379</f>
        <v>762bike speaker</v>
      </c>
      <c r="C7379" s="216">
        <v>7376</v>
      </c>
      <c r="D7379" s="216" t="s">
        <v>6017</v>
      </c>
      <c r="E7379" s="216" t="s">
        <v>6018</v>
      </c>
    </row>
    <row r="7380" spans="2:5" x14ac:dyDescent="0.3">
      <c r="B7380" t="str">
        <f>COUNTIF($D$4:$D7380,D7380)&amp;D7380</f>
        <v>935tent</v>
      </c>
      <c r="C7380" s="216">
        <v>7377</v>
      </c>
      <c r="D7380" s="216" t="s">
        <v>6021</v>
      </c>
      <c r="E7380" s="216" t="s">
        <v>6022</v>
      </c>
    </row>
    <row r="7381" spans="2:5" x14ac:dyDescent="0.3">
      <c r="B7381" t="str">
        <f>COUNTIF($D$4:$D7381,D7381)&amp;D7381</f>
        <v>1515backpack</v>
      </c>
      <c r="C7381" s="216">
        <v>7378</v>
      </c>
      <c r="D7381" s="216" t="s">
        <v>6022</v>
      </c>
      <c r="E7381" s="216" t="s">
        <v>6018</v>
      </c>
    </row>
    <row r="7382" spans="2:5" x14ac:dyDescent="0.3">
      <c r="B7382" t="str">
        <f>COUNTIF($D$4:$D7382,D7382)&amp;D7382</f>
        <v>763bike speaker</v>
      </c>
      <c r="C7382" s="216">
        <v>7379</v>
      </c>
      <c r="D7382" s="216" t="s">
        <v>6017</v>
      </c>
      <c r="E7382" s="216" t="s">
        <v>6020</v>
      </c>
    </row>
    <row r="7383" spans="2:5" x14ac:dyDescent="0.3">
      <c r="B7383" t="str">
        <f>COUNTIF($D$4:$D7383,D7383)&amp;D7383</f>
        <v>722bike basket</v>
      </c>
      <c r="C7383" s="216">
        <v>7380</v>
      </c>
      <c r="D7383" s="216" t="s">
        <v>6020</v>
      </c>
      <c r="E7383" s="216" t="s">
        <v>6017</v>
      </c>
    </row>
    <row r="7384" spans="2:5" x14ac:dyDescent="0.3">
      <c r="B7384" t="str">
        <f>COUNTIF($D$4:$D7384,D7384)&amp;D7384</f>
        <v>764bike speaker</v>
      </c>
      <c r="C7384" s="216">
        <v>7381</v>
      </c>
      <c r="D7384" s="216" t="s">
        <v>6017</v>
      </c>
      <c r="E7384" s="216" t="s">
        <v>6019</v>
      </c>
    </row>
    <row r="7385" spans="2:5" x14ac:dyDescent="0.3">
      <c r="B7385" t="str">
        <f>COUNTIF($D$4:$D7385,D7385)&amp;D7385</f>
        <v>355bike</v>
      </c>
      <c r="C7385" s="216">
        <v>7382</v>
      </c>
      <c r="D7385" s="216" t="s">
        <v>6019</v>
      </c>
      <c r="E7385" s="216" t="s">
        <v>6018</v>
      </c>
    </row>
    <row r="7386" spans="2:5" x14ac:dyDescent="0.3">
      <c r="B7386" t="str">
        <f>COUNTIF($D$4:$D7386,D7386)&amp;D7386</f>
        <v>936tent</v>
      </c>
      <c r="C7386" s="216">
        <v>7383</v>
      </c>
      <c r="D7386" s="216" t="s">
        <v>6021</v>
      </c>
      <c r="E7386" s="216" t="s">
        <v>6023</v>
      </c>
    </row>
    <row r="7387" spans="2:5" x14ac:dyDescent="0.3">
      <c r="B7387" t="str">
        <f>COUNTIF($D$4:$D7387,D7387)&amp;D7387</f>
        <v>1543cookware</v>
      </c>
      <c r="C7387" s="216">
        <v>7384</v>
      </c>
      <c r="D7387" s="216" t="s">
        <v>6023</v>
      </c>
      <c r="E7387" s="216" t="s">
        <v>6023</v>
      </c>
    </row>
    <row r="7388" spans="2:5" x14ac:dyDescent="0.3">
      <c r="B7388" t="str">
        <f>COUNTIF($D$4:$D7388,D7388)&amp;D7388</f>
        <v>1544cookware</v>
      </c>
      <c r="C7388" s="216">
        <v>7385</v>
      </c>
      <c r="D7388" s="216" t="s">
        <v>6023</v>
      </c>
      <c r="E7388" s="216" t="s">
        <v>6024</v>
      </c>
    </row>
    <row r="7389" spans="2:5" x14ac:dyDescent="0.3">
      <c r="B7389" t="str">
        <f>COUNTIF($D$4:$D7389,D7389)&amp;D7389</f>
        <v>1550cooler</v>
      </c>
      <c r="C7389" s="216">
        <v>7386</v>
      </c>
      <c r="D7389" s="216" t="s">
        <v>6024</v>
      </c>
      <c r="E7389" s="216" t="s">
        <v>6024</v>
      </c>
    </row>
    <row r="7390" spans="2:5" x14ac:dyDescent="0.3">
      <c r="B7390" t="str">
        <f>COUNTIF($D$4:$D7390,D7390)&amp;D7390</f>
        <v>1551cooler</v>
      </c>
      <c r="C7390" s="216">
        <v>7387</v>
      </c>
      <c r="D7390" s="216" t="s">
        <v>6024</v>
      </c>
      <c r="E7390" s="216" t="s">
        <v>6017</v>
      </c>
    </row>
    <row r="7391" spans="2:5" x14ac:dyDescent="0.3">
      <c r="B7391" t="str">
        <f>COUNTIF($D$4:$D7391,D7391)&amp;D7391</f>
        <v>765bike speaker</v>
      </c>
      <c r="C7391" s="216">
        <v>7388</v>
      </c>
      <c r="D7391" s="216" t="s">
        <v>6017</v>
      </c>
      <c r="E7391" s="216" t="s">
        <v>6018</v>
      </c>
    </row>
    <row r="7392" spans="2:5" x14ac:dyDescent="0.3">
      <c r="B7392" t="str">
        <f>COUNTIF($D$4:$D7392,D7392)&amp;D7392</f>
        <v>937tent</v>
      </c>
      <c r="C7392" s="216">
        <v>7389</v>
      </c>
      <c r="D7392" s="216" t="s">
        <v>6021</v>
      </c>
      <c r="E7392" s="216" t="s">
        <v>6023</v>
      </c>
    </row>
    <row r="7393" spans="2:5" x14ac:dyDescent="0.3">
      <c r="B7393" t="str">
        <f>COUNTIF($D$4:$D7393,D7393)&amp;D7393</f>
        <v>1545cookware</v>
      </c>
      <c r="C7393" s="216">
        <v>7390</v>
      </c>
      <c r="D7393" s="216" t="s">
        <v>6023</v>
      </c>
      <c r="E7393" s="216" t="s">
        <v>6021</v>
      </c>
    </row>
    <row r="7394" spans="2:5" x14ac:dyDescent="0.3">
      <c r="B7394" t="str">
        <f>COUNTIF($D$4:$D7394,D7394)&amp;D7394</f>
        <v>938tent</v>
      </c>
      <c r="C7394" s="216">
        <v>7391</v>
      </c>
      <c r="D7394" s="216" t="s">
        <v>6021</v>
      </c>
      <c r="E7394" s="216" t="s">
        <v>6023</v>
      </c>
    </row>
    <row r="7395" spans="2:5" x14ac:dyDescent="0.3">
      <c r="B7395" t="str">
        <f>COUNTIF($D$4:$D7395,D7395)&amp;D7395</f>
        <v>1546cookware</v>
      </c>
      <c r="C7395" s="216">
        <v>7392</v>
      </c>
      <c r="D7395" s="216" t="s">
        <v>6023</v>
      </c>
      <c r="E7395" s="216" t="s">
        <v>6024</v>
      </c>
    </row>
    <row r="7396" spans="2:5" x14ac:dyDescent="0.3">
      <c r="B7396" t="str">
        <f>COUNTIF($D$4:$D7396,D7396)&amp;D7396</f>
        <v>1552cooler</v>
      </c>
      <c r="C7396" s="216">
        <v>7393</v>
      </c>
      <c r="D7396" s="216" t="s">
        <v>6024</v>
      </c>
      <c r="E7396" s="216" t="s">
        <v>6023</v>
      </c>
    </row>
    <row r="7397" spans="2:5" x14ac:dyDescent="0.3">
      <c r="B7397" t="str">
        <f>COUNTIF($D$4:$D7397,D7397)&amp;D7397</f>
        <v>1547cookware</v>
      </c>
      <c r="C7397" s="216">
        <v>7394</v>
      </c>
      <c r="D7397" s="216" t="s">
        <v>6023</v>
      </c>
      <c r="E7397" s="216" t="s">
        <v>6021</v>
      </c>
    </row>
    <row r="7398" spans="2:5" x14ac:dyDescent="0.3">
      <c r="B7398" t="str">
        <f>COUNTIF($D$4:$D7398,D7398)&amp;D7398</f>
        <v>939tent</v>
      </c>
      <c r="C7398" s="216">
        <v>7395</v>
      </c>
      <c r="D7398" s="216" t="s">
        <v>6021</v>
      </c>
      <c r="E7398" s="216" t="s">
        <v>6022</v>
      </c>
    </row>
    <row r="7399" spans="2:5" x14ac:dyDescent="0.3">
      <c r="B7399" t="str">
        <f>COUNTIF($D$4:$D7399,D7399)&amp;D7399</f>
        <v>1516backpack</v>
      </c>
      <c r="C7399" s="216">
        <v>7396</v>
      </c>
      <c r="D7399" s="216" t="s">
        <v>6022</v>
      </c>
      <c r="E7399" s="216" t="s">
        <v>6021</v>
      </c>
    </row>
    <row r="7400" spans="2:5" x14ac:dyDescent="0.3">
      <c r="B7400" t="str">
        <f>COUNTIF($D$4:$D7400,D7400)&amp;D7400</f>
        <v>940tent</v>
      </c>
      <c r="C7400" s="216">
        <v>7397</v>
      </c>
      <c r="D7400" s="216" t="s">
        <v>6021</v>
      </c>
      <c r="E7400" s="216" t="s">
        <v>6022</v>
      </c>
    </row>
    <row r="7401" spans="2:5" x14ac:dyDescent="0.3">
      <c r="B7401" t="str">
        <f>COUNTIF($D$4:$D7401,D7401)&amp;D7401</f>
        <v>1553cooler</v>
      </c>
      <c r="C7401" s="216">
        <v>7398</v>
      </c>
      <c r="D7401" s="216" t="s">
        <v>6024</v>
      </c>
      <c r="E7401" s="216" t="s">
        <v>6018</v>
      </c>
    </row>
    <row r="7402" spans="2:5" x14ac:dyDescent="0.3">
      <c r="B7402" t="str">
        <f>COUNTIF($D$4:$D7402,D7402)&amp;D7402</f>
        <v>766bike speaker</v>
      </c>
      <c r="C7402" s="216">
        <v>7399</v>
      </c>
      <c r="D7402" s="216" t="s">
        <v>6017</v>
      </c>
      <c r="E7402" s="216" t="s">
        <v>6018</v>
      </c>
    </row>
    <row r="7403" spans="2:5" x14ac:dyDescent="0.3">
      <c r="B7403" t="str">
        <f>COUNTIF($D$4:$D7403,D7403)&amp;D7403</f>
        <v>1554cooler</v>
      </c>
      <c r="C7403" s="216">
        <v>7400</v>
      </c>
      <c r="D7403" s="216" t="s">
        <v>6024</v>
      </c>
      <c r="E7403" s="216" t="s">
        <v>6021</v>
      </c>
    </row>
    <row r="7404" spans="2:5" x14ac:dyDescent="0.3">
      <c r="B7404" t="str">
        <f>COUNTIF($D$4:$D7404,D7404)&amp;D7404</f>
        <v>941tent</v>
      </c>
      <c r="C7404" s="216">
        <v>7401</v>
      </c>
      <c r="D7404" s="216" t="s">
        <v>6021</v>
      </c>
      <c r="E7404" s="216" t="s">
        <v>6023</v>
      </c>
    </row>
    <row r="7405" spans="2:5" x14ac:dyDescent="0.3">
      <c r="B7405" t="str">
        <f>COUNTIF($D$4:$D7405,D7405)&amp;D7405</f>
        <v>1548cookware</v>
      </c>
      <c r="C7405" s="216">
        <v>7402</v>
      </c>
      <c r="D7405" s="216" t="s">
        <v>6023</v>
      </c>
      <c r="E7405" s="216" t="s">
        <v>6021</v>
      </c>
    </row>
    <row r="7406" spans="2:5" x14ac:dyDescent="0.3">
      <c r="B7406" t="str">
        <f>COUNTIF($D$4:$D7406,D7406)&amp;D7406</f>
        <v>942tent</v>
      </c>
      <c r="C7406" s="216">
        <v>7403</v>
      </c>
      <c r="D7406" s="216" t="s">
        <v>6021</v>
      </c>
      <c r="E7406" s="216" t="s">
        <v>6023</v>
      </c>
    </row>
    <row r="7407" spans="2:5" x14ac:dyDescent="0.3">
      <c r="B7407" t="str">
        <f>COUNTIF($D$4:$D7407,D7407)&amp;D7407</f>
        <v>1549cookware</v>
      </c>
      <c r="C7407" s="216">
        <v>7404</v>
      </c>
      <c r="D7407" s="216" t="s">
        <v>6023</v>
      </c>
      <c r="E7407" s="216" t="s">
        <v>6021</v>
      </c>
    </row>
    <row r="7408" spans="2:5" x14ac:dyDescent="0.3">
      <c r="B7408" t="str">
        <f>COUNTIF($D$4:$D7408,D7408)&amp;D7408</f>
        <v>943tent</v>
      </c>
      <c r="C7408" s="216">
        <v>7405</v>
      </c>
      <c r="D7408" s="216" t="s">
        <v>6021</v>
      </c>
      <c r="E7408" s="216" t="s">
        <v>6022</v>
      </c>
    </row>
    <row r="7409" spans="2:5" x14ac:dyDescent="0.3">
      <c r="B7409" t="str">
        <f>COUNTIF($D$4:$D7409,D7409)&amp;D7409</f>
        <v>1517backpack</v>
      </c>
      <c r="C7409" s="216">
        <v>7406</v>
      </c>
      <c r="D7409" s="216" t="s">
        <v>6022</v>
      </c>
      <c r="E7409" s="216" t="s">
        <v>6018</v>
      </c>
    </row>
    <row r="7410" spans="2:5" x14ac:dyDescent="0.3">
      <c r="B7410" t="str">
        <f>COUNTIF($D$4:$D7410,D7410)&amp;D7410</f>
        <v>1518backpack</v>
      </c>
      <c r="C7410" s="216">
        <v>7407</v>
      </c>
      <c r="D7410" s="216" t="s">
        <v>6022</v>
      </c>
      <c r="E7410" s="216" t="s">
        <v>6024</v>
      </c>
    </row>
    <row r="7411" spans="2:5" x14ac:dyDescent="0.3">
      <c r="B7411" t="str">
        <f>COUNTIF($D$4:$D7411,D7411)&amp;D7411</f>
        <v>1555cooler</v>
      </c>
      <c r="C7411" s="216">
        <v>7408</v>
      </c>
      <c r="D7411" s="216" t="s">
        <v>6024</v>
      </c>
      <c r="E7411" s="216" t="s">
        <v>6024</v>
      </c>
    </row>
    <row r="7412" spans="2:5" x14ac:dyDescent="0.3">
      <c r="B7412" t="str">
        <f>COUNTIF($D$4:$D7412,D7412)&amp;D7412</f>
        <v>1556cooler</v>
      </c>
      <c r="C7412" s="216">
        <v>7409</v>
      </c>
      <c r="D7412" s="216" t="s">
        <v>6024</v>
      </c>
      <c r="E7412" s="216" t="s">
        <v>6018</v>
      </c>
    </row>
    <row r="7413" spans="2:5" x14ac:dyDescent="0.3">
      <c r="B7413" t="str">
        <f>COUNTIF($D$4:$D7413,D7413)&amp;D7413</f>
        <v>944tent</v>
      </c>
      <c r="C7413" s="216">
        <v>7410</v>
      </c>
      <c r="D7413" s="216" t="s">
        <v>6021</v>
      </c>
      <c r="E7413" s="216" t="s">
        <v>6023</v>
      </c>
    </row>
    <row r="7414" spans="2:5" x14ac:dyDescent="0.3">
      <c r="B7414" t="str">
        <f>COUNTIF($D$4:$D7414,D7414)&amp;D7414</f>
        <v>1550cookware</v>
      </c>
      <c r="C7414" s="216">
        <v>7411</v>
      </c>
      <c r="D7414" s="216" t="s">
        <v>6023</v>
      </c>
      <c r="E7414" s="216" t="s">
        <v>6023</v>
      </c>
    </row>
    <row r="7415" spans="2:5" x14ac:dyDescent="0.3">
      <c r="B7415" t="str">
        <f>COUNTIF($D$4:$D7415,D7415)&amp;D7415</f>
        <v>1551cookware</v>
      </c>
      <c r="C7415" s="216">
        <v>7412</v>
      </c>
      <c r="D7415" s="216" t="s">
        <v>6023</v>
      </c>
      <c r="E7415" s="216" t="s">
        <v>6024</v>
      </c>
    </row>
    <row r="7416" spans="2:5" x14ac:dyDescent="0.3">
      <c r="B7416" t="str">
        <f>COUNTIF($D$4:$D7416,D7416)&amp;D7416</f>
        <v>1557cooler</v>
      </c>
      <c r="C7416" s="216">
        <v>7413</v>
      </c>
      <c r="D7416" s="216" t="s">
        <v>6024</v>
      </c>
      <c r="E7416" s="216" t="s">
        <v>6021</v>
      </c>
    </row>
    <row r="7417" spans="2:5" x14ac:dyDescent="0.3">
      <c r="B7417" t="str">
        <f>COUNTIF($D$4:$D7417,D7417)&amp;D7417</f>
        <v>945tent</v>
      </c>
      <c r="C7417" s="216">
        <v>7414</v>
      </c>
      <c r="D7417" s="216" t="s">
        <v>6021</v>
      </c>
      <c r="E7417" s="216" t="s">
        <v>6024</v>
      </c>
    </row>
    <row r="7418" spans="2:5" x14ac:dyDescent="0.3">
      <c r="B7418" t="str">
        <f>COUNTIF($D$4:$D7418,D7418)&amp;D7418</f>
        <v>1558cooler</v>
      </c>
      <c r="C7418" s="216">
        <v>7415</v>
      </c>
      <c r="D7418" s="216" t="s">
        <v>6024</v>
      </c>
      <c r="E7418" s="216" t="s">
        <v>6018</v>
      </c>
    </row>
    <row r="7419" spans="2:5" x14ac:dyDescent="0.3">
      <c r="B7419" t="str">
        <f>COUNTIF($D$4:$D7419,D7419)&amp;D7419</f>
        <v>1559cooler</v>
      </c>
      <c r="C7419" s="216">
        <v>7416</v>
      </c>
      <c r="D7419" s="216" t="s">
        <v>6024</v>
      </c>
      <c r="E7419" s="216" t="s">
        <v>6018</v>
      </c>
    </row>
    <row r="7420" spans="2:5" x14ac:dyDescent="0.3">
      <c r="B7420" t="str">
        <f>COUNTIF($D$4:$D7420,D7420)&amp;D7420</f>
        <v>1519backpack</v>
      </c>
      <c r="C7420" s="216">
        <v>7417</v>
      </c>
      <c r="D7420" s="216" t="s">
        <v>6022</v>
      </c>
      <c r="E7420" s="216" t="s">
        <v>6018</v>
      </c>
    </row>
    <row r="7421" spans="2:5" x14ac:dyDescent="0.3">
      <c r="B7421" t="str">
        <f>COUNTIF($D$4:$D7421,D7421)&amp;D7421</f>
        <v>723bike basket</v>
      </c>
      <c r="C7421" s="216">
        <v>7418</v>
      </c>
      <c r="D7421" s="216" t="s">
        <v>6020</v>
      </c>
      <c r="E7421" s="216" t="s">
        <v>6017</v>
      </c>
    </row>
    <row r="7422" spans="2:5" x14ac:dyDescent="0.3">
      <c r="B7422" t="str">
        <f>COUNTIF($D$4:$D7422,D7422)&amp;D7422</f>
        <v>767bike speaker</v>
      </c>
      <c r="C7422" s="216">
        <v>7419</v>
      </c>
      <c r="D7422" s="216" t="s">
        <v>6017</v>
      </c>
      <c r="E7422" s="216" t="s">
        <v>6018</v>
      </c>
    </row>
    <row r="7423" spans="2:5" x14ac:dyDescent="0.3">
      <c r="B7423" t="str">
        <f>COUNTIF($D$4:$D7423,D7423)&amp;D7423</f>
        <v>768bike speaker</v>
      </c>
      <c r="C7423" s="216">
        <v>7420</v>
      </c>
      <c r="D7423" s="216" t="s">
        <v>6017</v>
      </c>
      <c r="E7423" s="216" t="s">
        <v>6018</v>
      </c>
    </row>
    <row r="7424" spans="2:5" x14ac:dyDescent="0.3">
      <c r="B7424" t="str">
        <f>COUNTIF($D$4:$D7424,D7424)&amp;D7424</f>
        <v>769bike speaker</v>
      </c>
      <c r="C7424" s="216">
        <v>7421</v>
      </c>
      <c r="D7424" s="216" t="s">
        <v>6017</v>
      </c>
      <c r="E7424" s="216" t="s">
        <v>6018</v>
      </c>
    </row>
    <row r="7425" spans="2:5" x14ac:dyDescent="0.3">
      <c r="B7425" t="str">
        <f>COUNTIF($D$4:$D7425,D7425)&amp;D7425</f>
        <v>1520backpack</v>
      </c>
      <c r="C7425" s="216">
        <v>7422</v>
      </c>
      <c r="D7425" s="216" t="s">
        <v>6022</v>
      </c>
      <c r="E7425" s="216" t="s">
        <v>6022</v>
      </c>
    </row>
    <row r="7426" spans="2:5" x14ac:dyDescent="0.3">
      <c r="B7426" t="str">
        <f>COUNTIF($D$4:$D7426,D7426)&amp;D7426</f>
        <v>1521backpack</v>
      </c>
      <c r="C7426" s="216">
        <v>7423</v>
      </c>
      <c r="D7426" s="216" t="s">
        <v>6022</v>
      </c>
      <c r="E7426" s="216" t="s">
        <v>6018</v>
      </c>
    </row>
    <row r="7427" spans="2:5" x14ac:dyDescent="0.3">
      <c r="B7427" t="str">
        <f>COUNTIF($D$4:$D7427,D7427)&amp;D7427</f>
        <v>946tent</v>
      </c>
      <c r="C7427" s="216">
        <v>7424</v>
      </c>
      <c r="D7427" s="216" t="s">
        <v>6021</v>
      </c>
      <c r="E7427" s="216" t="s">
        <v>6022</v>
      </c>
    </row>
    <row r="7428" spans="2:5" x14ac:dyDescent="0.3">
      <c r="B7428" t="str">
        <f>COUNTIF($D$4:$D7428,D7428)&amp;D7428</f>
        <v>1522backpack</v>
      </c>
      <c r="C7428" s="216">
        <v>7425</v>
      </c>
      <c r="D7428" s="216" t="s">
        <v>6022</v>
      </c>
      <c r="E7428" s="216" t="s">
        <v>6022</v>
      </c>
    </row>
    <row r="7429" spans="2:5" x14ac:dyDescent="0.3">
      <c r="B7429" t="str">
        <f>COUNTIF($D$4:$D7429,D7429)&amp;D7429</f>
        <v>1523backpack</v>
      </c>
      <c r="C7429" s="216">
        <v>7426</v>
      </c>
      <c r="D7429" s="216" t="s">
        <v>6022</v>
      </c>
      <c r="E7429" s="216" t="s">
        <v>6018</v>
      </c>
    </row>
    <row r="7430" spans="2:5" x14ac:dyDescent="0.3">
      <c r="B7430" t="str">
        <f>COUNTIF($D$4:$D7430,D7430)&amp;D7430</f>
        <v>1524backpack</v>
      </c>
      <c r="C7430" s="216">
        <v>7427</v>
      </c>
      <c r="D7430" s="216" t="s">
        <v>6022</v>
      </c>
      <c r="E7430" s="216" t="s">
        <v>6018</v>
      </c>
    </row>
    <row r="7431" spans="2:5" x14ac:dyDescent="0.3">
      <c r="B7431" t="str">
        <f>COUNTIF($D$4:$D7431,D7431)&amp;D7431</f>
        <v>947tent</v>
      </c>
      <c r="C7431" s="216">
        <v>7428</v>
      </c>
      <c r="D7431" s="216" t="s">
        <v>6021</v>
      </c>
      <c r="E7431" s="216" t="s">
        <v>6022</v>
      </c>
    </row>
    <row r="7432" spans="2:5" x14ac:dyDescent="0.3">
      <c r="B7432" t="str">
        <f>COUNTIF($D$4:$D7432,D7432)&amp;D7432</f>
        <v>1525backpack</v>
      </c>
      <c r="C7432" s="216">
        <v>7429</v>
      </c>
      <c r="D7432" s="216" t="s">
        <v>6022</v>
      </c>
      <c r="E7432" s="216" t="s">
        <v>6017</v>
      </c>
    </row>
    <row r="7433" spans="2:5" x14ac:dyDescent="0.3">
      <c r="B7433" t="str">
        <f>COUNTIF($D$4:$D7433,D7433)&amp;D7433</f>
        <v>770bike speaker</v>
      </c>
      <c r="C7433" s="216">
        <v>7430</v>
      </c>
      <c r="D7433" s="216" t="s">
        <v>6017</v>
      </c>
      <c r="E7433" s="216" t="s">
        <v>6018</v>
      </c>
    </row>
    <row r="7434" spans="2:5" x14ac:dyDescent="0.3">
      <c r="B7434" t="str">
        <f>COUNTIF($D$4:$D7434,D7434)&amp;D7434</f>
        <v>356bike</v>
      </c>
      <c r="C7434" s="216">
        <v>7431</v>
      </c>
      <c r="D7434" s="216" t="s">
        <v>6019</v>
      </c>
      <c r="E7434" s="216" t="s">
        <v>6020</v>
      </c>
    </row>
    <row r="7435" spans="2:5" x14ac:dyDescent="0.3">
      <c r="B7435" t="str">
        <f>COUNTIF($D$4:$D7435,D7435)&amp;D7435</f>
        <v>724bike basket</v>
      </c>
      <c r="C7435" s="216">
        <v>7432</v>
      </c>
      <c r="D7435" s="216" t="s">
        <v>6020</v>
      </c>
      <c r="E7435" s="216" t="s">
        <v>6022</v>
      </c>
    </row>
    <row r="7436" spans="2:5" x14ac:dyDescent="0.3">
      <c r="B7436" t="str">
        <f>COUNTIF($D$4:$D7436,D7436)&amp;D7436</f>
        <v>1526backpack</v>
      </c>
      <c r="C7436" s="216">
        <v>7433</v>
      </c>
      <c r="D7436" s="216" t="s">
        <v>6022</v>
      </c>
      <c r="E7436" s="216" t="s">
        <v>6018</v>
      </c>
    </row>
    <row r="7437" spans="2:5" x14ac:dyDescent="0.3">
      <c r="B7437" t="str">
        <f>COUNTIF($D$4:$D7437,D7437)&amp;D7437</f>
        <v>771bike speaker</v>
      </c>
      <c r="C7437" s="216">
        <v>7434</v>
      </c>
      <c r="D7437" s="216" t="s">
        <v>6017</v>
      </c>
      <c r="E7437" s="216" t="s">
        <v>6020</v>
      </c>
    </row>
    <row r="7438" spans="2:5" x14ac:dyDescent="0.3">
      <c r="B7438" t="str">
        <f>COUNTIF($D$4:$D7438,D7438)&amp;D7438</f>
        <v>725bike basket</v>
      </c>
      <c r="C7438" s="216">
        <v>7435</v>
      </c>
      <c r="D7438" s="216" t="s">
        <v>6020</v>
      </c>
      <c r="E7438" s="216" t="s">
        <v>6018</v>
      </c>
    </row>
    <row r="7439" spans="2:5" x14ac:dyDescent="0.3">
      <c r="B7439" t="str">
        <f>COUNTIF($D$4:$D7439,D7439)&amp;D7439</f>
        <v>1527backpack</v>
      </c>
      <c r="C7439" s="216">
        <v>7436</v>
      </c>
      <c r="D7439" s="216" t="s">
        <v>6022</v>
      </c>
      <c r="E7439" s="216" t="s">
        <v>6018</v>
      </c>
    </row>
    <row r="7440" spans="2:5" x14ac:dyDescent="0.3">
      <c r="B7440" t="str">
        <f>COUNTIF($D$4:$D7440,D7440)&amp;D7440</f>
        <v>948tent</v>
      </c>
      <c r="C7440" s="216">
        <v>7437</v>
      </c>
      <c r="D7440" s="216" t="s">
        <v>6021</v>
      </c>
      <c r="E7440" s="216" t="s">
        <v>6023</v>
      </c>
    </row>
    <row r="7441" spans="2:5" x14ac:dyDescent="0.3">
      <c r="B7441" t="str">
        <f>COUNTIF($D$4:$D7441,D7441)&amp;D7441</f>
        <v>1552cookware</v>
      </c>
      <c r="C7441" s="216">
        <v>7438</v>
      </c>
      <c r="D7441" s="216" t="s">
        <v>6023</v>
      </c>
      <c r="E7441" s="216" t="s">
        <v>6024</v>
      </c>
    </row>
    <row r="7442" spans="2:5" x14ac:dyDescent="0.3">
      <c r="B7442" t="str">
        <f>COUNTIF($D$4:$D7442,D7442)&amp;D7442</f>
        <v>1560cooler</v>
      </c>
      <c r="C7442" s="216">
        <v>7439</v>
      </c>
      <c r="D7442" s="216" t="s">
        <v>6024</v>
      </c>
      <c r="E7442" s="216" t="s">
        <v>6023</v>
      </c>
    </row>
    <row r="7443" spans="2:5" x14ac:dyDescent="0.3">
      <c r="B7443" t="str">
        <f>COUNTIF($D$4:$D7443,D7443)&amp;D7443</f>
        <v>1553cookware</v>
      </c>
      <c r="C7443" s="216">
        <v>7440</v>
      </c>
      <c r="D7443" s="216" t="s">
        <v>6023</v>
      </c>
      <c r="E7443" s="216" t="s">
        <v>6022</v>
      </c>
    </row>
    <row r="7444" spans="2:5" x14ac:dyDescent="0.3">
      <c r="B7444" t="str">
        <f>COUNTIF($D$4:$D7444,D7444)&amp;D7444</f>
        <v>1528backpack</v>
      </c>
      <c r="C7444" s="216">
        <v>7441</v>
      </c>
      <c r="D7444" s="216" t="s">
        <v>6022</v>
      </c>
      <c r="E7444" s="216" t="s">
        <v>6018</v>
      </c>
    </row>
    <row r="7445" spans="2:5" x14ac:dyDescent="0.3">
      <c r="B7445" t="str">
        <f>COUNTIF($D$4:$D7445,D7445)&amp;D7445</f>
        <v>772bike speaker</v>
      </c>
      <c r="C7445" s="216">
        <v>7442</v>
      </c>
      <c r="D7445" s="216" t="s">
        <v>6017</v>
      </c>
      <c r="E7445" s="216" t="s">
        <v>6018</v>
      </c>
    </row>
    <row r="7446" spans="2:5" x14ac:dyDescent="0.3">
      <c r="B7446" t="str">
        <f>COUNTIF($D$4:$D7446,D7446)&amp;D7446</f>
        <v>949tent</v>
      </c>
      <c r="C7446" s="216">
        <v>7443</v>
      </c>
      <c r="D7446" s="216" t="s">
        <v>6021</v>
      </c>
      <c r="E7446" s="216" t="s">
        <v>6023</v>
      </c>
    </row>
    <row r="7447" spans="2:5" x14ac:dyDescent="0.3">
      <c r="B7447" t="str">
        <f>COUNTIF($D$4:$D7447,D7447)&amp;D7447</f>
        <v>1554cookware</v>
      </c>
      <c r="C7447" s="216">
        <v>7444</v>
      </c>
      <c r="D7447" s="216" t="s">
        <v>6023</v>
      </c>
      <c r="E7447" s="216" t="s">
        <v>6023</v>
      </c>
    </row>
    <row r="7448" spans="2:5" x14ac:dyDescent="0.3">
      <c r="B7448" t="str">
        <f>COUNTIF($D$4:$D7448,D7448)&amp;D7448</f>
        <v>1555cookware</v>
      </c>
      <c r="C7448" s="216">
        <v>7445</v>
      </c>
      <c r="D7448" s="216" t="s">
        <v>6023</v>
      </c>
      <c r="E7448" s="216" t="s">
        <v>6024</v>
      </c>
    </row>
    <row r="7449" spans="2:5" x14ac:dyDescent="0.3">
      <c r="B7449" t="str">
        <f>COUNTIF($D$4:$D7449,D7449)&amp;D7449</f>
        <v>1561cooler</v>
      </c>
      <c r="C7449" s="216">
        <v>7446</v>
      </c>
      <c r="D7449" s="216" t="s">
        <v>6024</v>
      </c>
      <c r="E7449" s="216" t="s">
        <v>6021</v>
      </c>
    </row>
    <row r="7450" spans="2:5" x14ac:dyDescent="0.3">
      <c r="B7450" t="str">
        <f>COUNTIF($D$4:$D7450,D7450)&amp;D7450</f>
        <v>950tent</v>
      </c>
      <c r="C7450" s="216">
        <v>7447</v>
      </c>
      <c r="D7450" s="216" t="s">
        <v>6021</v>
      </c>
      <c r="E7450" s="216" t="s">
        <v>6020</v>
      </c>
    </row>
    <row r="7451" spans="2:5" x14ac:dyDescent="0.3">
      <c r="B7451" t="str">
        <f>COUNTIF($D$4:$D7451,D7451)&amp;D7451</f>
        <v>726bike basket</v>
      </c>
      <c r="C7451" s="216">
        <v>7448</v>
      </c>
      <c r="D7451" s="216" t="s">
        <v>6020</v>
      </c>
      <c r="E7451" s="216" t="s">
        <v>6018</v>
      </c>
    </row>
    <row r="7452" spans="2:5" x14ac:dyDescent="0.3">
      <c r="B7452" t="str">
        <f>COUNTIF($D$4:$D7452,D7452)&amp;D7452</f>
        <v>1529backpack</v>
      </c>
      <c r="C7452" s="216">
        <v>7449</v>
      </c>
      <c r="D7452" s="216" t="s">
        <v>6022</v>
      </c>
      <c r="E7452" s="216" t="s">
        <v>6022</v>
      </c>
    </row>
    <row r="7453" spans="2:5" x14ac:dyDescent="0.3">
      <c r="B7453" t="str">
        <f>COUNTIF($D$4:$D7453,D7453)&amp;D7453</f>
        <v>1530backpack</v>
      </c>
      <c r="C7453" s="216">
        <v>7450</v>
      </c>
      <c r="D7453" s="216" t="s">
        <v>6022</v>
      </c>
      <c r="E7453" s="216" t="s">
        <v>6022</v>
      </c>
    </row>
    <row r="7454" spans="2:5" x14ac:dyDescent="0.3">
      <c r="B7454" t="str">
        <f>COUNTIF($D$4:$D7454,D7454)&amp;D7454</f>
        <v>1531backpack</v>
      </c>
      <c r="C7454" s="216">
        <v>7451</v>
      </c>
      <c r="D7454" s="216" t="s">
        <v>6022</v>
      </c>
      <c r="E7454" s="216" t="s">
        <v>6022</v>
      </c>
    </row>
    <row r="7455" spans="2:5" x14ac:dyDescent="0.3">
      <c r="B7455" t="str">
        <f>COUNTIF($D$4:$D7455,D7455)&amp;D7455</f>
        <v>1532backpack</v>
      </c>
      <c r="C7455" s="216">
        <v>7452</v>
      </c>
      <c r="D7455" s="216" t="s">
        <v>6022</v>
      </c>
      <c r="E7455" s="216" t="s">
        <v>6019</v>
      </c>
    </row>
    <row r="7456" spans="2:5" x14ac:dyDescent="0.3">
      <c r="B7456" t="str">
        <f>COUNTIF($D$4:$D7456,D7456)&amp;D7456</f>
        <v>357bike</v>
      </c>
      <c r="C7456" s="216">
        <v>7453</v>
      </c>
      <c r="D7456" s="216" t="s">
        <v>6019</v>
      </c>
      <c r="E7456" s="216" t="s">
        <v>6020</v>
      </c>
    </row>
    <row r="7457" spans="2:5" x14ac:dyDescent="0.3">
      <c r="B7457" t="str">
        <f>COUNTIF($D$4:$D7457,D7457)&amp;D7457</f>
        <v>727bike basket</v>
      </c>
      <c r="C7457" s="216">
        <v>7454</v>
      </c>
      <c r="D7457" s="216" t="s">
        <v>6020</v>
      </c>
      <c r="E7457" s="216" t="s">
        <v>6017</v>
      </c>
    </row>
    <row r="7458" spans="2:5" x14ac:dyDescent="0.3">
      <c r="B7458" t="str">
        <f>COUNTIF($D$4:$D7458,D7458)&amp;D7458</f>
        <v>773bike speaker</v>
      </c>
      <c r="C7458" s="216">
        <v>7455</v>
      </c>
      <c r="D7458" s="216" t="s">
        <v>6017</v>
      </c>
      <c r="E7458" s="216" t="s">
        <v>6018</v>
      </c>
    </row>
    <row r="7459" spans="2:5" x14ac:dyDescent="0.3">
      <c r="B7459" t="str">
        <f>COUNTIF($D$4:$D7459,D7459)&amp;D7459</f>
        <v>1562cooler</v>
      </c>
      <c r="C7459" s="216">
        <v>7456</v>
      </c>
      <c r="D7459" s="216" t="s">
        <v>6024</v>
      </c>
      <c r="E7459" s="216" t="s">
        <v>6024</v>
      </c>
    </row>
    <row r="7460" spans="2:5" x14ac:dyDescent="0.3">
      <c r="B7460" t="str">
        <f>COUNTIF($D$4:$D7460,D7460)&amp;D7460</f>
        <v>1563cooler</v>
      </c>
      <c r="C7460" s="216">
        <v>7457</v>
      </c>
      <c r="D7460" s="216" t="s">
        <v>6024</v>
      </c>
      <c r="E7460" s="216" t="s">
        <v>6018</v>
      </c>
    </row>
    <row r="7461" spans="2:5" x14ac:dyDescent="0.3">
      <c r="B7461" t="str">
        <f>COUNTIF($D$4:$D7461,D7461)&amp;D7461</f>
        <v>358bike</v>
      </c>
      <c r="C7461" s="216">
        <v>7458</v>
      </c>
      <c r="D7461" s="216" t="s">
        <v>6019</v>
      </c>
      <c r="E7461" s="216" t="s">
        <v>6017</v>
      </c>
    </row>
    <row r="7462" spans="2:5" x14ac:dyDescent="0.3">
      <c r="B7462" t="str">
        <f>COUNTIF($D$4:$D7462,D7462)&amp;D7462</f>
        <v>774bike speaker</v>
      </c>
      <c r="C7462" s="216">
        <v>7459</v>
      </c>
      <c r="D7462" s="216" t="s">
        <v>6017</v>
      </c>
      <c r="E7462" s="216" t="s">
        <v>6018</v>
      </c>
    </row>
    <row r="7463" spans="2:5" x14ac:dyDescent="0.3">
      <c r="B7463" t="str">
        <f>COUNTIF($D$4:$D7463,D7463)&amp;D7463</f>
        <v>1533backpack</v>
      </c>
      <c r="C7463" s="216">
        <v>7460</v>
      </c>
      <c r="D7463" s="216" t="s">
        <v>6022</v>
      </c>
      <c r="E7463" s="216" t="s">
        <v>6022</v>
      </c>
    </row>
    <row r="7464" spans="2:5" x14ac:dyDescent="0.3">
      <c r="B7464" t="str">
        <f>COUNTIF($D$4:$D7464,D7464)&amp;D7464</f>
        <v>1534backpack</v>
      </c>
      <c r="C7464" s="216">
        <v>7461</v>
      </c>
      <c r="D7464" s="216" t="s">
        <v>6022</v>
      </c>
      <c r="E7464" s="216" t="s">
        <v>6019</v>
      </c>
    </row>
    <row r="7465" spans="2:5" x14ac:dyDescent="0.3">
      <c r="B7465" t="str">
        <f>COUNTIF($D$4:$D7465,D7465)&amp;D7465</f>
        <v>359bike</v>
      </c>
      <c r="C7465" s="216">
        <v>7462</v>
      </c>
      <c r="D7465" s="216" t="s">
        <v>6019</v>
      </c>
      <c r="E7465" s="216" t="s">
        <v>6018</v>
      </c>
    </row>
    <row r="7466" spans="2:5" x14ac:dyDescent="0.3">
      <c r="B7466" t="str">
        <f>COUNTIF($D$4:$D7466,D7466)&amp;D7466</f>
        <v>1535backpack</v>
      </c>
      <c r="C7466" s="216">
        <v>7463</v>
      </c>
      <c r="D7466" s="216" t="s">
        <v>6022</v>
      </c>
      <c r="E7466" s="216" t="s">
        <v>6018</v>
      </c>
    </row>
    <row r="7467" spans="2:5" x14ac:dyDescent="0.3">
      <c r="B7467" t="str">
        <f>COUNTIF($D$4:$D7467,D7467)&amp;D7467</f>
        <v>1556cookware</v>
      </c>
      <c r="C7467" s="216">
        <v>7464</v>
      </c>
      <c r="D7467" s="216" t="s">
        <v>6023</v>
      </c>
      <c r="E7467" s="216" t="s">
        <v>6023</v>
      </c>
    </row>
    <row r="7468" spans="2:5" x14ac:dyDescent="0.3">
      <c r="B7468" t="str">
        <f>COUNTIF($D$4:$D7468,D7468)&amp;D7468</f>
        <v>1557cookware</v>
      </c>
      <c r="C7468" s="216">
        <v>7465</v>
      </c>
      <c r="D7468" s="216" t="s">
        <v>6023</v>
      </c>
      <c r="E7468" s="216" t="s">
        <v>6024</v>
      </c>
    </row>
    <row r="7469" spans="2:5" x14ac:dyDescent="0.3">
      <c r="B7469" t="str">
        <f>COUNTIF($D$4:$D7469,D7469)&amp;D7469</f>
        <v>1564cooler</v>
      </c>
      <c r="C7469" s="216">
        <v>7466</v>
      </c>
      <c r="D7469" s="216" t="s">
        <v>6024</v>
      </c>
      <c r="E7469" s="216" t="s">
        <v>6018</v>
      </c>
    </row>
    <row r="7470" spans="2:5" x14ac:dyDescent="0.3">
      <c r="B7470" t="str">
        <f>COUNTIF($D$4:$D7470,D7470)&amp;D7470</f>
        <v>775bike speaker</v>
      </c>
      <c r="C7470" s="216">
        <v>7467</v>
      </c>
      <c r="D7470" s="216" t="s">
        <v>6017</v>
      </c>
      <c r="E7470" s="216" t="s">
        <v>6018</v>
      </c>
    </row>
    <row r="7471" spans="2:5" x14ac:dyDescent="0.3">
      <c r="B7471" t="str">
        <f>COUNTIF($D$4:$D7471,D7471)&amp;D7471</f>
        <v>1558cookware</v>
      </c>
      <c r="C7471" s="216">
        <v>7468</v>
      </c>
      <c r="D7471" s="216" t="s">
        <v>6023</v>
      </c>
      <c r="E7471" s="216" t="s">
        <v>6023</v>
      </c>
    </row>
    <row r="7472" spans="2:5" x14ac:dyDescent="0.3">
      <c r="B7472" t="str">
        <f>COUNTIF($D$4:$D7472,D7472)&amp;D7472</f>
        <v>1559cookware</v>
      </c>
      <c r="C7472" s="216">
        <v>7469</v>
      </c>
      <c r="D7472" s="216" t="s">
        <v>6023</v>
      </c>
      <c r="E7472" s="216" t="s">
        <v>6024</v>
      </c>
    </row>
    <row r="7473" spans="2:5" x14ac:dyDescent="0.3">
      <c r="B7473" t="str">
        <f>COUNTIF($D$4:$D7473,D7473)&amp;D7473</f>
        <v>1565cooler</v>
      </c>
      <c r="C7473" s="216">
        <v>7470</v>
      </c>
      <c r="D7473" s="216" t="s">
        <v>6024</v>
      </c>
      <c r="E7473" s="216" t="s">
        <v>6023</v>
      </c>
    </row>
    <row r="7474" spans="2:5" x14ac:dyDescent="0.3">
      <c r="B7474" t="str">
        <f>COUNTIF($D$4:$D7474,D7474)&amp;D7474</f>
        <v>1560cookware</v>
      </c>
      <c r="C7474" s="216">
        <v>7471</v>
      </c>
      <c r="D7474" s="216" t="s">
        <v>6023</v>
      </c>
      <c r="E7474" s="216" t="s">
        <v>6024</v>
      </c>
    </row>
    <row r="7475" spans="2:5" x14ac:dyDescent="0.3">
      <c r="B7475" t="str">
        <f>COUNTIF($D$4:$D7475,D7475)&amp;D7475</f>
        <v>1566cooler</v>
      </c>
      <c r="C7475" s="216">
        <v>7472</v>
      </c>
      <c r="D7475" s="216" t="s">
        <v>6024</v>
      </c>
      <c r="E7475" s="216" t="s">
        <v>6018</v>
      </c>
    </row>
    <row r="7476" spans="2:5" x14ac:dyDescent="0.3">
      <c r="B7476" t="str">
        <f>COUNTIF($D$4:$D7476,D7476)&amp;D7476</f>
        <v>728bike basket</v>
      </c>
      <c r="C7476" s="216">
        <v>7473</v>
      </c>
      <c r="D7476" s="216" t="s">
        <v>6020</v>
      </c>
      <c r="E7476" s="216" t="s">
        <v>6018</v>
      </c>
    </row>
    <row r="7477" spans="2:5" x14ac:dyDescent="0.3">
      <c r="B7477" t="str">
        <f>COUNTIF($D$4:$D7477,D7477)&amp;D7477</f>
        <v>776bike speaker</v>
      </c>
      <c r="C7477" s="216">
        <v>7474</v>
      </c>
      <c r="D7477" s="216" t="s">
        <v>6017</v>
      </c>
      <c r="E7477" s="216" t="s">
        <v>6018</v>
      </c>
    </row>
    <row r="7478" spans="2:5" x14ac:dyDescent="0.3">
      <c r="B7478" t="str">
        <f>COUNTIF($D$4:$D7478,D7478)&amp;D7478</f>
        <v>729bike basket</v>
      </c>
      <c r="C7478" s="216">
        <v>7475</v>
      </c>
      <c r="D7478" s="216" t="s">
        <v>6020</v>
      </c>
      <c r="E7478" s="216" t="s">
        <v>6020</v>
      </c>
    </row>
    <row r="7479" spans="2:5" x14ac:dyDescent="0.3">
      <c r="B7479" t="str">
        <f>COUNTIF($D$4:$D7479,D7479)&amp;D7479</f>
        <v>730bike basket</v>
      </c>
      <c r="C7479" s="216">
        <v>7476</v>
      </c>
      <c r="D7479" s="216" t="s">
        <v>6020</v>
      </c>
      <c r="E7479" s="216" t="s">
        <v>6020</v>
      </c>
    </row>
    <row r="7480" spans="2:5" x14ac:dyDescent="0.3">
      <c r="B7480" t="str">
        <f>COUNTIF($D$4:$D7480,D7480)&amp;D7480</f>
        <v>731bike basket</v>
      </c>
      <c r="C7480" s="216">
        <v>7477</v>
      </c>
      <c r="D7480" s="216" t="s">
        <v>6020</v>
      </c>
      <c r="E7480" s="216" t="s">
        <v>6018</v>
      </c>
    </row>
    <row r="7481" spans="2:5" x14ac:dyDescent="0.3">
      <c r="B7481" t="str">
        <f>COUNTIF($D$4:$D7481,D7481)&amp;D7481</f>
        <v>1561cookware</v>
      </c>
      <c r="C7481" s="216">
        <v>7478</v>
      </c>
      <c r="D7481" s="216" t="s">
        <v>6023</v>
      </c>
      <c r="E7481" s="216" t="s">
        <v>6021</v>
      </c>
    </row>
    <row r="7482" spans="2:5" x14ac:dyDescent="0.3">
      <c r="B7482" t="str">
        <f>COUNTIF($D$4:$D7482,D7482)&amp;D7482</f>
        <v>951tent</v>
      </c>
      <c r="C7482" s="216">
        <v>7479</v>
      </c>
      <c r="D7482" s="216" t="s">
        <v>6021</v>
      </c>
      <c r="E7482" s="216" t="s">
        <v>6024</v>
      </c>
    </row>
    <row r="7483" spans="2:5" x14ac:dyDescent="0.3">
      <c r="B7483" t="str">
        <f>COUNTIF($D$4:$D7483,D7483)&amp;D7483</f>
        <v>1567cooler</v>
      </c>
      <c r="C7483" s="216">
        <v>7480</v>
      </c>
      <c r="D7483" s="216" t="s">
        <v>6024</v>
      </c>
      <c r="E7483" s="216" t="s">
        <v>6023</v>
      </c>
    </row>
    <row r="7484" spans="2:5" x14ac:dyDescent="0.3">
      <c r="B7484" t="str">
        <f>COUNTIF($D$4:$D7484,D7484)&amp;D7484</f>
        <v>1562cookware</v>
      </c>
      <c r="C7484" s="216">
        <v>7481</v>
      </c>
      <c r="D7484" s="216" t="s">
        <v>6023</v>
      </c>
      <c r="E7484" s="216" t="s">
        <v>6018</v>
      </c>
    </row>
    <row r="7485" spans="2:5" x14ac:dyDescent="0.3">
      <c r="B7485" t="str">
        <f>COUNTIF($D$4:$D7485,D7485)&amp;D7485</f>
        <v>952tent</v>
      </c>
      <c r="C7485" s="216">
        <v>7482</v>
      </c>
      <c r="D7485" s="216" t="s">
        <v>6021</v>
      </c>
      <c r="E7485" s="216" t="s">
        <v>6024</v>
      </c>
    </row>
    <row r="7486" spans="2:5" x14ac:dyDescent="0.3">
      <c r="B7486" t="str">
        <f>COUNTIF($D$4:$D7486,D7486)&amp;D7486</f>
        <v>1568cooler</v>
      </c>
      <c r="C7486" s="216">
        <v>7483</v>
      </c>
      <c r="D7486" s="216" t="s">
        <v>6024</v>
      </c>
      <c r="E7486" s="216" t="s">
        <v>6018</v>
      </c>
    </row>
    <row r="7487" spans="2:5" x14ac:dyDescent="0.3">
      <c r="B7487" t="str">
        <f>COUNTIF($D$4:$D7487,D7487)&amp;D7487</f>
        <v>1563cookware</v>
      </c>
      <c r="C7487" s="216">
        <v>7484</v>
      </c>
      <c r="D7487" s="216" t="s">
        <v>6023</v>
      </c>
      <c r="E7487" s="216" t="s">
        <v>6022</v>
      </c>
    </row>
    <row r="7488" spans="2:5" x14ac:dyDescent="0.3">
      <c r="B7488" t="str">
        <f>COUNTIF($D$4:$D7488,D7488)&amp;D7488</f>
        <v>1536backpack</v>
      </c>
      <c r="C7488" s="216">
        <v>7485</v>
      </c>
      <c r="D7488" s="216" t="s">
        <v>6022</v>
      </c>
      <c r="E7488" s="216" t="s">
        <v>6018</v>
      </c>
    </row>
    <row r="7489" spans="2:5" x14ac:dyDescent="0.3">
      <c r="B7489" t="str">
        <f>COUNTIF($D$4:$D7489,D7489)&amp;D7489</f>
        <v>732bike basket</v>
      </c>
      <c r="C7489" s="216">
        <v>7486</v>
      </c>
      <c r="D7489" s="216" t="s">
        <v>6020</v>
      </c>
      <c r="E7489" s="216" t="s">
        <v>6017</v>
      </c>
    </row>
    <row r="7490" spans="2:5" x14ac:dyDescent="0.3">
      <c r="B7490" t="str">
        <f>COUNTIF($D$4:$D7490,D7490)&amp;D7490</f>
        <v>777bike speaker</v>
      </c>
      <c r="C7490" s="216">
        <v>7487</v>
      </c>
      <c r="D7490" s="216" t="s">
        <v>6017</v>
      </c>
      <c r="E7490" s="216" t="s">
        <v>6018</v>
      </c>
    </row>
    <row r="7491" spans="2:5" x14ac:dyDescent="0.3">
      <c r="B7491" t="str">
        <f>COUNTIF($D$4:$D7491,D7491)&amp;D7491</f>
        <v>360bike</v>
      </c>
      <c r="C7491" s="216">
        <v>7488</v>
      </c>
      <c r="D7491" s="216" t="s">
        <v>6019</v>
      </c>
      <c r="E7491" s="216" t="s">
        <v>6020</v>
      </c>
    </row>
    <row r="7492" spans="2:5" x14ac:dyDescent="0.3">
      <c r="B7492" t="str">
        <f>COUNTIF($D$4:$D7492,D7492)&amp;D7492</f>
        <v>733bike basket</v>
      </c>
      <c r="C7492" s="216">
        <v>7489</v>
      </c>
      <c r="D7492" s="216" t="s">
        <v>6020</v>
      </c>
      <c r="E7492" s="216" t="s">
        <v>6018</v>
      </c>
    </row>
    <row r="7493" spans="2:5" x14ac:dyDescent="0.3">
      <c r="B7493" t="str">
        <f>COUNTIF($D$4:$D7493,D7493)&amp;D7493</f>
        <v>361bike</v>
      </c>
      <c r="C7493" s="216">
        <v>7490</v>
      </c>
      <c r="D7493" s="216" t="s">
        <v>6019</v>
      </c>
      <c r="E7493" s="216" t="s">
        <v>6020</v>
      </c>
    </row>
    <row r="7494" spans="2:5" x14ac:dyDescent="0.3">
      <c r="B7494" t="str">
        <f>COUNTIF($D$4:$D7494,D7494)&amp;D7494</f>
        <v>734bike basket</v>
      </c>
      <c r="C7494" s="216">
        <v>7491</v>
      </c>
      <c r="D7494" s="216" t="s">
        <v>6020</v>
      </c>
      <c r="E7494" s="216" t="s">
        <v>6018</v>
      </c>
    </row>
    <row r="7495" spans="2:5" x14ac:dyDescent="0.3">
      <c r="B7495" t="str">
        <f>COUNTIF($D$4:$D7495,D7495)&amp;D7495</f>
        <v>778bike speaker</v>
      </c>
      <c r="C7495" s="216">
        <v>7492</v>
      </c>
      <c r="D7495" s="216" t="s">
        <v>6017</v>
      </c>
      <c r="E7495" s="216" t="s">
        <v>6018</v>
      </c>
    </row>
    <row r="7496" spans="2:5" x14ac:dyDescent="0.3">
      <c r="B7496" t="str">
        <f>COUNTIF($D$4:$D7496,D7496)&amp;D7496</f>
        <v>779bike speaker</v>
      </c>
      <c r="C7496" s="216">
        <v>7493</v>
      </c>
      <c r="D7496" s="216" t="s">
        <v>6017</v>
      </c>
      <c r="E7496" s="216" t="s">
        <v>6020</v>
      </c>
    </row>
    <row r="7497" spans="2:5" x14ac:dyDescent="0.3">
      <c r="B7497" t="str">
        <f>COUNTIF($D$4:$D7497,D7497)&amp;D7497</f>
        <v>735bike basket</v>
      </c>
      <c r="C7497" s="216">
        <v>7494</v>
      </c>
      <c r="D7497" s="216" t="s">
        <v>6020</v>
      </c>
      <c r="E7497" s="216" t="s">
        <v>6020</v>
      </c>
    </row>
    <row r="7498" spans="2:5" x14ac:dyDescent="0.3">
      <c r="B7498" t="str">
        <f>COUNTIF($D$4:$D7498,D7498)&amp;D7498</f>
        <v>736bike basket</v>
      </c>
      <c r="C7498" s="216">
        <v>7495</v>
      </c>
      <c r="D7498" s="216" t="s">
        <v>6020</v>
      </c>
      <c r="E7498" s="216" t="s">
        <v>6018</v>
      </c>
    </row>
    <row r="7499" spans="2:5" x14ac:dyDescent="0.3">
      <c r="B7499" t="str">
        <f>COUNTIF($D$4:$D7499,D7499)&amp;D7499</f>
        <v>953tent</v>
      </c>
      <c r="C7499" s="216">
        <v>7496</v>
      </c>
      <c r="D7499" s="216" t="s">
        <v>6021</v>
      </c>
      <c r="E7499" s="216" t="s">
        <v>6018</v>
      </c>
    </row>
    <row r="7500" spans="2:5" x14ac:dyDescent="0.3">
      <c r="B7500" t="str">
        <f>COUNTIF($D$4:$D7500,D7500)&amp;D7500</f>
        <v>954tent</v>
      </c>
      <c r="C7500" s="216">
        <v>7497</v>
      </c>
      <c r="D7500" s="216" t="s">
        <v>6021</v>
      </c>
      <c r="E7500" s="216" t="s">
        <v>6024</v>
      </c>
    </row>
    <row r="7501" spans="2:5" x14ac:dyDescent="0.3">
      <c r="B7501" t="str">
        <f>COUNTIF($D$4:$D7501,D7501)&amp;D7501</f>
        <v>1569cooler</v>
      </c>
      <c r="C7501" s="216">
        <v>7498</v>
      </c>
      <c r="D7501" s="216" t="s">
        <v>6024</v>
      </c>
      <c r="E7501" s="216" t="s">
        <v>6024</v>
      </c>
    </row>
    <row r="7502" spans="2:5" x14ac:dyDescent="0.3">
      <c r="B7502" t="str">
        <f>COUNTIF($D$4:$D7502,D7502)&amp;D7502</f>
        <v>1570cooler</v>
      </c>
      <c r="C7502" s="216">
        <v>7499</v>
      </c>
      <c r="D7502" s="216" t="s">
        <v>6024</v>
      </c>
      <c r="E7502" s="216" t="s">
        <v>6018</v>
      </c>
    </row>
    <row r="7503" spans="2:5" x14ac:dyDescent="0.3">
      <c r="B7503" t="str">
        <f>COUNTIF($D$4:$D7503,D7503)&amp;D7503</f>
        <v>1564cookware</v>
      </c>
      <c r="C7503" s="216">
        <v>7500</v>
      </c>
      <c r="D7503" s="216" t="s">
        <v>6023</v>
      </c>
      <c r="E7503" s="216" t="s">
        <v>6018</v>
      </c>
    </row>
    <row r="7504" spans="2:5" x14ac:dyDescent="0.3">
      <c r="B7504" t="str">
        <f>COUNTIF($D$4:$D7504,D7504)&amp;D7504</f>
        <v>1571cooler</v>
      </c>
      <c r="C7504" s="216">
        <v>7501</v>
      </c>
      <c r="D7504" s="216" t="s">
        <v>6024</v>
      </c>
      <c r="E7504" s="216" t="s">
        <v>6018</v>
      </c>
    </row>
    <row r="7505" spans="2:5" x14ac:dyDescent="0.3">
      <c r="B7505" t="str">
        <f>COUNTIF($D$4:$D7505,D7505)&amp;D7505</f>
        <v>737bike basket</v>
      </c>
      <c r="C7505" s="216">
        <v>7502</v>
      </c>
      <c r="D7505" s="216" t="s">
        <v>6020</v>
      </c>
      <c r="E7505" s="216" t="s">
        <v>6018</v>
      </c>
    </row>
    <row r="7506" spans="2:5" x14ac:dyDescent="0.3">
      <c r="B7506" t="str">
        <f>COUNTIF($D$4:$D7506,D7506)&amp;D7506</f>
        <v>955tent</v>
      </c>
      <c r="C7506" s="216">
        <v>7503</v>
      </c>
      <c r="D7506" s="216" t="s">
        <v>6021</v>
      </c>
      <c r="E7506" s="216" t="s">
        <v>6022</v>
      </c>
    </row>
    <row r="7507" spans="2:5" x14ac:dyDescent="0.3">
      <c r="B7507" t="str">
        <f>COUNTIF($D$4:$D7507,D7507)&amp;D7507</f>
        <v>1537backpack</v>
      </c>
      <c r="C7507" s="216">
        <v>7504</v>
      </c>
      <c r="D7507" s="216" t="s">
        <v>6022</v>
      </c>
      <c r="E7507" s="216" t="s">
        <v>6018</v>
      </c>
    </row>
    <row r="7508" spans="2:5" x14ac:dyDescent="0.3">
      <c r="B7508" t="str">
        <f>COUNTIF($D$4:$D7508,D7508)&amp;D7508</f>
        <v>738bike basket</v>
      </c>
      <c r="C7508" s="216">
        <v>7505</v>
      </c>
      <c r="D7508" s="216" t="s">
        <v>6020</v>
      </c>
      <c r="E7508" s="216" t="s">
        <v>6017</v>
      </c>
    </row>
    <row r="7509" spans="2:5" x14ac:dyDescent="0.3">
      <c r="B7509" t="str">
        <f>COUNTIF($D$4:$D7509,D7509)&amp;D7509</f>
        <v>780bike speaker</v>
      </c>
      <c r="C7509" s="216">
        <v>7506</v>
      </c>
      <c r="D7509" s="216" t="s">
        <v>6017</v>
      </c>
      <c r="E7509" s="216" t="s">
        <v>6018</v>
      </c>
    </row>
    <row r="7510" spans="2:5" x14ac:dyDescent="0.3">
      <c r="B7510" t="str">
        <f>COUNTIF($D$4:$D7510,D7510)&amp;D7510</f>
        <v>1572cooler</v>
      </c>
      <c r="C7510" s="216">
        <v>7507</v>
      </c>
      <c r="D7510" s="216" t="s">
        <v>6024</v>
      </c>
      <c r="E7510" s="216" t="s">
        <v>6024</v>
      </c>
    </row>
    <row r="7511" spans="2:5" x14ac:dyDescent="0.3">
      <c r="B7511" t="str">
        <f>COUNTIF($D$4:$D7511,D7511)&amp;D7511</f>
        <v>1573cooler</v>
      </c>
      <c r="C7511" s="216">
        <v>7508</v>
      </c>
      <c r="D7511" s="216" t="s">
        <v>6024</v>
      </c>
      <c r="E7511" s="216" t="s">
        <v>6021</v>
      </c>
    </row>
    <row r="7512" spans="2:5" x14ac:dyDescent="0.3">
      <c r="B7512" t="str">
        <f>COUNTIF($D$4:$D7512,D7512)&amp;D7512</f>
        <v>956tent</v>
      </c>
      <c r="C7512" s="216">
        <v>7509</v>
      </c>
      <c r="D7512" s="216" t="s">
        <v>6021</v>
      </c>
      <c r="E7512" s="216" t="s">
        <v>6023</v>
      </c>
    </row>
    <row r="7513" spans="2:5" x14ac:dyDescent="0.3">
      <c r="B7513" t="str">
        <f>COUNTIF($D$4:$D7513,D7513)&amp;D7513</f>
        <v>1565cookware</v>
      </c>
      <c r="C7513" s="216">
        <v>7510</v>
      </c>
      <c r="D7513" s="216" t="s">
        <v>6023</v>
      </c>
      <c r="E7513" s="216" t="s">
        <v>6018</v>
      </c>
    </row>
    <row r="7514" spans="2:5" x14ac:dyDescent="0.3">
      <c r="B7514" t="str">
        <f>COUNTIF($D$4:$D7514,D7514)&amp;D7514</f>
        <v>1538backpack</v>
      </c>
      <c r="C7514" s="216">
        <v>7511</v>
      </c>
      <c r="D7514" s="216" t="s">
        <v>6022</v>
      </c>
      <c r="E7514" s="216" t="s">
        <v>6018</v>
      </c>
    </row>
    <row r="7515" spans="2:5" x14ac:dyDescent="0.3">
      <c r="B7515" t="str">
        <f>COUNTIF($D$4:$D7515,D7515)&amp;D7515</f>
        <v>1574cooler</v>
      </c>
      <c r="C7515" s="216">
        <v>7512</v>
      </c>
      <c r="D7515" s="216" t="s">
        <v>6024</v>
      </c>
      <c r="E7515" s="216" t="s">
        <v>6018</v>
      </c>
    </row>
    <row r="7516" spans="2:5" x14ac:dyDescent="0.3">
      <c r="B7516" t="str">
        <f>COUNTIF($D$4:$D7516,D7516)&amp;D7516</f>
        <v>1575cooler</v>
      </c>
      <c r="C7516" s="216">
        <v>7513</v>
      </c>
      <c r="D7516" s="216" t="s">
        <v>6024</v>
      </c>
      <c r="E7516" s="216" t="s">
        <v>6022</v>
      </c>
    </row>
    <row r="7517" spans="2:5" x14ac:dyDescent="0.3">
      <c r="B7517" t="str">
        <f>COUNTIF($D$4:$D7517,D7517)&amp;D7517</f>
        <v>1539backpack</v>
      </c>
      <c r="C7517" s="216">
        <v>7514</v>
      </c>
      <c r="D7517" s="216" t="s">
        <v>6022</v>
      </c>
      <c r="E7517" s="216" t="s">
        <v>6018</v>
      </c>
    </row>
    <row r="7518" spans="2:5" x14ac:dyDescent="0.3">
      <c r="B7518" t="str">
        <f>COUNTIF($D$4:$D7518,D7518)&amp;D7518</f>
        <v>957tent</v>
      </c>
      <c r="C7518" s="216">
        <v>7515</v>
      </c>
      <c r="D7518" s="216" t="s">
        <v>6021</v>
      </c>
      <c r="E7518" s="216" t="s">
        <v>6019</v>
      </c>
    </row>
    <row r="7519" spans="2:5" x14ac:dyDescent="0.3">
      <c r="B7519" t="str">
        <f>COUNTIF($D$4:$D7519,D7519)&amp;D7519</f>
        <v>362bike</v>
      </c>
      <c r="C7519" s="216">
        <v>7516</v>
      </c>
      <c r="D7519" s="216" t="s">
        <v>6019</v>
      </c>
      <c r="E7519" s="216" t="s">
        <v>6017</v>
      </c>
    </row>
    <row r="7520" spans="2:5" x14ac:dyDescent="0.3">
      <c r="B7520" t="str">
        <f>COUNTIF($D$4:$D7520,D7520)&amp;D7520</f>
        <v>781bike speaker</v>
      </c>
      <c r="C7520" s="216">
        <v>7517</v>
      </c>
      <c r="D7520" s="216" t="s">
        <v>6017</v>
      </c>
      <c r="E7520" s="216" t="s">
        <v>6018</v>
      </c>
    </row>
    <row r="7521" spans="2:5" x14ac:dyDescent="0.3">
      <c r="B7521" t="str">
        <f>COUNTIF($D$4:$D7521,D7521)&amp;D7521</f>
        <v>1540backpack</v>
      </c>
      <c r="C7521" s="216">
        <v>7518</v>
      </c>
      <c r="D7521" s="216" t="s">
        <v>6022</v>
      </c>
      <c r="E7521" s="216" t="s">
        <v>6022</v>
      </c>
    </row>
    <row r="7522" spans="2:5" x14ac:dyDescent="0.3">
      <c r="B7522" t="str">
        <f>COUNTIF($D$4:$D7522,D7522)&amp;D7522</f>
        <v>1541backpack</v>
      </c>
      <c r="C7522" s="216">
        <v>7519</v>
      </c>
      <c r="D7522" s="216" t="s">
        <v>6022</v>
      </c>
      <c r="E7522" s="216" t="s">
        <v>6018</v>
      </c>
    </row>
    <row r="7523" spans="2:5" x14ac:dyDescent="0.3">
      <c r="B7523" t="str">
        <f>COUNTIF($D$4:$D7523,D7523)&amp;D7523</f>
        <v>1542backpack</v>
      </c>
      <c r="C7523" s="216">
        <v>7520</v>
      </c>
      <c r="D7523" s="216" t="s">
        <v>6022</v>
      </c>
      <c r="E7523" s="216" t="s">
        <v>6021</v>
      </c>
    </row>
    <row r="7524" spans="2:5" x14ac:dyDescent="0.3">
      <c r="B7524" t="str">
        <f>COUNTIF($D$4:$D7524,D7524)&amp;D7524</f>
        <v>958tent</v>
      </c>
      <c r="C7524" s="216">
        <v>7521</v>
      </c>
      <c r="D7524" s="216" t="s">
        <v>6021</v>
      </c>
      <c r="E7524" s="216" t="s">
        <v>6023</v>
      </c>
    </row>
    <row r="7525" spans="2:5" x14ac:dyDescent="0.3">
      <c r="B7525" t="str">
        <f>COUNTIF($D$4:$D7525,D7525)&amp;D7525</f>
        <v>1566cookware</v>
      </c>
      <c r="C7525" s="216">
        <v>7522</v>
      </c>
      <c r="D7525" s="216" t="s">
        <v>6023</v>
      </c>
      <c r="E7525" s="216" t="s">
        <v>6023</v>
      </c>
    </row>
    <row r="7526" spans="2:5" x14ac:dyDescent="0.3">
      <c r="B7526" t="str">
        <f>COUNTIF($D$4:$D7526,D7526)&amp;D7526</f>
        <v>1567cookware</v>
      </c>
      <c r="C7526" s="216">
        <v>7523</v>
      </c>
      <c r="D7526" s="216" t="s">
        <v>6023</v>
      </c>
      <c r="E7526" s="216" t="s">
        <v>6023</v>
      </c>
    </row>
    <row r="7527" spans="2:5" x14ac:dyDescent="0.3">
      <c r="B7527" t="str">
        <f>COUNTIF($D$4:$D7527,D7527)&amp;D7527</f>
        <v>1568cookware</v>
      </c>
      <c r="C7527" s="216">
        <v>7524</v>
      </c>
      <c r="D7527" s="216" t="s">
        <v>6023</v>
      </c>
      <c r="E7527" s="216" t="s">
        <v>6024</v>
      </c>
    </row>
    <row r="7528" spans="2:5" x14ac:dyDescent="0.3">
      <c r="B7528" t="str">
        <f>COUNTIF($D$4:$D7528,D7528)&amp;D7528</f>
        <v>1576cooler</v>
      </c>
      <c r="C7528" s="216">
        <v>7525</v>
      </c>
      <c r="D7528" s="216" t="s">
        <v>6024</v>
      </c>
      <c r="E7528" s="216" t="s">
        <v>6024</v>
      </c>
    </row>
    <row r="7529" spans="2:5" x14ac:dyDescent="0.3">
      <c r="B7529" t="str">
        <f>COUNTIF($D$4:$D7529,D7529)&amp;D7529</f>
        <v>1577cooler</v>
      </c>
      <c r="C7529" s="216">
        <v>7526</v>
      </c>
      <c r="D7529" s="216" t="s">
        <v>6024</v>
      </c>
      <c r="E7529" s="216" t="s">
        <v>6018</v>
      </c>
    </row>
    <row r="7530" spans="2:5" x14ac:dyDescent="0.3">
      <c r="B7530" t="str">
        <f>COUNTIF($D$4:$D7530,D7530)&amp;D7530</f>
        <v>739bike basket</v>
      </c>
      <c r="C7530" s="216">
        <v>7527</v>
      </c>
      <c r="D7530" s="216" t="s">
        <v>6020</v>
      </c>
      <c r="E7530" s="216" t="s">
        <v>6017</v>
      </c>
    </row>
    <row r="7531" spans="2:5" x14ac:dyDescent="0.3">
      <c r="B7531" t="str">
        <f>COUNTIF($D$4:$D7531,D7531)&amp;D7531</f>
        <v>782bike speaker</v>
      </c>
      <c r="C7531" s="216">
        <v>7528</v>
      </c>
      <c r="D7531" s="216" t="s">
        <v>6017</v>
      </c>
      <c r="E7531" s="216" t="s">
        <v>6018</v>
      </c>
    </row>
    <row r="7532" spans="2:5" x14ac:dyDescent="0.3">
      <c r="B7532" t="str">
        <f>COUNTIF($D$4:$D7532,D7532)&amp;D7532</f>
        <v>1569cookware</v>
      </c>
      <c r="C7532" s="216">
        <v>7529</v>
      </c>
      <c r="D7532" s="216" t="s">
        <v>6023</v>
      </c>
      <c r="E7532" s="216" t="s">
        <v>6024</v>
      </c>
    </row>
    <row r="7533" spans="2:5" x14ac:dyDescent="0.3">
      <c r="B7533" t="str">
        <f>COUNTIF($D$4:$D7533,D7533)&amp;D7533</f>
        <v>1578cooler</v>
      </c>
      <c r="C7533" s="216">
        <v>7530</v>
      </c>
      <c r="D7533" s="216" t="s">
        <v>6024</v>
      </c>
      <c r="E7533" s="216" t="s">
        <v>6024</v>
      </c>
    </row>
    <row r="7534" spans="2:5" x14ac:dyDescent="0.3">
      <c r="B7534" t="str">
        <f>COUNTIF($D$4:$D7534,D7534)&amp;D7534</f>
        <v>1579cooler</v>
      </c>
      <c r="C7534" s="216">
        <v>7531</v>
      </c>
      <c r="D7534" s="216" t="s">
        <v>6024</v>
      </c>
      <c r="E7534" s="216" t="s">
        <v>6024</v>
      </c>
    </row>
    <row r="7535" spans="2:5" x14ac:dyDescent="0.3">
      <c r="B7535" t="str">
        <f>COUNTIF($D$4:$D7535,D7535)&amp;D7535</f>
        <v>1580cooler</v>
      </c>
      <c r="C7535" s="216">
        <v>7532</v>
      </c>
      <c r="D7535" s="216" t="s">
        <v>6024</v>
      </c>
      <c r="E7535" s="216" t="s">
        <v>6018</v>
      </c>
    </row>
    <row r="7536" spans="2:5" x14ac:dyDescent="0.3">
      <c r="B7536" t="str">
        <f>COUNTIF($D$4:$D7536,D7536)&amp;D7536</f>
        <v>1543backpack</v>
      </c>
      <c r="C7536" s="216">
        <v>7533</v>
      </c>
      <c r="D7536" s="216" t="s">
        <v>6022</v>
      </c>
      <c r="E7536" s="216" t="s">
        <v>6018</v>
      </c>
    </row>
    <row r="7537" spans="2:5" x14ac:dyDescent="0.3">
      <c r="B7537" t="str">
        <f>COUNTIF($D$4:$D7537,D7537)&amp;D7537</f>
        <v>1544backpack</v>
      </c>
      <c r="C7537" s="216">
        <v>7534</v>
      </c>
      <c r="D7537" s="216" t="s">
        <v>6022</v>
      </c>
      <c r="E7537" s="216" t="s">
        <v>6018</v>
      </c>
    </row>
    <row r="7538" spans="2:5" x14ac:dyDescent="0.3">
      <c r="B7538" t="str">
        <f>COUNTIF($D$4:$D7538,D7538)&amp;D7538</f>
        <v>1545backpack</v>
      </c>
      <c r="C7538" s="216">
        <v>7535</v>
      </c>
      <c r="D7538" s="216" t="s">
        <v>6022</v>
      </c>
      <c r="E7538" s="216" t="s">
        <v>6018</v>
      </c>
    </row>
    <row r="7539" spans="2:5" x14ac:dyDescent="0.3">
      <c r="B7539" t="str">
        <f>COUNTIF($D$4:$D7539,D7539)&amp;D7539</f>
        <v>1546backpack</v>
      </c>
      <c r="C7539" s="216">
        <v>7536</v>
      </c>
      <c r="D7539" s="216" t="s">
        <v>6022</v>
      </c>
      <c r="E7539" s="216" t="s">
        <v>6018</v>
      </c>
    </row>
    <row r="7540" spans="2:5" x14ac:dyDescent="0.3">
      <c r="B7540" t="str">
        <f>COUNTIF($D$4:$D7540,D7540)&amp;D7540</f>
        <v>740bike basket</v>
      </c>
      <c r="C7540" s="216">
        <v>7537</v>
      </c>
      <c r="D7540" s="216" t="s">
        <v>6020</v>
      </c>
      <c r="E7540" s="216" t="s">
        <v>6018</v>
      </c>
    </row>
    <row r="7541" spans="2:5" x14ac:dyDescent="0.3">
      <c r="B7541" t="str">
        <f>COUNTIF($D$4:$D7541,D7541)&amp;D7541</f>
        <v>363bike</v>
      </c>
      <c r="C7541" s="216">
        <v>7538</v>
      </c>
      <c r="D7541" s="216" t="s">
        <v>6019</v>
      </c>
      <c r="E7541" s="216" t="s">
        <v>6018</v>
      </c>
    </row>
    <row r="7542" spans="2:5" x14ac:dyDescent="0.3">
      <c r="B7542" t="str">
        <f>COUNTIF($D$4:$D7542,D7542)&amp;D7542</f>
        <v>741bike basket</v>
      </c>
      <c r="C7542" s="216">
        <v>7539</v>
      </c>
      <c r="D7542" s="216" t="s">
        <v>6020</v>
      </c>
      <c r="E7542" s="216" t="s">
        <v>6018</v>
      </c>
    </row>
    <row r="7543" spans="2:5" x14ac:dyDescent="0.3">
      <c r="B7543" t="str">
        <f>COUNTIF($D$4:$D7543,D7543)&amp;D7543</f>
        <v>742bike basket</v>
      </c>
      <c r="C7543" s="216">
        <v>7540</v>
      </c>
      <c r="D7543" s="216" t="s">
        <v>6020</v>
      </c>
      <c r="E7543" s="216" t="s">
        <v>6019</v>
      </c>
    </row>
    <row r="7544" spans="2:5" x14ac:dyDescent="0.3">
      <c r="B7544" t="str">
        <f>COUNTIF($D$4:$D7544,D7544)&amp;D7544</f>
        <v>364bike</v>
      </c>
      <c r="C7544" s="216">
        <v>7541</v>
      </c>
      <c r="D7544" s="216" t="s">
        <v>6019</v>
      </c>
      <c r="E7544" s="216" t="s">
        <v>6018</v>
      </c>
    </row>
    <row r="7545" spans="2:5" x14ac:dyDescent="0.3">
      <c r="B7545" t="str">
        <f>COUNTIF($D$4:$D7545,D7545)&amp;D7545</f>
        <v>959tent</v>
      </c>
      <c r="C7545" s="216">
        <v>7542</v>
      </c>
      <c r="D7545" s="216" t="s">
        <v>6021</v>
      </c>
      <c r="E7545" s="216" t="s">
        <v>6023</v>
      </c>
    </row>
    <row r="7546" spans="2:5" x14ac:dyDescent="0.3">
      <c r="B7546" t="str">
        <f>COUNTIF($D$4:$D7546,D7546)&amp;D7546</f>
        <v>1570cookware</v>
      </c>
      <c r="C7546" s="216">
        <v>7543</v>
      </c>
      <c r="D7546" s="216" t="s">
        <v>6023</v>
      </c>
      <c r="E7546" s="216" t="s">
        <v>6023</v>
      </c>
    </row>
    <row r="7547" spans="2:5" x14ac:dyDescent="0.3">
      <c r="B7547" t="str">
        <f>COUNTIF($D$4:$D7547,D7547)&amp;D7547</f>
        <v>1571cookware</v>
      </c>
      <c r="C7547" s="216">
        <v>7544</v>
      </c>
      <c r="D7547" s="216" t="s">
        <v>6023</v>
      </c>
      <c r="E7547" s="216" t="s">
        <v>6018</v>
      </c>
    </row>
    <row r="7548" spans="2:5" x14ac:dyDescent="0.3">
      <c r="B7548" t="str">
        <f>COUNTIF($D$4:$D7548,D7548)&amp;D7548</f>
        <v>1547backpack</v>
      </c>
      <c r="C7548" s="216">
        <v>7545</v>
      </c>
      <c r="D7548" s="216" t="s">
        <v>6022</v>
      </c>
      <c r="E7548" s="216" t="s">
        <v>6021</v>
      </c>
    </row>
    <row r="7549" spans="2:5" x14ac:dyDescent="0.3">
      <c r="B7549" t="str">
        <f>COUNTIF($D$4:$D7549,D7549)&amp;D7549</f>
        <v>960tent</v>
      </c>
      <c r="C7549" s="216">
        <v>7546</v>
      </c>
      <c r="D7549" s="216" t="s">
        <v>6021</v>
      </c>
      <c r="E7549" s="216" t="s">
        <v>6022</v>
      </c>
    </row>
    <row r="7550" spans="2:5" x14ac:dyDescent="0.3">
      <c r="B7550" t="str">
        <f>COUNTIF($D$4:$D7550,D7550)&amp;D7550</f>
        <v>1548backpack</v>
      </c>
      <c r="C7550" s="216">
        <v>7547</v>
      </c>
      <c r="D7550" s="216" t="s">
        <v>6022</v>
      </c>
      <c r="E7550" s="216" t="s">
        <v>6018</v>
      </c>
    </row>
    <row r="7551" spans="2:5" x14ac:dyDescent="0.3">
      <c r="B7551" t="str">
        <f>COUNTIF($D$4:$D7551,D7551)&amp;D7551</f>
        <v>1581cooler</v>
      </c>
      <c r="C7551" s="216">
        <v>7548</v>
      </c>
      <c r="D7551" s="216" t="s">
        <v>6024</v>
      </c>
      <c r="E7551" s="216" t="s">
        <v>6024</v>
      </c>
    </row>
    <row r="7552" spans="2:5" x14ac:dyDescent="0.3">
      <c r="B7552" t="str">
        <f>COUNTIF($D$4:$D7552,D7552)&amp;D7552</f>
        <v>1582cooler</v>
      </c>
      <c r="C7552" s="216">
        <v>7549</v>
      </c>
      <c r="D7552" s="216" t="s">
        <v>6024</v>
      </c>
      <c r="E7552" s="216" t="s">
        <v>6023</v>
      </c>
    </row>
    <row r="7553" spans="2:5" x14ac:dyDescent="0.3">
      <c r="B7553" t="str">
        <f>COUNTIF($D$4:$D7553,D7553)&amp;D7553</f>
        <v>1572cookware</v>
      </c>
      <c r="C7553" s="216">
        <v>7550</v>
      </c>
      <c r="D7553" s="216" t="s">
        <v>6023</v>
      </c>
      <c r="E7553" s="216" t="s">
        <v>6024</v>
      </c>
    </row>
    <row r="7554" spans="2:5" x14ac:dyDescent="0.3">
      <c r="B7554" t="str">
        <f>COUNTIF($D$4:$D7554,D7554)&amp;D7554</f>
        <v>1583cooler</v>
      </c>
      <c r="C7554" s="216">
        <v>7551</v>
      </c>
      <c r="D7554" s="216" t="s">
        <v>6024</v>
      </c>
      <c r="E7554" s="216" t="s">
        <v>6023</v>
      </c>
    </row>
    <row r="7555" spans="2:5" x14ac:dyDescent="0.3">
      <c r="B7555" t="str">
        <f>COUNTIF($D$4:$D7555,D7555)&amp;D7555</f>
        <v>1573cookware</v>
      </c>
      <c r="C7555" s="216">
        <v>7552</v>
      </c>
      <c r="D7555" s="216" t="s">
        <v>6023</v>
      </c>
      <c r="E7555" s="216" t="s">
        <v>6023</v>
      </c>
    </row>
    <row r="7556" spans="2:5" x14ac:dyDescent="0.3">
      <c r="B7556" t="str">
        <f>COUNTIF($D$4:$D7556,D7556)&amp;D7556</f>
        <v>1574cookware</v>
      </c>
      <c r="C7556" s="216">
        <v>7553</v>
      </c>
      <c r="D7556" s="216" t="s">
        <v>6023</v>
      </c>
      <c r="E7556" s="216" t="s">
        <v>6021</v>
      </c>
    </row>
    <row r="7557" spans="2:5" x14ac:dyDescent="0.3">
      <c r="B7557" t="str">
        <f>COUNTIF($D$4:$D7557,D7557)&amp;D7557</f>
        <v>961tent</v>
      </c>
      <c r="C7557" s="216">
        <v>7554</v>
      </c>
      <c r="D7557" s="216" t="s">
        <v>6021</v>
      </c>
      <c r="E7557" s="216" t="s">
        <v>6022</v>
      </c>
    </row>
    <row r="7558" spans="2:5" x14ac:dyDescent="0.3">
      <c r="B7558" t="str">
        <f>COUNTIF($D$4:$D7558,D7558)&amp;D7558</f>
        <v>1549backpack</v>
      </c>
      <c r="C7558" s="216">
        <v>7555</v>
      </c>
      <c r="D7558" s="216" t="s">
        <v>6022</v>
      </c>
      <c r="E7558" s="216" t="s">
        <v>6018</v>
      </c>
    </row>
    <row r="7559" spans="2:5" x14ac:dyDescent="0.3">
      <c r="B7559" t="str">
        <f>COUNTIF($D$4:$D7559,D7559)&amp;D7559</f>
        <v>1550backpack</v>
      </c>
      <c r="C7559" s="216">
        <v>7556</v>
      </c>
      <c r="D7559" s="216" t="s">
        <v>6022</v>
      </c>
      <c r="E7559" s="216" t="s">
        <v>6018</v>
      </c>
    </row>
    <row r="7560" spans="2:5" x14ac:dyDescent="0.3">
      <c r="B7560" t="str">
        <f>COUNTIF($D$4:$D7560,D7560)&amp;D7560</f>
        <v>1584cooler</v>
      </c>
      <c r="C7560" s="216">
        <v>7557</v>
      </c>
      <c r="D7560" s="216" t="s">
        <v>6024</v>
      </c>
      <c r="E7560" s="216" t="s">
        <v>6022</v>
      </c>
    </row>
    <row r="7561" spans="2:5" x14ac:dyDescent="0.3">
      <c r="B7561" t="str">
        <f>COUNTIF($D$4:$D7561,D7561)&amp;D7561</f>
        <v>1551backpack</v>
      </c>
      <c r="C7561" s="216">
        <v>7558</v>
      </c>
      <c r="D7561" s="216" t="s">
        <v>6022</v>
      </c>
      <c r="E7561" s="216" t="s">
        <v>6022</v>
      </c>
    </row>
    <row r="7562" spans="2:5" x14ac:dyDescent="0.3">
      <c r="B7562" t="str">
        <f>COUNTIF($D$4:$D7562,D7562)&amp;D7562</f>
        <v>1552backpack</v>
      </c>
      <c r="C7562" s="216">
        <v>7559</v>
      </c>
      <c r="D7562" s="216" t="s">
        <v>6022</v>
      </c>
      <c r="E7562" s="216" t="s">
        <v>6021</v>
      </c>
    </row>
    <row r="7563" spans="2:5" x14ac:dyDescent="0.3">
      <c r="B7563" t="str">
        <f>COUNTIF($D$4:$D7563,D7563)&amp;D7563</f>
        <v>962tent</v>
      </c>
      <c r="C7563" s="216">
        <v>7560</v>
      </c>
      <c r="D7563" s="216" t="s">
        <v>6021</v>
      </c>
      <c r="E7563" s="216" t="s">
        <v>6023</v>
      </c>
    </row>
    <row r="7564" spans="2:5" x14ac:dyDescent="0.3">
      <c r="B7564" t="str">
        <f>COUNTIF($D$4:$D7564,D7564)&amp;D7564</f>
        <v>1575cookware</v>
      </c>
      <c r="C7564" s="216">
        <v>7561</v>
      </c>
      <c r="D7564" s="216" t="s">
        <v>6023</v>
      </c>
      <c r="E7564" s="216" t="s">
        <v>6024</v>
      </c>
    </row>
    <row r="7565" spans="2:5" x14ac:dyDescent="0.3">
      <c r="B7565" t="str">
        <f>COUNTIF($D$4:$D7565,D7565)&amp;D7565</f>
        <v>1585cooler</v>
      </c>
      <c r="C7565" s="216">
        <v>7562</v>
      </c>
      <c r="D7565" s="216" t="s">
        <v>6024</v>
      </c>
      <c r="E7565" s="216" t="s">
        <v>6024</v>
      </c>
    </row>
    <row r="7566" spans="2:5" x14ac:dyDescent="0.3">
      <c r="B7566" t="str">
        <f>COUNTIF($D$4:$D7566,D7566)&amp;D7566</f>
        <v>1586cooler</v>
      </c>
      <c r="C7566" s="216">
        <v>7563</v>
      </c>
      <c r="D7566" s="216" t="s">
        <v>6024</v>
      </c>
      <c r="E7566" s="216" t="s">
        <v>6024</v>
      </c>
    </row>
    <row r="7567" spans="2:5" x14ac:dyDescent="0.3">
      <c r="B7567" t="str">
        <f>COUNTIF($D$4:$D7567,D7567)&amp;D7567</f>
        <v>1587cooler</v>
      </c>
      <c r="C7567" s="216">
        <v>7564</v>
      </c>
      <c r="D7567" s="216" t="s">
        <v>6024</v>
      </c>
      <c r="E7567" s="216" t="s">
        <v>6018</v>
      </c>
    </row>
    <row r="7568" spans="2:5" x14ac:dyDescent="0.3">
      <c r="B7568" t="str">
        <f>COUNTIF($D$4:$D7568,D7568)&amp;D7568</f>
        <v>1588cooler</v>
      </c>
      <c r="C7568" s="216">
        <v>7565</v>
      </c>
      <c r="D7568" s="216" t="s">
        <v>6024</v>
      </c>
      <c r="E7568" s="216" t="s">
        <v>6024</v>
      </c>
    </row>
    <row r="7569" spans="2:5" x14ac:dyDescent="0.3">
      <c r="B7569" t="str">
        <f>COUNTIF($D$4:$D7569,D7569)&amp;D7569</f>
        <v>1589cooler</v>
      </c>
      <c r="C7569" s="216">
        <v>7566</v>
      </c>
      <c r="D7569" s="216" t="s">
        <v>6024</v>
      </c>
      <c r="E7569" s="216" t="s">
        <v>6018</v>
      </c>
    </row>
    <row r="7570" spans="2:5" x14ac:dyDescent="0.3">
      <c r="B7570" t="str">
        <f>COUNTIF($D$4:$D7570,D7570)&amp;D7570</f>
        <v>963tent</v>
      </c>
      <c r="C7570" s="216">
        <v>7567</v>
      </c>
      <c r="D7570" s="216" t="s">
        <v>6021</v>
      </c>
      <c r="E7570" s="216" t="s">
        <v>6023</v>
      </c>
    </row>
    <row r="7571" spans="2:5" x14ac:dyDescent="0.3">
      <c r="B7571" t="str">
        <f>COUNTIF($D$4:$D7571,D7571)&amp;D7571</f>
        <v>1576cookware</v>
      </c>
      <c r="C7571" s="216">
        <v>7568</v>
      </c>
      <c r="D7571" s="216" t="s">
        <v>6023</v>
      </c>
      <c r="E7571" s="216" t="s">
        <v>6023</v>
      </c>
    </row>
    <row r="7572" spans="2:5" x14ac:dyDescent="0.3">
      <c r="B7572" t="str">
        <f>COUNTIF($D$4:$D7572,D7572)&amp;D7572</f>
        <v>1577cookware</v>
      </c>
      <c r="C7572" s="216">
        <v>7569</v>
      </c>
      <c r="D7572" s="216" t="s">
        <v>6023</v>
      </c>
      <c r="E7572" s="216" t="s">
        <v>6018</v>
      </c>
    </row>
    <row r="7573" spans="2:5" x14ac:dyDescent="0.3">
      <c r="B7573" t="str">
        <f>COUNTIF($D$4:$D7573,D7573)&amp;D7573</f>
        <v>964tent</v>
      </c>
      <c r="C7573" s="216">
        <v>7570</v>
      </c>
      <c r="D7573" s="216" t="s">
        <v>6021</v>
      </c>
      <c r="E7573" s="216" t="s">
        <v>6024</v>
      </c>
    </row>
    <row r="7574" spans="2:5" x14ac:dyDescent="0.3">
      <c r="B7574" t="str">
        <f>COUNTIF($D$4:$D7574,D7574)&amp;D7574</f>
        <v>1590cooler</v>
      </c>
      <c r="C7574" s="216">
        <v>7571</v>
      </c>
      <c r="D7574" s="216" t="s">
        <v>6024</v>
      </c>
      <c r="E7574" s="216" t="s">
        <v>6024</v>
      </c>
    </row>
    <row r="7575" spans="2:5" x14ac:dyDescent="0.3">
      <c r="B7575" t="str">
        <f>COUNTIF($D$4:$D7575,D7575)&amp;D7575</f>
        <v>1591cooler</v>
      </c>
      <c r="C7575" s="216">
        <v>7572</v>
      </c>
      <c r="D7575" s="216" t="s">
        <v>6024</v>
      </c>
      <c r="E7575" s="216" t="s">
        <v>6018</v>
      </c>
    </row>
    <row r="7576" spans="2:5" x14ac:dyDescent="0.3">
      <c r="B7576" t="str">
        <f>COUNTIF($D$4:$D7576,D7576)&amp;D7576</f>
        <v>1578cookware</v>
      </c>
      <c r="C7576" s="216">
        <v>7573</v>
      </c>
      <c r="D7576" s="216" t="s">
        <v>6023</v>
      </c>
      <c r="E7576" s="216" t="s">
        <v>6021</v>
      </c>
    </row>
    <row r="7577" spans="2:5" x14ac:dyDescent="0.3">
      <c r="B7577" t="str">
        <f>COUNTIF($D$4:$D7577,D7577)&amp;D7577</f>
        <v>965tent</v>
      </c>
      <c r="C7577" s="216">
        <v>7574</v>
      </c>
      <c r="D7577" s="216" t="s">
        <v>6021</v>
      </c>
      <c r="E7577" s="216" t="s">
        <v>6023</v>
      </c>
    </row>
    <row r="7578" spans="2:5" x14ac:dyDescent="0.3">
      <c r="B7578" t="str">
        <f>COUNTIF($D$4:$D7578,D7578)&amp;D7578</f>
        <v>1579cookware</v>
      </c>
      <c r="C7578" s="216">
        <v>7575</v>
      </c>
      <c r="D7578" s="216" t="s">
        <v>6023</v>
      </c>
      <c r="E7578" s="216" t="s">
        <v>6024</v>
      </c>
    </row>
    <row r="7579" spans="2:5" x14ac:dyDescent="0.3">
      <c r="B7579" t="str">
        <f>COUNTIF($D$4:$D7579,D7579)&amp;D7579</f>
        <v>1592cooler</v>
      </c>
      <c r="C7579" s="216">
        <v>7576</v>
      </c>
      <c r="D7579" s="216" t="s">
        <v>6024</v>
      </c>
      <c r="E7579" s="216" t="s">
        <v>6024</v>
      </c>
    </row>
    <row r="7580" spans="2:5" x14ac:dyDescent="0.3">
      <c r="B7580" t="str">
        <f>COUNTIF($D$4:$D7580,D7580)&amp;D7580</f>
        <v>1593cooler</v>
      </c>
      <c r="C7580" s="216">
        <v>7577</v>
      </c>
      <c r="D7580" s="216" t="s">
        <v>6024</v>
      </c>
      <c r="E7580" s="216" t="s">
        <v>6018</v>
      </c>
    </row>
    <row r="7581" spans="2:5" x14ac:dyDescent="0.3">
      <c r="B7581" t="str">
        <f>COUNTIF($D$4:$D7581,D7581)&amp;D7581</f>
        <v>783bike speaker</v>
      </c>
      <c r="C7581" s="216">
        <v>7578</v>
      </c>
      <c r="D7581" s="216" t="s">
        <v>6017</v>
      </c>
      <c r="E7581" s="216" t="s">
        <v>6018</v>
      </c>
    </row>
    <row r="7582" spans="2:5" x14ac:dyDescent="0.3">
      <c r="B7582" t="str">
        <f>COUNTIF($D$4:$D7582,D7582)&amp;D7582</f>
        <v>743bike basket</v>
      </c>
      <c r="C7582" s="216">
        <v>7579</v>
      </c>
      <c r="D7582" s="216" t="s">
        <v>6020</v>
      </c>
      <c r="E7582" s="216" t="s">
        <v>6017</v>
      </c>
    </row>
    <row r="7583" spans="2:5" x14ac:dyDescent="0.3">
      <c r="B7583" t="str">
        <f>COUNTIF($D$4:$D7583,D7583)&amp;D7583</f>
        <v>784bike speaker</v>
      </c>
      <c r="C7583" s="216">
        <v>7580</v>
      </c>
      <c r="D7583" s="216" t="s">
        <v>6017</v>
      </c>
      <c r="E7583" s="216" t="s">
        <v>6018</v>
      </c>
    </row>
    <row r="7584" spans="2:5" x14ac:dyDescent="0.3">
      <c r="B7584" t="str">
        <f>COUNTIF($D$4:$D7584,D7584)&amp;D7584</f>
        <v>785bike speaker</v>
      </c>
      <c r="C7584" s="216">
        <v>7581</v>
      </c>
      <c r="D7584" s="216" t="s">
        <v>6017</v>
      </c>
      <c r="E7584" s="216" t="s">
        <v>6020</v>
      </c>
    </row>
    <row r="7585" spans="2:5" x14ac:dyDescent="0.3">
      <c r="B7585" t="str">
        <f>COUNTIF($D$4:$D7585,D7585)&amp;D7585</f>
        <v>744bike basket</v>
      </c>
      <c r="C7585" s="216">
        <v>7582</v>
      </c>
      <c r="D7585" s="216" t="s">
        <v>6020</v>
      </c>
      <c r="E7585" s="216" t="s">
        <v>6017</v>
      </c>
    </row>
    <row r="7586" spans="2:5" x14ac:dyDescent="0.3">
      <c r="B7586" t="str">
        <f>COUNTIF($D$4:$D7586,D7586)&amp;D7586</f>
        <v>786bike speaker</v>
      </c>
      <c r="C7586" s="216">
        <v>7583</v>
      </c>
      <c r="D7586" s="216" t="s">
        <v>6017</v>
      </c>
      <c r="E7586" s="216" t="s">
        <v>6018</v>
      </c>
    </row>
    <row r="7587" spans="2:5" x14ac:dyDescent="0.3">
      <c r="B7587" t="str">
        <f>COUNTIF($D$4:$D7587,D7587)&amp;D7587</f>
        <v>787bike speaker</v>
      </c>
      <c r="C7587" s="216">
        <v>7584</v>
      </c>
      <c r="D7587" s="216" t="s">
        <v>6017</v>
      </c>
      <c r="E7587" s="216" t="s">
        <v>6018</v>
      </c>
    </row>
    <row r="7588" spans="2:5" x14ac:dyDescent="0.3">
      <c r="B7588" t="str">
        <f>COUNTIF($D$4:$D7588,D7588)&amp;D7588</f>
        <v>745bike basket</v>
      </c>
      <c r="C7588" s="216">
        <v>7585</v>
      </c>
      <c r="D7588" s="216" t="s">
        <v>6020</v>
      </c>
      <c r="E7588" s="216" t="s">
        <v>6018</v>
      </c>
    </row>
    <row r="7589" spans="2:5" x14ac:dyDescent="0.3">
      <c r="B7589" t="str">
        <f>COUNTIF($D$4:$D7589,D7589)&amp;D7589</f>
        <v>1580cookware</v>
      </c>
      <c r="C7589" s="216">
        <v>7586</v>
      </c>
      <c r="D7589" s="216" t="s">
        <v>6023</v>
      </c>
      <c r="E7589" s="216" t="s">
        <v>6023</v>
      </c>
    </row>
    <row r="7590" spans="2:5" x14ac:dyDescent="0.3">
      <c r="B7590" t="str">
        <f>COUNTIF($D$4:$D7590,D7590)&amp;D7590</f>
        <v>1581cookware</v>
      </c>
      <c r="C7590" s="216">
        <v>7587</v>
      </c>
      <c r="D7590" s="216" t="s">
        <v>6023</v>
      </c>
      <c r="E7590" s="216" t="s">
        <v>6018</v>
      </c>
    </row>
    <row r="7591" spans="2:5" x14ac:dyDescent="0.3">
      <c r="B7591" t="str">
        <f>COUNTIF($D$4:$D7591,D7591)&amp;D7591</f>
        <v>1594cooler</v>
      </c>
      <c r="C7591" s="216">
        <v>7588</v>
      </c>
      <c r="D7591" s="216" t="s">
        <v>6024</v>
      </c>
      <c r="E7591" s="216" t="s">
        <v>6024</v>
      </c>
    </row>
    <row r="7592" spans="2:5" x14ac:dyDescent="0.3">
      <c r="B7592" t="str">
        <f>COUNTIF($D$4:$D7592,D7592)&amp;D7592</f>
        <v>1595cooler</v>
      </c>
      <c r="C7592" s="216">
        <v>7589</v>
      </c>
      <c r="D7592" s="216" t="s">
        <v>6024</v>
      </c>
      <c r="E7592" s="216" t="s">
        <v>6024</v>
      </c>
    </row>
    <row r="7593" spans="2:5" x14ac:dyDescent="0.3">
      <c r="B7593" t="str">
        <f>COUNTIF($D$4:$D7593,D7593)&amp;D7593</f>
        <v>1596cooler</v>
      </c>
      <c r="C7593" s="216">
        <v>7590</v>
      </c>
      <c r="D7593" s="216" t="s">
        <v>6024</v>
      </c>
      <c r="E7593" s="216" t="s">
        <v>6021</v>
      </c>
    </row>
    <row r="7594" spans="2:5" x14ac:dyDescent="0.3">
      <c r="B7594" t="str">
        <f>COUNTIF($D$4:$D7594,D7594)&amp;D7594</f>
        <v>966tent</v>
      </c>
      <c r="C7594" s="216">
        <v>7591</v>
      </c>
      <c r="D7594" s="216" t="s">
        <v>6021</v>
      </c>
      <c r="E7594" s="216" t="s">
        <v>6023</v>
      </c>
    </row>
    <row r="7595" spans="2:5" x14ac:dyDescent="0.3">
      <c r="B7595" t="str">
        <f>COUNTIF($D$4:$D7595,D7595)&amp;D7595</f>
        <v>1582cookware</v>
      </c>
      <c r="C7595" s="216">
        <v>7592</v>
      </c>
      <c r="D7595" s="216" t="s">
        <v>6023</v>
      </c>
      <c r="E7595" s="216" t="s">
        <v>6024</v>
      </c>
    </row>
    <row r="7596" spans="2:5" x14ac:dyDescent="0.3">
      <c r="B7596" t="str">
        <f>COUNTIF($D$4:$D7596,D7596)&amp;D7596</f>
        <v>1597cooler</v>
      </c>
      <c r="C7596" s="216">
        <v>7593</v>
      </c>
      <c r="D7596" s="216" t="s">
        <v>6024</v>
      </c>
      <c r="E7596" s="216" t="s">
        <v>6018</v>
      </c>
    </row>
    <row r="7597" spans="2:5" x14ac:dyDescent="0.3">
      <c r="B7597" t="str">
        <f>COUNTIF($D$4:$D7597,D7597)&amp;D7597</f>
        <v>1583cookware</v>
      </c>
      <c r="C7597" s="216">
        <v>7594</v>
      </c>
      <c r="D7597" s="216" t="s">
        <v>6023</v>
      </c>
      <c r="E7597" s="216" t="s">
        <v>6021</v>
      </c>
    </row>
    <row r="7598" spans="2:5" x14ac:dyDescent="0.3">
      <c r="B7598" t="str">
        <f>COUNTIF($D$4:$D7598,D7598)&amp;D7598</f>
        <v>967tent</v>
      </c>
      <c r="C7598" s="216">
        <v>7595</v>
      </c>
      <c r="D7598" s="216" t="s">
        <v>6021</v>
      </c>
      <c r="E7598" s="216" t="s">
        <v>6023</v>
      </c>
    </row>
    <row r="7599" spans="2:5" x14ac:dyDescent="0.3">
      <c r="B7599" t="str">
        <f>COUNTIF($D$4:$D7599,D7599)&amp;D7599</f>
        <v>1584cookware</v>
      </c>
      <c r="C7599" s="216">
        <v>7596</v>
      </c>
      <c r="D7599" s="216" t="s">
        <v>6023</v>
      </c>
      <c r="E7599" s="216" t="s">
        <v>6018</v>
      </c>
    </row>
    <row r="7600" spans="2:5" x14ac:dyDescent="0.3">
      <c r="B7600" t="str">
        <f>COUNTIF($D$4:$D7600,D7600)&amp;D7600</f>
        <v>1598cooler</v>
      </c>
      <c r="C7600" s="216">
        <v>7597</v>
      </c>
      <c r="D7600" s="216" t="s">
        <v>6024</v>
      </c>
      <c r="E7600" s="216" t="s">
        <v>6018</v>
      </c>
    </row>
    <row r="7601" spans="2:5" x14ac:dyDescent="0.3">
      <c r="B7601" t="str">
        <f>COUNTIF($D$4:$D7601,D7601)&amp;D7601</f>
        <v>1599cooler</v>
      </c>
      <c r="C7601" s="216">
        <v>7598</v>
      </c>
      <c r="D7601" s="216" t="s">
        <v>6024</v>
      </c>
      <c r="E7601" s="216" t="s">
        <v>6024</v>
      </c>
    </row>
    <row r="7602" spans="2:5" x14ac:dyDescent="0.3">
      <c r="B7602" t="str">
        <f>COUNTIF($D$4:$D7602,D7602)&amp;D7602</f>
        <v>1600cooler</v>
      </c>
      <c r="C7602" s="216">
        <v>7599</v>
      </c>
      <c r="D7602" s="216" t="s">
        <v>6024</v>
      </c>
      <c r="E7602" s="216" t="s">
        <v>6023</v>
      </c>
    </row>
    <row r="7603" spans="2:5" x14ac:dyDescent="0.3">
      <c r="B7603" t="str">
        <f>COUNTIF($D$4:$D7603,D7603)&amp;D7603</f>
        <v>1585cookware</v>
      </c>
      <c r="C7603" s="216">
        <v>7600</v>
      </c>
      <c r="D7603" s="216" t="s">
        <v>6023</v>
      </c>
      <c r="E7603" s="216" t="s">
        <v>6018</v>
      </c>
    </row>
    <row r="7604" spans="2:5" x14ac:dyDescent="0.3">
      <c r="B7604" t="str">
        <f>COUNTIF($D$4:$D7604,D7604)&amp;D7604</f>
        <v>1553backpack</v>
      </c>
      <c r="C7604" s="216">
        <v>7601</v>
      </c>
      <c r="D7604" s="216" t="s">
        <v>6022</v>
      </c>
      <c r="E7604" s="216" t="s">
        <v>6018</v>
      </c>
    </row>
    <row r="7605" spans="2:5" x14ac:dyDescent="0.3">
      <c r="B7605" t="str">
        <f>COUNTIF($D$4:$D7605,D7605)&amp;D7605</f>
        <v>1554backpack</v>
      </c>
      <c r="C7605" s="216">
        <v>7602</v>
      </c>
      <c r="D7605" s="216" t="s">
        <v>6022</v>
      </c>
      <c r="E7605" s="216" t="s">
        <v>6018</v>
      </c>
    </row>
    <row r="7606" spans="2:5" x14ac:dyDescent="0.3">
      <c r="B7606" t="str">
        <f>COUNTIF($D$4:$D7606,D7606)&amp;D7606</f>
        <v>1555backpack</v>
      </c>
      <c r="C7606" s="216">
        <v>7603</v>
      </c>
      <c r="D7606" s="216" t="s">
        <v>6022</v>
      </c>
      <c r="E7606" s="216" t="s">
        <v>6018</v>
      </c>
    </row>
    <row r="7607" spans="2:5" x14ac:dyDescent="0.3">
      <c r="B7607" t="str">
        <f>COUNTIF($D$4:$D7607,D7607)&amp;D7607</f>
        <v>968tent</v>
      </c>
      <c r="C7607" s="216">
        <v>7604</v>
      </c>
      <c r="D7607" s="216" t="s">
        <v>6021</v>
      </c>
      <c r="E7607" s="216" t="s">
        <v>6023</v>
      </c>
    </row>
    <row r="7608" spans="2:5" x14ac:dyDescent="0.3">
      <c r="B7608" t="str">
        <f>COUNTIF($D$4:$D7608,D7608)&amp;D7608</f>
        <v>1586cookware</v>
      </c>
      <c r="C7608" s="216">
        <v>7605</v>
      </c>
      <c r="D7608" s="216" t="s">
        <v>6023</v>
      </c>
      <c r="E7608" s="216" t="s">
        <v>6018</v>
      </c>
    </row>
    <row r="7609" spans="2:5" x14ac:dyDescent="0.3">
      <c r="B7609" t="str">
        <f>COUNTIF($D$4:$D7609,D7609)&amp;D7609</f>
        <v>1587cookware</v>
      </c>
      <c r="C7609" s="216">
        <v>7606</v>
      </c>
      <c r="D7609" s="216" t="s">
        <v>6023</v>
      </c>
      <c r="E7609" s="216" t="s">
        <v>6024</v>
      </c>
    </row>
    <row r="7610" spans="2:5" x14ac:dyDescent="0.3">
      <c r="B7610" t="str">
        <f>COUNTIF($D$4:$D7610,D7610)&amp;D7610</f>
        <v>1601cooler</v>
      </c>
      <c r="C7610" s="216">
        <v>7607</v>
      </c>
      <c r="D7610" s="216" t="s">
        <v>6024</v>
      </c>
      <c r="E7610" s="216" t="s">
        <v>6018</v>
      </c>
    </row>
    <row r="7611" spans="2:5" x14ac:dyDescent="0.3">
      <c r="B7611" t="str">
        <f>COUNTIF($D$4:$D7611,D7611)&amp;D7611</f>
        <v>1602cooler</v>
      </c>
      <c r="C7611" s="216">
        <v>7608</v>
      </c>
      <c r="D7611" s="216" t="s">
        <v>6024</v>
      </c>
      <c r="E7611" s="216" t="s">
        <v>6018</v>
      </c>
    </row>
    <row r="7612" spans="2:5" x14ac:dyDescent="0.3">
      <c r="B7612" t="str">
        <f>COUNTIF($D$4:$D7612,D7612)&amp;D7612</f>
        <v>1603cooler</v>
      </c>
      <c r="C7612" s="216">
        <v>7609</v>
      </c>
      <c r="D7612" s="216" t="s">
        <v>6024</v>
      </c>
      <c r="E7612" s="216" t="s">
        <v>6018</v>
      </c>
    </row>
    <row r="7613" spans="2:5" x14ac:dyDescent="0.3">
      <c r="B7613" t="str">
        <f>COUNTIF($D$4:$D7613,D7613)&amp;D7613</f>
        <v>788bike speaker</v>
      </c>
      <c r="C7613" s="216">
        <v>7610</v>
      </c>
      <c r="D7613" s="216" t="s">
        <v>6017</v>
      </c>
      <c r="E7613" s="216" t="s">
        <v>6018</v>
      </c>
    </row>
    <row r="7614" spans="2:5" x14ac:dyDescent="0.3">
      <c r="B7614" t="str">
        <f>COUNTIF($D$4:$D7614,D7614)&amp;D7614</f>
        <v>1556backpack</v>
      </c>
      <c r="C7614" s="216">
        <v>7611</v>
      </c>
      <c r="D7614" s="216" t="s">
        <v>6022</v>
      </c>
      <c r="E7614" s="216" t="s">
        <v>6018</v>
      </c>
    </row>
    <row r="7615" spans="2:5" x14ac:dyDescent="0.3">
      <c r="B7615" t="str">
        <f>COUNTIF($D$4:$D7615,D7615)&amp;D7615</f>
        <v>746bike basket</v>
      </c>
      <c r="C7615" s="216">
        <v>7612</v>
      </c>
      <c r="D7615" s="216" t="s">
        <v>6020</v>
      </c>
      <c r="E7615" s="216" t="s">
        <v>6021</v>
      </c>
    </row>
    <row r="7616" spans="2:5" x14ac:dyDescent="0.3">
      <c r="B7616" t="str">
        <f>COUNTIF($D$4:$D7616,D7616)&amp;D7616</f>
        <v>969tent</v>
      </c>
      <c r="C7616" s="216">
        <v>7613</v>
      </c>
      <c r="D7616" s="216" t="s">
        <v>6021</v>
      </c>
      <c r="E7616" s="216" t="s">
        <v>6022</v>
      </c>
    </row>
    <row r="7617" spans="2:5" x14ac:dyDescent="0.3">
      <c r="B7617" t="str">
        <f>COUNTIF($D$4:$D7617,D7617)&amp;D7617</f>
        <v>1557backpack</v>
      </c>
      <c r="C7617" s="216">
        <v>7614</v>
      </c>
      <c r="D7617" s="216" t="s">
        <v>6022</v>
      </c>
      <c r="E7617" s="216" t="s">
        <v>6019</v>
      </c>
    </row>
    <row r="7618" spans="2:5" x14ac:dyDescent="0.3">
      <c r="B7618" t="str">
        <f>COUNTIF($D$4:$D7618,D7618)&amp;D7618</f>
        <v>365bike</v>
      </c>
      <c r="C7618" s="216">
        <v>7615</v>
      </c>
      <c r="D7618" s="216" t="s">
        <v>6019</v>
      </c>
      <c r="E7618" s="216" t="s">
        <v>6017</v>
      </c>
    </row>
    <row r="7619" spans="2:5" x14ac:dyDescent="0.3">
      <c r="B7619" t="str">
        <f>COUNTIF($D$4:$D7619,D7619)&amp;D7619</f>
        <v>789bike speaker</v>
      </c>
      <c r="C7619" s="216">
        <v>7616</v>
      </c>
      <c r="D7619" s="216" t="s">
        <v>6017</v>
      </c>
      <c r="E7619" s="216" t="s">
        <v>6018</v>
      </c>
    </row>
    <row r="7620" spans="2:5" x14ac:dyDescent="0.3">
      <c r="B7620" t="str">
        <f>COUNTIF($D$4:$D7620,D7620)&amp;D7620</f>
        <v>790bike speaker</v>
      </c>
      <c r="C7620" s="216">
        <v>7617</v>
      </c>
      <c r="D7620" s="216" t="s">
        <v>6017</v>
      </c>
      <c r="E7620" s="216" t="s">
        <v>6022</v>
      </c>
    </row>
    <row r="7621" spans="2:5" x14ac:dyDescent="0.3">
      <c r="B7621" t="str">
        <f>COUNTIF($D$4:$D7621,D7621)&amp;D7621</f>
        <v>1558backpack</v>
      </c>
      <c r="C7621" s="216">
        <v>7618</v>
      </c>
      <c r="D7621" s="216" t="s">
        <v>6022</v>
      </c>
      <c r="E7621" s="216" t="s">
        <v>6018</v>
      </c>
    </row>
    <row r="7622" spans="2:5" x14ac:dyDescent="0.3">
      <c r="B7622" t="str">
        <f>COUNTIF($D$4:$D7622,D7622)&amp;D7622</f>
        <v>747bike basket</v>
      </c>
      <c r="C7622" s="216">
        <v>7619</v>
      </c>
      <c r="D7622" s="216" t="s">
        <v>6020</v>
      </c>
      <c r="E7622" s="216" t="s">
        <v>6018</v>
      </c>
    </row>
    <row r="7623" spans="2:5" x14ac:dyDescent="0.3">
      <c r="B7623" t="str">
        <f>COUNTIF($D$4:$D7623,D7623)&amp;D7623</f>
        <v>1588cookware</v>
      </c>
      <c r="C7623" s="216">
        <v>7620</v>
      </c>
      <c r="D7623" s="216" t="s">
        <v>6023</v>
      </c>
      <c r="E7623" s="216" t="s">
        <v>6024</v>
      </c>
    </row>
    <row r="7624" spans="2:5" x14ac:dyDescent="0.3">
      <c r="B7624" t="str">
        <f>COUNTIF($D$4:$D7624,D7624)&amp;D7624</f>
        <v>1604cooler</v>
      </c>
      <c r="C7624" s="216">
        <v>7621</v>
      </c>
      <c r="D7624" s="216" t="s">
        <v>6024</v>
      </c>
      <c r="E7624" s="216" t="s">
        <v>6023</v>
      </c>
    </row>
    <row r="7625" spans="2:5" x14ac:dyDescent="0.3">
      <c r="B7625" t="str">
        <f>COUNTIF($D$4:$D7625,D7625)&amp;D7625</f>
        <v>1589cookware</v>
      </c>
      <c r="C7625" s="216">
        <v>7622</v>
      </c>
      <c r="D7625" s="216" t="s">
        <v>6023</v>
      </c>
      <c r="E7625" s="216" t="s">
        <v>6018</v>
      </c>
    </row>
    <row r="7626" spans="2:5" x14ac:dyDescent="0.3">
      <c r="B7626" t="str">
        <f>COUNTIF($D$4:$D7626,D7626)&amp;D7626</f>
        <v>748bike basket</v>
      </c>
      <c r="C7626" s="216">
        <v>7623</v>
      </c>
      <c r="D7626" s="216" t="s">
        <v>6020</v>
      </c>
      <c r="E7626" s="216" t="s">
        <v>6017</v>
      </c>
    </row>
    <row r="7627" spans="2:5" x14ac:dyDescent="0.3">
      <c r="B7627" t="str">
        <f>COUNTIF($D$4:$D7627,D7627)&amp;D7627</f>
        <v>791bike speaker</v>
      </c>
      <c r="C7627" s="216">
        <v>7624</v>
      </c>
      <c r="D7627" s="216" t="s">
        <v>6017</v>
      </c>
      <c r="E7627" s="216" t="s">
        <v>6018</v>
      </c>
    </row>
    <row r="7628" spans="2:5" x14ac:dyDescent="0.3">
      <c r="B7628" t="str">
        <f>COUNTIF($D$4:$D7628,D7628)&amp;D7628</f>
        <v>1559backpack</v>
      </c>
      <c r="C7628" s="216">
        <v>7625</v>
      </c>
      <c r="D7628" s="216" t="s">
        <v>6022</v>
      </c>
      <c r="E7628" s="216" t="s">
        <v>6018</v>
      </c>
    </row>
    <row r="7629" spans="2:5" x14ac:dyDescent="0.3">
      <c r="B7629" t="str">
        <f>COUNTIF($D$4:$D7629,D7629)&amp;D7629</f>
        <v>749bike basket</v>
      </c>
      <c r="C7629" s="216">
        <v>7626</v>
      </c>
      <c r="D7629" s="216" t="s">
        <v>6020</v>
      </c>
      <c r="E7629" s="216" t="s">
        <v>6018</v>
      </c>
    </row>
    <row r="7630" spans="2:5" x14ac:dyDescent="0.3">
      <c r="B7630" t="str">
        <f>COUNTIF($D$4:$D7630,D7630)&amp;D7630</f>
        <v>1590cookware</v>
      </c>
      <c r="C7630" s="216">
        <v>7627</v>
      </c>
      <c r="D7630" s="216" t="s">
        <v>6023</v>
      </c>
      <c r="E7630" s="216" t="s">
        <v>6024</v>
      </c>
    </row>
    <row r="7631" spans="2:5" x14ac:dyDescent="0.3">
      <c r="B7631" t="str">
        <f>COUNTIF($D$4:$D7631,D7631)&amp;D7631</f>
        <v>1605cooler</v>
      </c>
      <c r="C7631" s="216">
        <v>7628</v>
      </c>
      <c r="D7631" s="216" t="s">
        <v>6024</v>
      </c>
      <c r="E7631" s="216" t="s">
        <v>6023</v>
      </c>
    </row>
    <row r="7632" spans="2:5" x14ac:dyDescent="0.3">
      <c r="B7632" t="str">
        <f>COUNTIF($D$4:$D7632,D7632)&amp;D7632</f>
        <v>1591cookware</v>
      </c>
      <c r="C7632" s="216">
        <v>7629</v>
      </c>
      <c r="D7632" s="216" t="s">
        <v>6023</v>
      </c>
      <c r="E7632" s="216" t="s">
        <v>6021</v>
      </c>
    </row>
    <row r="7633" spans="2:5" x14ac:dyDescent="0.3">
      <c r="B7633" t="str">
        <f>COUNTIF($D$4:$D7633,D7633)&amp;D7633</f>
        <v>970tent</v>
      </c>
      <c r="C7633" s="216">
        <v>7630</v>
      </c>
      <c r="D7633" s="216" t="s">
        <v>6021</v>
      </c>
      <c r="E7633" s="216" t="s">
        <v>6023</v>
      </c>
    </row>
    <row r="7634" spans="2:5" x14ac:dyDescent="0.3">
      <c r="B7634" t="str">
        <f>COUNTIF($D$4:$D7634,D7634)&amp;D7634</f>
        <v>1592cookware</v>
      </c>
      <c r="C7634" s="216">
        <v>7631</v>
      </c>
      <c r="D7634" s="216" t="s">
        <v>6023</v>
      </c>
      <c r="E7634" s="216" t="s">
        <v>6023</v>
      </c>
    </row>
    <row r="7635" spans="2:5" x14ac:dyDescent="0.3">
      <c r="B7635" t="str">
        <f>COUNTIF($D$4:$D7635,D7635)&amp;D7635</f>
        <v>1593cookware</v>
      </c>
      <c r="C7635" s="216">
        <v>7632</v>
      </c>
      <c r="D7635" s="216" t="s">
        <v>6023</v>
      </c>
      <c r="E7635" s="216" t="s">
        <v>6023</v>
      </c>
    </row>
    <row r="7636" spans="2:5" x14ac:dyDescent="0.3">
      <c r="B7636" t="str">
        <f>COUNTIF($D$4:$D7636,D7636)&amp;D7636</f>
        <v>1594cookware</v>
      </c>
      <c r="C7636" s="216">
        <v>7633</v>
      </c>
      <c r="D7636" s="216" t="s">
        <v>6023</v>
      </c>
      <c r="E7636" s="216" t="s">
        <v>6021</v>
      </c>
    </row>
    <row r="7637" spans="2:5" x14ac:dyDescent="0.3">
      <c r="B7637" t="str">
        <f>COUNTIF($D$4:$D7637,D7637)&amp;D7637</f>
        <v>971tent</v>
      </c>
      <c r="C7637" s="216">
        <v>7634</v>
      </c>
      <c r="D7637" s="216" t="s">
        <v>6021</v>
      </c>
      <c r="E7637" s="216" t="s">
        <v>6023</v>
      </c>
    </row>
    <row r="7638" spans="2:5" x14ac:dyDescent="0.3">
      <c r="B7638" t="str">
        <f>COUNTIF($D$4:$D7638,D7638)&amp;D7638</f>
        <v>1595cookware</v>
      </c>
      <c r="C7638" s="216">
        <v>7635</v>
      </c>
      <c r="D7638" s="216" t="s">
        <v>6023</v>
      </c>
      <c r="E7638" s="216" t="s">
        <v>6023</v>
      </c>
    </row>
    <row r="7639" spans="2:5" x14ac:dyDescent="0.3">
      <c r="B7639" t="str">
        <f>COUNTIF($D$4:$D7639,D7639)&amp;D7639</f>
        <v>972tent</v>
      </c>
      <c r="C7639" s="216">
        <v>7636</v>
      </c>
      <c r="D7639" s="216" t="s">
        <v>6021</v>
      </c>
      <c r="E7639" s="216" t="s">
        <v>6023</v>
      </c>
    </row>
    <row r="7640" spans="2:5" x14ac:dyDescent="0.3">
      <c r="B7640" t="str">
        <f>COUNTIF($D$4:$D7640,D7640)&amp;D7640</f>
        <v>1596cookware</v>
      </c>
      <c r="C7640" s="216">
        <v>7637</v>
      </c>
      <c r="D7640" s="216" t="s">
        <v>6023</v>
      </c>
      <c r="E7640" s="216" t="s">
        <v>6021</v>
      </c>
    </row>
    <row r="7641" spans="2:5" x14ac:dyDescent="0.3">
      <c r="B7641" t="str">
        <f>COUNTIF($D$4:$D7641,D7641)&amp;D7641</f>
        <v>973tent</v>
      </c>
      <c r="C7641" s="216">
        <v>7638</v>
      </c>
      <c r="D7641" s="216" t="s">
        <v>6021</v>
      </c>
      <c r="E7641" s="216" t="s">
        <v>6018</v>
      </c>
    </row>
    <row r="7642" spans="2:5" x14ac:dyDescent="0.3">
      <c r="B7642" t="str">
        <f>COUNTIF($D$4:$D7642,D7642)&amp;D7642</f>
        <v>1560backpack</v>
      </c>
      <c r="C7642" s="216">
        <v>7639</v>
      </c>
      <c r="D7642" s="216" t="s">
        <v>6022</v>
      </c>
      <c r="E7642" s="216" t="s">
        <v>6018</v>
      </c>
    </row>
    <row r="7643" spans="2:5" x14ac:dyDescent="0.3">
      <c r="B7643" t="str">
        <f>COUNTIF($D$4:$D7643,D7643)&amp;D7643</f>
        <v>1561backpack</v>
      </c>
      <c r="C7643" s="216">
        <v>7640</v>
      </c>
      <c r="D7643" s="216" t="s">
        <v>6022</v>
      </c>
      <c r="E7643" s="216" t="s">
        <v>6021</v>
      </c>
    </row>
    <row r="7644" spans="2:5" x14ac:dyDescent="0.3">
      <c r="B7644" t="str">
        <f>COUNTIF($D$4:$D7644,D7644)&amp;D7644</f>
        <v>974tent</v>
      </c>
      <c r="C7644" s="216">
        <v>7641</v>
      </c>
      <c r="D7644" s="216" t="s">
        <v>6021</v>
      </c>
      <c r="E7644" s="216" t="s">
        <v>6023</v>
      </c>
    </row>
    <row r="7645" spans="2:5" x14ac:dyDescent="0.3">
      <c r="B7645" t="str">
        <f>COUNTIF($D$4:$D7645,D7645)&amp;D7645</f>
        <v>1597cookware</v>
      </c>
      <c r="C7645" s="216">
        <v>7642</v>
      </c>
      <c r="D7645" s="216" t="s">
        <v>6023</v>
      </c>
      <c r="E7645" s="216" t="s">
        <v>6021</v>
      </c>
    </row>
    <row r="7646" spans="2:5" x14ac:dyDescent="0.3">
      <c r="B7646" t="str">
        <f>COUNTIF($D$4:$D7646,D7646)&amp;D7646</f>
        <v>975tent</v>
      </c>
      <c r="C7646" s="216">
        <v>7643</v>
      </c>
      <c r="D7646" s="216" t="s">
        <v>6021</v>
      </c>
      <c r="E7646" s="216" t="s">
        <v>6021</v>
      </c>
    </row>
    <row r="7647" spans="2:5" x14ac:dyDescent="0.3">
      <c r="B7647" t="str">
        <f>COUNTIF($D$4:$D7647,D7647)&amp;D7647</f>
        <v>976tent</v>
      </c>
      <c r="C7647" s="216">
        <v>7644</v>
      </c>
      <c r="D7647" s="216" t="s">
        <v>6021</v>
      </c>
      <c r="E7647" s="216" t="s">
        <v>6017</v>
      </c>
    </row>
    <row r="7648" spans="2:5" x14ac:dyDescent="0.3">
      <c r="B7648" t="str">
        <f>COUNTIF($D$4:$D7648,D7648)&amp;D7648</f>
        <v>792bike speaker</v>
      </c>
      <c r="C7648" s="216">
        <v>7645</v>
      </c>
      <c r="D7648" s="216" t="s">
        <v>6017</v>
      </c>
      <c r="E7648" s="216" t="s">
        <v>6018</v>
      </c>
    </row>
    <row r="7649" spans="2:5" x14ac:dyDescent="0.3">
      <c r="B7649" t="str">
        <f>COUNTIF($D$4:$D7649,D7649)&amp;D7649</f>
        <v>977tent</v>
      </c>
      <c r="C7649" s="216">
        <v>7646</v>
      </c>
      <c r="D7649" s="216" t="s">
        <v>6021</v>
      </c>
      <c r="E7649" s="216" t="s">
        <v>6023</v>
      </c>
    </row>
    <row r="7650" spans="2:5" x14ac:dyDescent="0.3">
      <c r="B7650" t="str">
        <f>COUNTIF($D$4:$D7650,D7650)&amp;D7650</f>
        <v>1598cookware</v>
      </c>
      <c r="C7650" s="216">
        <v>7647</v>
      </c>
      <c r="D7650" s="216" t="s">
        <v>6023</v>
      </c>
      <c r="E7650" s="216" t="s">
        <v>6023</v>
      </c>
    </row>
    <row r="7651" spans="2:5" x14ac:dyDescent="0.3">
      <c r="B7651" t="str">
        <f>COUNTIF($D$4:$D7651,D7651)&amp;D7651</f>
        <v>1599cookware</v>
      </c>
      <c r="C7651" s="216">
        <v>7648</v>
      </c>
      <c r="D7651" s="216" t="s">
        <v>6023</v>
      </c>
      <c r="E7651" s="216" t="s">
        <v>6024</v>
      </c>
    </row>
    <row r="7652" spans="2:5" x14ac:dyDescent="0.3">
      <c r="B7652" t="str">
        <f>COUNTIF($D$4:$D7652,D7652)&amp;D7652</f>
        <v>1606cooler</v>
      </c>
      <c r="C7652" s="216">
        <v>7649</v>
      </c>
      <c r="D7652" s="216" t="s">
        <v>6024</v>
      </c>
      <c r="E7652" s="216" t="s">
        <v>6024</v>
      </c>
    </row>
    <row r="7653" spans="2:5" x14ac:dyDescent="0.3">
      <c r="B7653" t="str">
        <f>COUNTIF($D$4:$D7653,D7653)&amp;D7653</f>
        <v>1607cooler</v>
      </c>
      <c r="C7653" s="216">
        <v>7650</v>
      </c>
      <c r="D7653" s="216" t="s">
        <v>6024</v>
      </c>
      <c r="E7653" s="216" t="s">
        <v>6024</v>
      </c>
    </row>
    <row r="7654" spans="2:5" x14ac:dyDescent="0.3">
      <c r="B7654" t="str">
        <f>COUNTIF($D$4:$D7654,D7654)&amp;D7654</f>
        <v>1608cooler</v>
      </c>
      <c r="C7654" s="216">
        <v>7651</v>
      </c>
      <c r="D7654" s="216" t="s">
        <v>6024</v>
      </c>
      <c r="E7654" s="216" t="s">
        <v>6023</v>
      </c>
    </row>
    <row r="7655" spans="2:5" x14ac:dyDescent="0.3">
      <c r="B7655" t="str">
        <f>COUNTIF($D$4:$D7655,D7655)&amp;D7655</f>
        <v>1600cookware</v>
      </c>
      <c r="C7655" s="216">
        <v>7652</v>
      </c>
      <c r="D7655" s="216" t="s">
        <v>6023</v>
      </c>
      <c r="E7655" s="216" t="s">
        <v>6023</v>
      </c>
    </row>
    <row r="7656" spans="2:5" x14ac:dyDescent="0.3">
      <c r="B7656" t="str">
        <f>COUNTIF($D$4:$D7656,D7656)&amp;D7656</f>
        <v>1601cookware</v>
      </c>
      <c r="C7656" s="216">
        <v>7653</v>
      </c>
      <c r="D7656" s="216" t="s">
        <v>6023</v>
      </c>
      <c r="E7656" s="216" t="s">
        <v>6024</v>
      </c>
    </row>
    <row r="7657" spans="2:5" x14ac:dyDescent="0.3">
      <c r="B7657" t="str">
        <f>COUNTIF($D$4:$D7657,D7657)&amp;D7657</f>
        <v>1609cooler</v>
      </c>
      <c r="C7657" s="216">
        <v>7654</v>
      </c>
      <c r="D7657" s="216" t="s">
        <v>6024</v>
      </c>
      <c r="E7657" s="216" t="s">
        <v>6018</v>
      </c>
    </row>
    <row r="7658" spans="2:5" x14ac:dyDescent="0.3">
      <c r="B7658" t="str">
        <f>COUNTIF($D$4:$D7658,D7658)&amp;D7658</f>
        <v>1610cooler</v>
      </c>
      <c r="C7658" s="216">
        <v>7655</v>
      </c>
      <c r="D7658" s="216" t="s">
        <v>6024</v>
      </c>
      <c r="E7658" s="216" t="s">
        <v>6023</v>
      </c>
    </row>
    <row r="7659" spans="2:5" x14ac:dyDescent="0.3">
      <c r="B7659" t="str">
        <f>COUNTIF($D$4:$D7659,D7659)&amp;D7659</f>
        <v>1602cookware</v>
      </c>
      <c r="C7659" s="216">
        <v>7656</v>
      </c>
      <c r="D7659" s="216" t="s">
        <v>6023</v>
      </c>
      <c r="E7659" s="216" t="s">
        <v>6023</v>
      </c>
    </row>
    <row r="7660" spans="2:5" x14ac:dyDescent="0.3">
      <c r="B7660" t="str">
        <f>COUNTIF($D$4:$D7660,D7660)&amp;D7660</f>
        <v>1603cookware</v>
      </c>
      <c r="C7660" s="216">
        <v>7657</v>
      </c>
      <c r="D7660" s="216" t="s">
        <v>6023</v>
      </c>
      <c r="E7660" s="216" t="s">
        <v>6018</v>
      </c>
    </row>
    <row r="7661" spans="2:5" x14ac:dyDescent="0.3">
      <c r="B7661" t="str">
        <f>COUNTIF($D$4:$D7661,D7661)&amp;D7661</f>
        <v>750bike basket</v>
      </c>
      <c r="C7661" s="216">
        <v>7658</v>
      </c>
      <c r="D7661" s="216" t="s">
        <v>6020</v>
      </c>
      <c r="E7661" s="216" t="s">
        <v>6019</v>
      </c>
    </row>
    <row r="7662" spans="2:5" x14ac:dyDescent="0.3">
      <c r="B7662" t="str">
        <f>COUNTIF($D$4:$D7662,D7662)&amp;D7662</f>
        <v>366bike</v>
      </c>
      <c r="C7662" s="216">
        <v>7659</v>
      </c>
      <c r="D7662" s="216" t="s">
        <v>6019</v>
      </c>
      <c r="E7662" s="216" t="s">
        <v>6018</v>
      </c>
    </row>
    <row r="7663" spans="2:5" x14ac:dyDescent="0.3">
      <c r="B7663" t="str">
        <f>COUNTIF($D$4:$D7663,D7663)&amp;D7663</f>
        <v>793bike speaker</v>
      </c>
      <c r="C7663" s="216">
        <v>7660</v>
      </c>
      <c r="D7663" s="216" t="s">
        <v>6017</v>
      </c>
      <c r="E7663" s="216" t="s">
        <v>6018</v>
      </c>
    </row>
    <row r="7664" spans="2:5" x14ac:dyDescent="0.3">
      <c r="B7664" t="str">
        <f>COUNTIF($D$4:$D7664,D7664)&amp;D7664</f>
        <v>1611cooler</v>
      </c>
      <c r="C7664" s="216">
        <v>7661</v>
      </c>
      <c r="D7664" s="216" t="s">
        <v>6024</v>
      </c>
      <c r="E7664" s="216" t="s">
        <v>6024</v>
      </c>
    </row>
    <row r="7665" spans="2:5" x14ac:dyDescent="0.3">
      <c r="B7665" t="str">
        <f>COUNTIF($D$4:$D7665,D7665)&amp;D7665</f>
        <v>1612cooler</v>
      </c>
      <c r="C7665" s="216">
        <v>7662</v>
      </c>
      <c r="D7665" s="216" t="s">
        <v>6024</v>
      </c>
      <c r="E7665" s="216" t="s">
        <v>6024</v>
      </c>
    </row>
    <row r="7666" spans="2:5" x14ac:dyDescent="0.3">
      <c r="B7666" t="str">
        <f>COUNTIF($D$4:$D7666,D7666)&amp;D7666</f>
        <v>1613cooler</v>
      </c>
      <c r="C7666" s="216">
        <v>7663</v>
      </c>
      <c r="D7666" s="216" t="s">
        <v>6024</v>
      </c>
      <c r="E7666" s="216" t="s">
        <v>6024</v>
      </c>
    </row>
    <row r="7667" spans="2:5" x14ac:dyDescent="0.3">
      <c r="B7667" t="str">
        <f>COUNTIF($D$4:$D7667,D7667)&amp;D7667</f>
        <v>1614cooler</v>
      </c>
      <c r="C7667" s="216">
        <v>7664</v>
      </c>
      <c r="D7667" s="216" t="s">
        <v>6024</v>
      </c>
      <c r="E7667" s="216" t="s">
        <v>6024</v>
      </c>
    </row>
    <row r="7668" spans="2:5" x14ac:dyDescent="0.3">
      <c r="B7668" t="str">
        <f>COUNTIF($D$4:$D7668,D7668)&amp;D7668</f>
        <v>1615cooler</v>
      </c>
      <c r="C7668" s="216">
        <v>7665</v>
      </c>
      <c r="D7668" s="216" t="s">
        <v>6024</v>
      </c>
      <c r="E7668" s="216" t="s">
        <v>6024</v>
      </c>
    </row>
    <row r="7669" spans="2:5" x14ac:dyDescent="0.3">
      <c r="B7669" t="str">
        <f>COUNTIF($D$4:$D7669,D7669)&amp;D7669</f>
        <v>1616cooler</v>
      </c>
      <c r="C7669" s="216">
        <v>7666</v>
      </c>
      <c r="D7669" s="216" t="s">
        <v>6024</v>
      </c>
      <c r="E7669" s="216" t="s">
        <v>6024</v>
      </c>
    </row>
    <row r="7670" spans="2:5" x14ac:dyDescent="0.3">
      <c r="B7670" t="str">
        <f>COUNTIF($D$4:$D7670,D7670)&amp;D7670</f>
        <v>1617cooler</v>
      </c>
      <c r="C7670" s="216">
        <v>7667</v>
      </c>
      <c r="D7670" s="216" t="s">
        <v>6024</v>
      </c>
      <c r="E7670" s="216" t="s">
        <v>6024</v>
      </c>
    </row>
    <row r="7671" spans="2:5" x14ac:dyDescent="0.3">
      <c r="B7671" t="str">
        <f>COUNTIF($D$4:$D7671,D7671)&amp;D7671</f>
        <v>1618cooler</v>
      </c>
      <c r="C7671" s="216">
        <v>7668</v>
      </c>
      <c r="D7671" s="216" t="s">
        <v>6024</v>
      </c>
      <c r="E7671" s="216" t="s">
        <v>6024</v>
      </c>
    </row>
    <row r="7672" spans="2:5" x14ac:dyDescent="0.3">
      <c r="B7672" t="str">
        <f>COUNTIF($D$4:$D7672,D7672)&amp;D7672</f>
        <v>1619cooler</v>
      </c>
      <c r="C7672" s="216">
        <v>7669</v>
      </c>
      <c r="D7672" s="216" t="s">
        <v>6024</v>
      </c>
      <c r="E7672" s="216" t="s">
        <v>6024</v>
      </c>
    </row>
    <row r="7673" spans="2:5" x14ac:dyDescent="0.3">
      <c r="B7673" t="str">
        <f>COUNTIF($D$4:$D7673,D7673)&amp;D7673</f>
        <v>1562backpack</v>
      </c>
      <c r="C7673" s="216">
        <v>7670</v>
      </c>
      <c r="D7673" s="216" t="s">
        <v>6022</v>
      </c>
      <c r="E7673" s="216" t="s">
        <v>6022</v>
      </c>
    </row>
    <row r="7674" spans="2:5" x14ac:dyDescent="0.3">
      <c r="B7674" t="str">
        <f>COUNTIF($D$4:$D7674,D7674)&amp;D7674</f>
        <v>1563backpack</v>
      </c>
      <c r="C7674" s="216">
        <v>7671</v>
      </c>
      <c r="D7674" s="216" t="s">
        <v>6022</v>
      </c>
      <c r="E7674" s="216" t="s">
        <v>6018</v>
      </c>
    </row>
    <row r="7675" spans="2:5" x14ac:dyDescent="0.3">
      <c r="B7675" t="str">
        <f>COUNTIF($D$4:$D7675,D7675)&amp;D7675</f>
        <v>1604cookware</v>
      </c>
      <c r="C7675" s="216">
        <v>7672</v>
      </c>
      <c r="D7675" s="216" t="s">
        <v>6023</v>
      </c>
      <c r="E7675" s="216" t="s">
        <v>6021</v>
      </c>
    </row>
    <row r="7676" spans="2:5" x14ac:dyDescent="0.3">
      <c r="B7676" t="str">
        <f>COUNTIF($D$4:$D7676,D7676)&amp;D7676</f>
        <v>978tent</v>
      </c>
      <c r="C7676" s="216">
        <v>7673</v>
      </c>
      <c r="D7676" s="216" t="s">
        <v>6021</v>
      </c>
      <c r="E7676" s="216" t="s">
        <v>6022</v>
      </c>
    </row>
    <row r="7677" spans="2:5" x14ac:dyDescent="0.3">
      <c r="B7677" t="str">
        <f>COUNTIF($D$4:$D7677,D7677)&amp;D7677</f>
        <v>1564backpack</v>
      </c>
      <c r="C7677" s="216">
        <v>7674</v>
      </c>
      <c r="D7677" s="216" t="s">
        <v>6022</v>
      </c>
      <c r="E7677" s="216" t="s">
        <v>6018</v>
      </c>
    </row>
    <row r="7678" spans="2:5" x14ac:dyDescent="0.3">
      <c r="B7678" t="str">
        <f>COUNTIF($D$4:$D7678,D7678)&amp;D7678</f>
        <v>1605cookware</v>
      </c>
      <c r="C7678" s="216">
        <v>7675</v>
      </c>
      <c r="D7678" s="216" t="s">
        <v>6023</v>
      </c>
      <c r="E7678" s="216" t="s">
        <v>6021</v>
      </c>
    </row>
    <row r="7679" spans="2:5" x14ac:dyDescent="0.3">
      <c r="B7679" t="str">
        <f>COUNTIF($D$4:$D7679,D7679)&amp;D7679</f>
        <v>979tent</v>
      </c>
      <c r="C7679" s="216">
        <v>7676</v>
      </c>
      <c r="D7679" s="216" t="s">
        <v>6021</v>
      </c>
      <c r="E7679" s="216" t="s">
        <v>6022</v>
      </c>
    </row>
    <row r="7680" spans="2:5" x14ac:dyDescent="0.3">
      <c r="B7680" t="str">
        <f>COUNTIF($D$4:$D7680,D7680)&amp;D7680</f>
        <v>1565backpack</v>
      </c>
      <c r="C7680" s="216">
        <v>7677</v>
      </c>
      <c r="D7680" s="216" t="s">
        <v>6022</v>
      </c>
      <c r="E7680" s="216" t="s">
        <v>6022</v>
      </c>
    </row>
    <row r="7681" spans="2:5" x14ac:dyDescent="0.3">
      <c r="B7681" t="str">
        <f>COUNTIF($D$4:$D7681,D7681)&amp;D7681</f>
        <v>1566backpack</v>
      </c>
      <c r="C7681" s="216">
        <v>7678</v>
      </c>
      <c r="D7681" s="216" t="s">
        <v>6022</v>
      </c>
      <c r="E7681" s="216" t="s">
        <v>6018</v>
      </c>
    </row>
    <row r="7682" spans="2:5" x14ac:dyDescent="0.3">
      <c r="B7682" t="str">
        <f>COUNTIF($D$4:$D7682,D7682)&amp;D7682</f>
        <v>1606cookware</v>
      </c>
      <c r="C7682" s="216">
        <v>7679</v>
      </c>
      <c r="D7682" s="216" t="s">
        <v>6023</v>
      </c>
      <c r="E7682" s="216" t="s">
        <v>6024</v>
      </c>
    </row>
    <row r="7683" spans="2:5" x14ac:dyDescent="0.3">
      <c r="B7683" t="str">
        <f>COUNTIF($D$4:$D7683,D7683)&amp;D7683</f>
        <v>1620cooler</v>
      </c>
      <c r="C7683" s="216">
        <v>7680</v>
      </c>
      <c r="D7683" s="216" t="s">
        <v>6024</v>
      </c>
      <c r="E7683" s="216" t="s">
        <v>6023</v>
      </c>
    </row>
    <row r="7684" spans="2:5" x14ac:dyDescent="0.3">
      <c r="B7684" t="str">
        <f>COUNTIF($D$4:$D7684,D7684)&amp;D7684</f>
        <v>1607cookware</v>
      </c>
      <c r="C7684" s="216">
        <v>7681</v>
      </c>
      <c r="D7684" s="216" t="s">
        <v>6023</v>
      </c>
      <c r="E7684" s="216" t="s">
        <v>6024</v>
      </c>
    </row>
    <row r="7685" spans="2:5" x14ac:dyDescent="0.3">
      <c r="B7685" t="str">
        <f>COUNTIF($D$4:$D7685,D7685)&amp;D7685</f>
        <v>1621cooler</v>
      </c>
      <c r="C7685" s="216">
        <v>7682</v>
      </c>
      <c r="D7685" s="216" t="s">
        <v>6024</v>
      </c>
      <c r="E7685" s="216" t="s">
        <v>6021</v>
      </c>
    </row>
    <row r="7686" spans="2:5" x14ac:dyDescent="0.3">
      <c r="B7686" t="str">
        <f>COUNTIF($D$4:$D7686,D7686)&amp;D7686</f>
        <v>980tent</v>
      </c>
      <c r="C7686" s="216">
        <v>7683</v>
      </c>
      <c r="D7686" s="216" t="s">
        <v>6021</v>
      </c>
      <c r="E7686" s="216" t="s">
        <v>6018</v>
      </c>
    </row>
    <row r="7687" spans="2:5" x14ac:dyDescent="0.3">
      <c r="B7687" t="str">
        <f>COUNTIF($D$4:$D7687,D7687)&amp;D7687</f>
        <v>794bike speaker</v>
      </c>
      <c r="C7687" s="216">
        <v>7684</v>
      </c>
      <c r="D7687" s="216" t="s">
        <v>6017</v>
      </c>
      <c r="E7687" s="216" t="s">
        <v>6020</v>
      </c>
    </row>
    <row r="7688" spans="2:5" x14ac:dyDescent="0.3">
      <c r="B7688" t="str">
        <f>COUNTIF($D$4:$D7688,D7688)&amp;D7688</f>
        <v>751bike basket</v>
      </c>
      <c r="C7688" s="216">
        <v>7685</v>
      </c>
      <c r="D7688" s="216" t="s">
        <v>6020</v>
      </c>
      <c r="E7688" s="216" t="s">
        <v>6017</v>
      </c>
    </row>
    <row r="7689" spans="2:5" x14ac:dyDescent="0.3">
      <c r="B7689" t="str">
        <f>COUNTIF($D$4:$D7689,D7689)&amp;D7689</f>
        <v>795bike speaker</v>
      </c>
      <c r="C7689" s="216">
        <v>7686</v>
      </c>
      <c r="D7689" s="216" t="s">
        <v>6017</v>
      </c>
      <c r="E7689" s="216" t="s">
        <v>6020</v>
      </c>
    </row>
    <row r="7690" spans="2:5" x14ac:dyDescent="0.3">
      <c r="B7690" t="str">
        <f>COUNTIF($D$4:$D7690,D7690)&amp;D7690</f>
        <v>752bike basket</v>
      </c>
      <c r="C7690" s="216">
        <v>7687</v>
      </c>
      <c r="D7690" s="216" t="s">
        <v>6020</v>
      </c>
      <c r="E7690" s="216" t="s">
        <v>6018</v>
      </c>
    </row>
    <row r="7691" spans="2:5" x14ac:dyDescent="0.3">
      <c r="B7691" t="str">
        <f>COUNTIF($D$4:$D7691,D7691)&amp;D7691</f>
        <v>1622cooler</v>
      </c>
      <c r="C7691" s="216">
        <v>7688</v>
      </c>
      <c r="D7691" s="216" t="s">
        <v>6024</v>
      </c>
      <c r="E7691" s="216" t="s">
        <v>6018</v>
      </c>
    </row>
    <row r="7692" spans="2:5" x14ac:dyDescent="0.3">
      <c r="B7692" t="str">
        <f>COUNTIF($D$4:$D7692,D7692)&amp;D7692</f>
        <v>753bike basket</v>
      </c>
      <c r="C7692" s="216">
        <v>7689</v>
      </c>
      <c r="D7692" s="216" t="s">
        <v>6020</v>
      </c>
      <c r="E7692" s="216" t="s">
        <v>6018</v>
      </c>
    </row>
    <row r="7693" spans="2:5" x14ac:dyDescent="0.3">
      <c r="B7693" t="str">
        <f>COUNTIF($D$4:$D7693,D7693)&amp;D7693</f>
        <v>1567backpack</v>
      </c>
      <c r="C7693" s="216">
        <v>7690</v>
      </c>
      <c r="D7693" s="216" t="s">
        <v>6022</v>
      </c>
      <c r="E7693" s="216" t="s">
        <v>6017</v>
      </c>
    </row>
    <row r="7694" spans="2:5" x14ac:dyDescent="0.3">
      <c r="B7694" t="str">
        <f>COUNTIF($D$4:$D7694,D7694)&amp;D7694</f>
        <v>796bike speaker</v>
      </c>
      <c r="C7694" s="216">
        <v>7691</v>
      </c>
      <c r="D7694" s="216" t="s">
        <v>6017</v>
      </c>
      <c r="E7694" s="216" t="s">
        <v>6022</v>
      </c>
    </row>
    <row r="7695" spans="2:5" x14ac:dyDescent="0.3">
      <c r="B7695" t="str">
        <f>COUNTIF($D$4:$D7695,D7695)&amp;D7695</f>
        <v>1568backpack</v>
      </c>
      <c r="C7695" s="216">
        <v>7692</v>
      </c>
      <c r="D7695" s="216" t="s">
        <v>6022</v>
      </c>
      <c r="E7695" s="216" t="s">
        <v>6022</v>
      </c>
    </row>
    <row r="7696" spans="2:5" x14ac:dyDescent="0.3">
      <c r="B7696" t="str">
        <f>COUNTIF($D$4:$D7696,D7696)&amp;D7696</f>
        <v>1569backpack</v>
      </c>
      <c r="C7696" s="216">
        <v>7693</v>
      </c>
      <c r="D7696" s="216" t="s">
        <v>6022</v>
      </c>
      <c r="E7696" s="216" t="s">
        <v>6022</v>
      </c>
    </row>
    <row r="7697" spans="2:5" x14ac:dyDescent="0.3">
      <c r="B7697" t="str">
        <f>COUNTIF($D$4:$D7697,D7697)&amp;D7697</f>
        <v>1570backpack</v>
      </c>
      <c r="C7697" s="216">
        <v>7694</v>
      </c>
      <c r="D7697" s="216" t="s">
        <v>6022</v>
      </c>
      <c r="E7697" s="216" t="s">
        <v>6022</v>
      </c>
    </row>
    <row r="7698" spans="2:5" x14ac:dyDescent="0.3">
      <c r="B7698" t="str">
        <f>COUNTIF($D$4:$D7698,D7698)&amp;D7698</f>
        <v>1571backpack</v>
      </c>
      <c r="C7698" s="216">
        <v>7695</v>
      </c>
      <c r="D7698" s="216" t="s">
        <v>6022</v>
      </c>
      <c r="E7698" s="216" t="s">
        <v>6022</v>
      </c>
    </row>
    <row r="7699" spans="2:5" x14ac:dyDescent="0.3">
      <c r="B7699" t="str">
        <f>COUNTIF($D$4:$D7699,D7699)&amp;D7699</f>
        <v>1572backpack</v>
      </c>
      <c r="C7699" s="216">
        <v>7696</v>
      </c>
      <c r="D7699" s="216" t="s">
        <v>6022</v>
      </c>
      <c r="E7699" s="216" t="s">
        <v>6018</v>
      </c>
    </row>
    <row r="7700" spans="2:5" x14ac:dyDescent="0.3">
      <c r="B7700" t="str">
        <f>COUNTIF($D$4:$D7700,D7700)&amp;D7700</f>
        <v>1608cookware</v>
      </c>
      <c r="C7700" s="216">
        <v>7697</v>
      </c>
      <c r="D7700" s="216" t="s">
        <v>6023</v>
      </c>
      <c r="E7700" s="216" t="s">
        <v>6023</v>
      </c>
    </row>
    <row r="7701" spans="2:5" x14ac:dyDescent="0.3">
      <c r="B7701" t="str">
        <f>COUNTIF($D$4:$D7701,D7701)&amp;D7701</f>
        <v>1609cookware</v>
      </c>
      <c r="C7701" s="216">
        <v>7698</v>
      </c>
      <c r="D7701" s="216" t="s">
        <v>6023</v>
      </c>
      <c r="E7701" s="216" t="s">
        <v>6023</v>
      </c>
    </row>
    <row r="7702" spans="2:5" x14ac:dyDescent="0.3">
      <c r="B7702" t="str">
        <f>COUNTIF($D$4:$D7702,D7702)&amp;D7702</f>
        <v>1610cookware</v>
      </c>
      <c r="C7702" s="216">
        <v>7699</v>
      </c>
      <c r="D7702" s="216" t="s">
        <v>6023</v>
      </c>
      <c r="E7702" s="216" t="s">
        <v>6024</v>
      </c>
    </row>
    <row r="7703" spans="2:5" x14ac:dyDescent="0.3">
      <c r="B7703" t="str">
        <f>COUNTIF($D$4:$D7703,D7703)&amp;D7703</f>
        <v>1623cooler</v>
      </c>
      <c r="C7703" s="216">
        <v>7700</v>
      </c>
      <c r="D7703" s="216" t="s">
        <v>6024</v>
      </c>
      <c r="E7703" s="216" t="s">
        <v>6018</v>
      </c>
    </row>
    <row r="7704" spans="2:5" x14ac:dyDescent="0.3">
      <c r="B7704" t="str">
        <f>COUNTIF($D$4:$D7704,D7704)&amp;D7704</f>
        <v>797bike speaker</v>
      </c>
      <c r="C7704" s="216">
        <v>7701</v>
      </c>
      <c r="D7704" s="216" t="s">
        <v>6017</v>
      </c>
      <c r="E7704" s="216" t="s">
        <v>6018</v>
      </c>
    </row>
    <row r="7705" spans="2:5" x14ac:dyDescent="0.3">
      <c r="B7705" t="str">
        <f>COUNTIF($D$4:$D7705,D7705)&amp;D7705</f>
        <v>798bike speaker</v>
      </c>
      <c r="C7705" s="216">
        <v>7702</v>
      </c>
      <c r="D7705" s="216" t="s">
        <v>6017</v>
      </c>
      <c r="E7705" s="216" t="s">
        <v>6018</v>
      </c>
    </row>
    <row r="7706" spans="2:5" x14ac:dyDescent="0.3">
      <c r="B7706" t="str">
        <f>COUNTIF($D$4:$D7706,D7706)&amp;D7706</f>
        <v>1573backpack</v>
      </c>
      <c r="C7706" s="216">
        <v>7703</v>
      </c>
      <c r="D7706" s="216" t="s">
        <v>6022</v>
      </c>
      <c r="E7706" s="216" t="s">
        <v>6018</v>
      </c>
    </row>
    <row r="7707" spans="2:5" x14ac:dyDescent="0.3">
      <c r="B7707" t="str">
        <f>COUNTIF($D$4:$D7707,D7707)&amp;D7707</f>
        <v>1611cookware</v>
      </c>
      <c r="C7707" s="216">
        <v>7704</v>
      </c>
      <c r="D7707" s="216" t="s">
        <v>6023</v>
      </c>
      <c r="E7707" s="216" t="s">
        <v>6023</v>
      </c>
    </row>
    <row r="7708" spans="2:5" x14ac:dyDescent="0.3">
      <c r="B7708" t="str">
        <f>COUNTIF($D$4:$D7708,D7708)&amp;D7708</f>
        <v>1612cookware</v>
      </c>
      <c r="C7708" s="216">
        <v>7705</v>
      </c>
      <c r="D7708" s="216" t="s">
        <v>6023</v>
      </c>
      <c r="E7708" s="216" t="s">
        <v>6021</v>
      </c>
    </row>
    <row r="7709" spans="2:5" x14ac:dyDescent="0.3">
      <c r="B7709" t="str">
        <f>COUNTIF($D$4:$D7709,D7709)&amp;D7709</f>
        <v>981tent</v>
      </c>
      <c r="C7709" s="216">
        <v>7706</v>
      </c>
      <c r="D7709" s="216" t="s">
        <v>6021</v>
      </c>
      <c r="E7709" s="216" t="s">
        <v>6021</v>
      </c>
    </row>
    <row r="7710" spans="2:5" x14ac:dyDescent="0.3">
      <c r="B7710" t="str">
        <f>COUNTIF($D$4:$D7710,D7710)&amp;D7710</f>
        <v>982tent</v>
      </c>
      <c r="C7710" s="216">
        <v>7707</v>
      </c>
      <c r="D7710" s="216" t="s">
        <v>6021</v>
      </c>
      <c r="E7710" s="216" t="s">
        <v>6020</v>
      </c>
    </row>
    <row r="7711" spans="2:5" x14ac:dyDescent="0.3">
      <c r="B7711" t="str">
        <f>COUNTIF($D$4:$D7711,D7711)&amp;D7711</f>
        <v>754bike basket</v>
      </c>
      <c r="C7711" s="216">
        <v>7708</v>
      </c>
      <c r="D7711" s="216" t="s">
        <v>6020</v>
      </c>
      <c r="E7711" s="216" t="s">
        <v>6022</v>
      </c>
    </row>
    <row r="7712" spans="2:5" x14ac:dyDescent="0.3">
      <c r="B7712" t="str">
        <f>COUNTIF($D$4:$D7712,D7712)&amp;D7712</f>
        <v>1574backpack</v>
      </c>
      <c r="C7712" s="216">
        <v>7709</v>
      </c>
      <c r="D7712" s="216" t="s">
        <v>6022</v>
      </c>
      <c r="E7712" s="216" t="s">
        <v>6018</v>
      </c>
    </row>
    <row r="7713" spans="2:5" x14ac:dyDescent="0.3">
      <c r="B7713" t="str">
        <f>COUNTIF($D$4:$D7713,D7713)&amp;D7713</f>
        <v>1624cooler</v>
      </c>
      <c r="C7713" s="216">
        <v>7710</v>
      </c>
      <c r="D7713" s="216" t="s">
        <v>6024</v>
      </c>
      <c r="E7713" s="216" t="s">
        <v>6021</v>
      </c>
    </row>
    <row r="7714" spans="2:5" x14ac:dyDescent="0.3">
      <c r="B7714" t="str">
        <f>COUNTIF($D$4:$D7714,D7714)&amp;D7714</f>
        <v>983tent</v>
      </c>
      <c r="C7714" s="216">
        <v>7711</v>
      </c>
      <c r="D7714" s="216" t="s">
        <v>6021</v>
      </c>
      <c r="E7714" s="216" t="s">
        <v>6022</v>
      </c>
    </row>
    <row r="7715" spans="2:5" x14ac:dyDescent="0.3">
      <c r="B7715" t="str">
        <f>COUNTIF($D$4:$D7715,D7715)&amp;D7715</f>
        <v>1575backpack</v>
      </c>
      <c r="C7715" s="216">
        <v>7712</v>
      </c>
      <c r="D7715" s="216" t="s">
        <v>6022</v>
      </c>
      <c r="E7715" s="216" t="s">
        <v>6018</v>
      </c>
    </row>
    <row r="7716" spans="2:5" x14ac:dyDescent="0.3">
      <c r="B7716" t="str">
        <f>COUNTIF($D$4:$D7716,D7716)&amp;D7716</f>
        <v>1576backpack</v>
      </c>
      <c r="C7716" s="216">
        <v>7713</v>
      </c>
      <c r="D7716" s="216" t="s">
        <v>6022</v>
      </c>
      <c r="E7716" s="216" t="s">
        <v>6018</v>
      </c>
    </row>
    <row r="7717" spans="2:5" x14ac:dyDescent="0.3">
      <c r="B7717" t="str">
        <f>COUNTIF($D$4:$D7717,D7717)&amp;D7717</f>
        <v>984tent</v>
      </c>
      <c r="C7717" s="216">
        <v>7714</v>
      </c>
      <c r="D7717" s="216" t="s">
        <v>6021</v>
      </c>
      <c r="E7717" s="216" t="s">
        <v>6022</v>
      </c>
    </row>
    <row r="7718" spans="2:5" x14ac:dyDescent="0.3">
      <c r="B7718" t="str">
        <f>COUNTIF($D$4:$D7718,D7718)&amp;D7718</f>
        <v>1577backpack</v>
      </c>
      <c r="C7718" s="216">
        <v>7715</v>
      </c>
      <c r="D7718" s="216" t="s">
        <v>6022</v>
      </c>
      <c r="E7718" s="216" t="s">
        <v>6021</v>
      </c>
    </row>
    <row r="7719" spans="2:5" x14ac:dyDescent="0.3">
      <c r="B7719" t="str">
        <f>COUNTIF($D$4:$D7719,D7719)&amp;D7719</f>
        <v>985tent</v>
      </c>
      <c r="C7719" s="216">
        <v>7716</v>
      </c>
      <c r="D7719" s="216" t="s">
        <v>6021</v>
      </c>
      <c r="E7719" s="216" t="s">
        <v>6024</v>
      </c>
    </row>
    <row r="7720" spans="2:5" x14ac:dyDescent="0.3">
      <c r="B7720" t="str">
        <f>COUNTIF($D$4:$D7720,D7720)&amp;D7720</f>
        <v>1625cooler</v>
      </c>
      <c r="C7720" s="216">
        <v>7717</v>
      </c>
      <c r="D7720" s="216" t="s">
        <v>6024</v>
      </c>
      <c r="E7720" s="216" t="s">
        <v>6023</v>
      </c>
    </row>
    <row r="7721" spans="2:5" x14ac:dyDescent="0.3">
      <c r="B7721" t="str">
        <f>COUNTIF($D$4:$D7721,D7721)&amp;D7721</f>
        <v>1613cookware</v>
      </c>
      <c r="C7721" s="216">
        <v>7718</v>
      </c>
      <c r="D7721" s="216" t="s">
        <v>6023</v>
      </c>
      <c r="E7721" s="216" t="s">
        <v>6024</v>
      </c>
    </row>
    <row r="7722" spans="2:5" x14ac:dyDescent="0.3">
      <c r="B7722" t="str">
        <f>COUNTIF($D$4:$D7722,D7722)&amp;D7722</f>
        <v>1626cooler</v>
      </c>
      <c r="C7722" s="216">
        <v>7719</v>
      </c>
      <c r="D7722" s="216" t="s">
        <v>6024</v>
      </c>
      <c r="E7722" s="216" t="s">
        <v>6018</v>
      </c>
    </row>
    <row r="7723" spans="2:5" x14ac:dyDescent="0.3">
      <c r="B7723" t="str">
        <f>COUNTIF($D$4:$D7723,D7723)&amp;D7723</f>
        <v>1578backpack</v>
      </c>
      <c r="C7723" s="216">
        <v>7720</v>
      </c>
      <c r="D7723" s="216" t="s">
        <v>6022</v>
      </c>
      <c r="E7723" s="216" t="s">
        <v>6018</v>
      </c>
    </row>
    <row r="7724" spans="2:5" x14ac:dyDescent="0.3">
      <c r="B7724" t="str">
        <f>COUNTIF($D$4:$D7724,D7724)&amp;D7724</f>
        <v>367bike</v>
      </c>
      <c r="C7724" s="216">
        <v>7721</v>
      </c>
      <c r="D7724" s="216" t="s">
        <v>6019</v>
      </c>
      <c r="E7724" s="216" t="s">
        <v>6018</v>
      </c>
    </row>
    <row r="7725" spans="2:5" x14ac:dyDescent="0.3">
      <c r="B7725" t="str">
        <f>COUNTIF($D$4:$D7725,D7725)&amp;D7725</f>
        <v>986tent</v>
      </c>
      <c r="C7725" s="216">
        <v>7722</v>
      </c>
      <c r="D7725" s="216" t="s">
        <v>6021</v>
      </c>
      <c r="E7725" s="216" t="s">
        <v>6023</v>
      </c>
    </row>
    <row r="7726" spans="2:5" x14ac:dyDescent="0.3">
      <c r="B7726" t="str">
        <f>COUNTIF($D$4:$D7726,D7726)&amp;D7726</f>
        <v>1614cookware</v>
      </c>
      <c r="C7726" s="216">
        <v>7723</v>
      </c>
      <c r="D7726" s="216" t="s">
        <v>6023</v>
      </c>
      <c r="E7726" s="216" t="s">
        <v>6021</v>
      </c>
    </row>
    <row r="7727" spans="2:5" x14ac:dyDescent="0.3">
      <c r="B7727" t="str">
        <f>COUNTIF($D$4:$D7727,D7727)&amp;D7727</f>
        <v>987tent</v>
      </c>
      <c r="C7727" s="216">
        <v>7724</v>
      </c>
      <c r="D7727" s="216" t="s">
        <v>6021</v>
      </c>
      <c r="E7727" s="216" t="s">
        <v>6022</v>
      </c>
    </row>
    <row r="7728" spans="2:5" x14ac:dyDescent="0.3">
      <c r="B7728" t="str">
        <f>COUNTIF($D$4:$D7728,D7728)&amp;D7728</f>
        <v>1579backpack</v>
      </c>
      <c r="C7728" s="216">
        <v>7725</v>
      </c>
      <c r="D7728" s="216" t="s">
        <v>6022</v>
      </c>
      <c r="E7728" s="216" t="s">
        <v>6018</v>
      </c>
    </row>
    <row r="7729" spans="2:5" x14ac:dyDescent="0.3">
      <c r="B7729" t="str">
        <f>COUNTIF($D$4:$D7729,D7729)&amp;D7729</f>
        <v>755bike basket</v>
      </c>
      <c r="C7729" s="216">
        <v>7726</v>
      </c>
      <c r="D7729" s="216" t="s">
        <v>6020</v>
      </c>
      <c r="E7729" s="216" t="s">
        <v>6018</v>
      </c>
    </row>
    <row r="7730" spans="2:5" x14ac:dyDescent="0.3">
      <c r="B7730" t="str">
        <f>COUNTIF($D$4:$D7730,D7730)&amp;D7730</f>
        <v>1627cooler</v>
      </c>
      <c r="C7730" s="216">
        <v>7727</v>
      </c>
      <c r="D7730" s="216" t="s">
        <v>6024</v>
      </c>
      <c r="E7730" s="216" t="s">
        <v>6024</v>
      </c>
    </row>
    <row r="7731" spans="2:5" x14ac:dyDescent="0.3">
      <c r="B7731" t="str">
        <f>COUNTIF($D$4:$D7731,D7731)&amp;D7731</f>
        <v>1628cooler</v>
      </c>
      <c r="C7731" s="216">
        <v>7728</v>
      </c>
      <c r="D7731" s="216" t="s">
        <v>6024</v>
      </c>
      <c r="E7731" s="216" t="s">
        <v>6024</v>
      </c>
    </row>
    <row r="7732" spans="2:5" x14ac:dyDescent="0.3">
      <c r="B7732" t="str">
        <f>COUNTIF($D$4:$D7732,D7732)&amp;D7732</f>
        <v>1629cooler</v>
      </c>
      <c r="C7732" s="216">
        <v>7729</v>
      </c>
      <c r="D7732" s="216" t="s">
        <v>6024</v>
      </c>
      <c r="E7732" s="216" t="s">
        <v>6023</v>
      </c>
    </row>
    <row r="7733" spans="2:5" x14ac:dyDescent="0.3">
      <c r="B7733" t="str">
        <f>COUNTIF($D$4:$D7733,D7733)&amp;D7733</f>
        <v>1615cookware</v>
      </c>
      <c r="C7733" s="216">
        <v>7730</v>
      </c>
      <c r="D7733" s="216" t="s">
        <v>6023</v>
      </c>
      <c r="E7733" s="216" t="s">
        <v>6024</v>
      </c>
    </row>
    <row r="7734" spans="2:5" x14ac:dyDescent="0.3">
      <c r="B7734" t="str">
        <f>COUNTIF($D$4:$D7734,D7734)&amp;D7734</f>
        <v>1630cooler</v>
      </c>
      <c r="C7734" s="216">
        <v>7731</v>
      </c>
      <c r="D7734" s="216" t="s">
        <v>6024</v>
      </c>
      <c r="E7734" s="216" t="s">
        <v>6018</v>
      </c>
    </row>
    <row r="7735" spans="2:5" x14ac:dyDescent="0.3">
      <c r="B7735" t="str">
        <f>COUNTIF($D$4:$D7735,D7735)&amp;D7735</f>
        <v>1616cookware</v>
      </c>
      <c r="C7735" s="216">
        <v>7732</v>
      </c>
      <c r="D7735" s="216" t="s">
        <v>6023</v>
      </c>
      <c r="E7735" s="216" t="s">
        <v>6017</v>
      </c>
    </row>
    <row r="7736" spans="2:5" x14ac:dyDescent="0.3">
      <c r="B7736" t="str">
        <f>COUNTIF($D$4:$D7736,D7736)&amp;D7736</f>
        <v>799bike speaker</v>
      </c>
      <c r="C7736" s="216">
        <v>7733</v>
      </c>
      <c r="D7736" s="216" t="s">
        <v>6017</v>
      </c>
      <c r="E7736" s="216" t="s">
        <v>6019</v>
      </c>
    </row>
    <row r="7737" spans="2:5" x14ac:dyDescent="0.3">
      <c r="B7737" t="str">
        <f>COUNTIF($D$4:$D7737,D7737)&amp;D7737</f>
        <v>368bike</v>
      </c>
      <c r="C7737" s="216">
        <v>7734</v>
      </c>
      <c r="D7737" s="216" t="s">
        <v>6019</v>
      </c>
      <c r="E7737" s="216" t="s">
        <v>6017</v>
      </c>
    </row>
    <row r="7738" spans="2:5" x14ac:dyDescent="0.3">
      <c r="B7738" t="str">
        <f>COUNTIF($D$4:$D7738,D7738)&amp;D7738</f>
        <v>800bike speaker</v>
      </c>
      <c r="C7738" s="216">
        <v>7735</v>
      </c>
      <c r="D7738" s="216" t="s">
        <v>6017</v>
      </c>
      <c r="E7738" s="216" t="s">
        <v>6018</v>
      </c>
    </row>
    <row r="7739" spans="2:5" x14ac:dyDescent="0.3">
      <c r="B7739" t="str">
        <f>COUNTIF($D$4:$D7739,D7739)&amp;D7739</f>
        <v>1631cooler</v>
      </c>
      <c r="C7739" s="216">
        <v>7736</v>
      </c>
      <c r="D7739" s="216" t="s">
        <v>6024</v>
      </c>
      <c r="E7739" s="216" t="s">
        <v>6023</v>
      </c>
    </row>
    <row r="7740" spans="2:5" x14ac:dyDescent="0.3">
      <c r="B7740" t="str">
        <f>COUNTIF($D$4:$D7740,D7740)&amp;D7740</f>
        <v>1617cookware</v>
      </c>
      <c r="C7740" s="216">
        <v>7737</v>
      </c>
      <c r="D7740" s="216" t="s">
        <v>6023</v>
      </c>
      <c r="E7740" s="216" t="s">
        <v>6023</v>
      </c>
    </row>
    <row r="7741" spans="2:5" x14ac:dyDescent="0.3">
      <c r="B7741" t="str">
        <f>COUNTIF($D$4:$D7741,D7741)&amp;D7741</f>
        <v>1618cookware</v>
      </c>
      <c r="C7741" s="216">
        <v>7738</v>
      </c>
      <c r="D7741" s="216" t="s">
        <v>6023</v>
      </c>
      <c r="E7741" s="216" t="s">
        <v>6024</v>
      </c>
    </row>
    <row r="7742" spans="2:5" x14ac:dyDescent="0.3">
      <c r="B7742" t="str">
        <f>COUNTIF($D$4:$D7742,D7742)&amp;D7742</f>
        <v>1632cooler</v>
      </c>
      <c r="C7742" s="216">
        <v>7739</v>
      </c>
      <c r="D7742" s="216" t="s">
        <v>6024</v>
      </c>
      <c r="E7742" s="216" t="s">
        <v>6018</v>
      </c>
    </row>
    <row r="7743" spans="2:5" x14ac:dyDescent="0.3">
      <c r="B7743" t="str">
        <f>COUNTIF($D$4:$D7743,D7743)&amp;D7743</f>
        <v>1633cooler</v>
      </c>
      <c r="C7743" s="216">
        <v>7740</v>
      </c>
      <c r="D7743" s="216" t="s">
        <v>6024</v>
      </c>
      <c r="E7743" s="216" t="s">
        <v>6018</v>
      </c>
    </row>
    <row r="7744" spans="2:5" x14ac:dyDescent="0.3">
      <c r="B7744" t="str">
        <f>COUNTIF($D$4:$D7744,D7744)&amp;D7744</f>
        <v>801bike speaker</v>
      </c>
      <c r="C7744" s="216">
        <v>7741</v>
      </c>
      <c r="D7744" s="216" t="s">
        <v>6017</v>
      </c>
      <c r="E7744" s="216" t="s">
        <v>6018</v>
      </c>
    </row>
    <row r="7745" spans="2:5" x14ac:dyDescent="0.3">
      <c r="B7745" t="str">
        <f>COUNTIF($D$4:$D7745,D7745)&amp;D7745</f>
        <v>1634cooler</v>
      </c>
      <c r="C7745" s="216">
        <v>7742</v>
      </c>
      <c r="D7745" s="216" t="s">
        <v>6024</v>
      </c>
      <c r="E7745" s="216" t="s">
        <v>6024</v>
      </c>
    </row>
    <row r="7746" spans="2:5" x14ac:dyDescent="0.3">
      <c r="B7746" t="str">
        <f>COUNTIF($D$4:$D7746,D7746)&amp;D7746</f>
        <v>1635cooler</v>
      </c>
      <c r="C7746" s="216">
        <v>7743</v>
      </c>
      <c r="D7746" s="216" t="s">
        <v>6024</v>
      </c>
      <c r="E7746" s="216" t="s">
        <v>6018</v>
      </c>
    </row>
    <row r="7747" spans="2:5" x14ac:dyDescent="0.3">
      <c r="B7747" t="str">
        <f>COUNTIF($D$4:$D7747,D7747)&amp;D7747</f>
        <v>988tent</v>
      </c>
      <c r="C7747" s="216">
        <v>7744</v>
      </c>
      <c r="D7747" s="216" t="s">
        <v>6021</v>
      </c>
      <c r="E7747" s="216" t="s">
        <v>6024</v>
      </c>
    </row>
    <row r="7748" spans="2:5" x14ac:dyDescent="0.3">
      <c r="B7748" t="str">
        <f>COUNTIF($D$4:$D7748,D7748)&amp;D7748</f>
        <v>1636cooler</v>
      </c>
      <c r="C7748" s="216">
        <v>7745</v>
      </c>
      <c r="D7748" s="216" t="s">
        <v>6024</v>
      </c>
      <c r="E7748" s="216" t="s">
        <v>6023</v>
      </c>
    </row>
    <row r="7749" spans="2:5" x14ac:dyDescent="0.3">
      <c r="B7749" t="str">
        <f>COUNTIF($D$4:$D7749,D7749)&amp;D7749</f>
        <v>1619cookware</v>
      </c>
      <c r="C7749" s="216">
        <v>7746</v>
      </c>
      <c r="D7749" s="216" t="s">
        <v>6023</v>
      </c>
      <c r="E7749" s="216" t="s">
        <v>6021</v>
      </c>
    </row>
    <row r="7750" spans="2:5" x14ac:dyDescent="0.3">
      <c r="B7750" t="str">
        <f>COUNTIF($D$4:$D7750,D7750)&amp;D7750</f>
        <v>989tent</v>
      </c>
      <c r="C7750" s="216">
        <v>7747</v>
      </c>
      <c r="D7750" s="216" t="s">
        <v>6021</v>
      </c>
      <c r="E7750" s="216" t="s">
        <v>6021</v>
      </c>
    </row>
    <row r="7751" spans="2:5" x14ac:dyDescent="0.3">
      <c r="B7751" t="str">
        <f>COUNTIF($D$4:$D7751,D7751)&amp;D7751</f>
        <v>990tent</v>
      </c>
      <c r="C7751" s="216">
        <v>7748</v>
      </c>
      <c r="D7751" s="216" t="s">
        <v>6021</v>
      </c>
      <c r="E7751" s="216" t="s">
        <v>6023</v>
      </c>
    </row>
    <row r="7752" spans="2:5" x14ac:dyDescent="0.3">
      <c r="B7752" t="str">
        <f>COUNTIF($D$4:$D7752,D7752)&amp;D7752</f>
        <v>1620cookware</v>
      </c>
      <c r="C7752" s="216">
        <v>7749</v>
      </c>
      <c r="D7752" s="216" t="s">
        <v>6023</v>
      </c>
      <c r="E7752" s="216" t="s">
        <v>6023</v>
      </c>
    </row>
    <row r="7753" spans="2:5" x14ac:dyDescent="0.3">
      <c r="B7753" t="str">
        <f>COUNTIF($D$4:$D7753,D7753)&amp;D7753</f>
        <v>1621cookware</v>
      </c>
      <c r="C7753" s="216">
        <v>7750</v>
      </c>
      <c r="D7753" s="216" t="s">
        <v>6023</v>
      </c>
      <c r="E7753" s="216" t="s">
        <v>6024</v>
      </c>
    </row>
    <row r="7754" spans="2:5" x14ac:dyDescent="0.3">
      <c r="B7754" t="str">
        <f>COUNTIF($D$4:$D7754,D7754)&amp;D7754</f>
        <v>1637cooler</v>
      </c>
      <c r="C7754" s="216">
        <v>7751</v>
      </c>
      <c r="D7754" s="216" t="s">
        <v>6024</v>
      </c>
      <c r="E7754" s="216" t="s">
        <v>6024</v>
      </c>
    </row>
    <row r="7755" spans="2:5" x14ac:dyDescent="0.3">
      <c r="B7755" t="str">
        <f>COUNTIF($D$4:$D7755,D7755)&amp;D7755</f>
        <v>1638cooler</v>
      </c>
      <c r="C7755" s="216">
        <v>7752</v>
      </c>
      <c r="D7755" s="216" t="s">
        <v>6024</v>
      </c>
      <c r="E7755" s="216" t="s">
        <v>6024</v>
      </c>
    </row>
    <row r="7756" spans="2:5" x14ac:dyDescent="0.3">
      <c r="B7756" t="str">
        <f>COUNTIF($D$4:$D7756,D7756)&amp;D7756</f>
        <v>369bike</v>
      </c>
      <c r="C7756" s="216">
        <v>7753</v>
      </c>
      <c r="D7756" s="216" t="s">
        <v>6019</v>
      </c>
      <c r="E7756" s="216" t="s">
        <v>6018</v>
      </c>
    </row>
    <row r="7757" spans="2:5" x14ac:dyDescent="0.3">
      <c r="B7757" t="str">
        <f>COUNTIF($D$4:$D7757,D7757)&amp;D7757</f>
        <v>756bike basket</v>
      </c>
      <c r="C7757" s="216">
        <v>7754</v>
      </c>
      <c r="D7757" s="216" t="s">
        <v>6020</v>
      </c>
      <c r="E7757" s="216" t="s">
        <v>6018</v>
      </c>
    </row>
    <row r="7758" spans="2:5" x14ac:dyDescent="0.3">
      <c r="B7758" t="str">
        <f>COUNTIF($D$4:$D7758,D7758)&amp;D7758</f>
        <v>757bike basket</v>
      </c>
      <c r="C7758" s="216">
        <v>7755</v>
      </c>
      <c r="D7758" s="216" t="s">
        <v>6020</v>
      </c>
      <c r="E7758" s="216" t="s">
        <v>6018</v>
      </c>
    </row>
    <row r="7759" spans="2:5" x14ac:dyDescent="0.3">
      <c r="B7759" t="str">
        <f>COUNTIF($D$4:$D7759,D7759)&amp;D7759</f>
        <v>802bike speaker</v>
      </c>
      <c r="C7759" s="216">
        <v>7756</v>
      </c>
      <c r="D7759" s="216" t="s">
        <v>6017</v>
      </c>
      <c r="E7759" s="216" t="s">
        <v>6019</v>
      </c>
    </row>
    <row r="7760" spans="2:5" x14ac:dyDescent="0.3">
      <c r="B7760" t="str">
        <f>COUNTIF($D$4:$D7760,D7760)&amp;D7760</f>
        <v>370bike</v>
      </c>
      <c r="C7760" s="216">
        <v>7757</v>
      </c>
      <c r="D7760" s="216" t="s">
        <v>6019</v>
      </c>
      <c r="E7760" s="216" t="s">
        <v>6018</v>
      </c>
    </row>
    <row r="7761" spans="2:5" x14ac:dyDescent="0.3">
      <c r="B7761" t="str">
        <f>COUNTIF($D$4:$D7761,D7761)&amp;D7761</f>
        <v>1580backpack</v>
      </c>
      <c r="C7761" s="216">
        <v>7758</v>
      </c>
      <c r="D7761" s="216" t="s">
        <v>6022</v>
      </c>
      <c r="E7761" s="216" t="s">
        <v>6021</v>
      </c>
    </row>
    <row r="7762" spans="2:5" x14ac:dyDescent="0.3">
      <c r="B7762" t="str">
        <f>COUNTIF($D$4:$D7762,D7762)&amp;D7762</f>
        <v>991tent</v>
      </c>
      <c r="C7762" s="216">
        <v>7759</v>
      </c>
      <c r="D7762" s="216" t="s">
        <v>6021</v>
      </c>
      <c r="E7762" s="216" t="s">
        <v>6024</v>
      </c>
    </row>
    <row r="7763" spans="2:5" x14ac:dyDescent="0.3">
      <c r="B7763" t="str">
        <f>COUNTIF($D$4:$D7763,D7763)&amp;D7763</f>
        <v>1639cooler</v>
      </c>
      <c r="C7763" s="216">
        <v>7760</v>
      </c>
      <c r="D7763" s="216" t="s">
        <v>6024</v>
      </c>
      <c r="E7763" s="216" t="s">
        <v>6021</v>
      </c>
    </row>
    <row r="7764" spans="2:5" x14ac:dyDescent="0.3">
      <c r="B7764" t="str">
        <f>COUNTIF($D$4:$D7764,D7764)&amp;D7764</f>
        <v>992tent</v>
      </c>
      <c r="C7764" s="216">
        <v>7761</v>
      </c>
      <c r="D7764" s="216" t="s">
        <v>6021</v>
      </c>
      <c r="E7764" s="216" t="s">
        <v>6023</v>
      </c>
    </row>
    <row r="7765" spans="2:5" x14ac:dyDescent="0.3">
      <c r="B7765" t="str">
        <f>COUNTIF($D$4:$D7765,D7765)&amp;D7765</f>
        <v>1622cookware</v>
      </c>
      <c r="C7765" s="216">
        <v>7762</v>
      </c>
      <c r="D7765" s="216" t="s">
        <v>6023</v>
      </c>
      <c r="E7765" s="216" t="s">
        <v>6024</v>
      </c>
    </row>
    <row r="7766" spans="2:5" x14ac:dyDescent="0.3">
      <c r="B7766" t="str">
        <f>COUNTIF($D$4:$D7766,D7766)&amp;D7766</f>
        <v>1640cooler</v>
      </c>
      <c r="C7766" s="216">
        <v>7763</v>
      </c>
      <c r="D7766" s="216" t="s">
        <v>6024</v>
      </c>
      <c r="E7766" s="216" t="s">
        <v>6023</v>
      </c>
    </row>
    <row r="7767" spans="2:5" x14ac:dyDescent="0.3">
      <c r="B7767" t="str">
        <f>COUNTIF($D$4:$D7767,D7767)&amp;D7767</f>
        <v>1623cookware</v>
      </c>
      <c r="C7767" s="216">
        <v>7764</v>
      </c>
      <c r="D7767" s="216" t="s">
        <v>6023</v>
      </c>
      <c r="E7767" s="216" t="s">
        <v>6018</v>
      </c>
    </row>
    <row r="7768" spans="2:5" x14ac:dyDescent="0.3">
      <c r="B7768" t="str">
        <f>COUNTIF($D$4:$D7768,D7768)&amp;D7768</f>
        <v>758bike basket</v>
      </c>
      <c r="C7768" s="216">
        <v>7765</v>
      </c>
      <c r="D7768" s="216" t="s">
        <v>6020</v>
      </c>
      <c r="E7768" s="216" t="s">
        <v>6018</v>
      </c>
    </row>
    <row r="7769" spans="2:5" x14ac:dyDescent="0.3">
      <c r="B7769" t="str">
        <f>COUNTIF($D$4:$D7769,D7769)&amp;D7769</f>
        <v>371bike</v>
      </c>
      <c r="C7769" s="216">
        <v>7766</v>
      </c>
      <c r="D7769" s="216" t="s">
        <v>6019</v>
      </c>
      <c r="E7769" s="216" t="s">
        <v>6017</v>
      </c>
    </row>
    <row r="7770" spans="2:5" x14ac:dyDescent="0.3">
      <c r="B7770" t="str">
        <f>COUNTIF($D$4:$D7770,D7770)&amp;D7770</f>
        <v>803bike speaker</v>
      </c>
      <c r="C7770" s="216">
        <v>7767</v>
      </c>
      <c r="D7770" s="216" t="s">
        <v>6017</v>
      </c>
      <c r="E7770" s="216" t="s">
        <v>6018</v>
      </c>
    </row>
    <row r="7771" spans="2:5" x14ac:dyDescent="0.3">
      <c r="B7771" t="str">
        <f>COUNTIF($D$4:$D7771,D7771)&amp;D7771</f>
        <v>759bike basket</v>
      </c>
      <c r="C7771" s="216">
        <v>7768</v>
      </c>
      <c r="D7771" s="216" t="s">
        <v>6020</v>
      </c>
      <c r="E7771" s="216" t="s">
        <v>6018</v>
      </c>
    </row>
    <row r="7772" spans="2:5" x14ac:dyDescent="0.3">
      <c r="B7772" t="str">
        <f>COUNTIF($D$4:$D7772,D7772)&amp;D7772</f>
        <v>1581backpack</v>
      </c>
      <c r="C7772" s="216">
        <v>7769</v>
      </c>
      <c r="D7772" s="216" t="s">
        <v>6022</v>
      </c>
      <c r="E7772" s="216" t="s">
        <v>6018</v>
      </c>
    </row>
    <row r="7773" spans="2:5" x14ac:dyDescent="0.3">
      <c r="B7773" t="str">
        <f>COUNTIF($D$4:$D7773,D7773)&amp;D7773</f>
        <v>1582backpack</v>
      </c>
      <c r="C7773" s="216">
        <v>7770</v>
      </c>
      <c r="D7773" s="216" t="s">
        <v>6022</v>
      </c>
      <c r="E7773" s="216" t="s">
        <v>6018</v>
      </c>
    </row>
    <row r="7774" spans="2:5" x14ac:dyDescent="0.3">
      <c r="B7774" t="str">
        <f>COUNTIF($D$4:$D7774,D7774)&amp;D7774</f>
        <v>1583backpack</v>
      </c>
      <c r="C7774" s="216">
        <v>7771</v>
      </c>
      <c r="D7774" s="216" t="s">
        <v>6022</v>
      </c>
      <c r="E7774" s="216" t="s">
        <v>6018</v>
      </c>
    </row>
    <row r="7775" spans="2:5" x14ac:dyDescent="0.3">
      <c r="B7775" t="str">
        <f>COUNTIF($D$4:$D7775,D7775)&amp;D7775</f>
        <v>1641cooler</v>
      </c>
      <c r="C7775" s="216">
        <v>7772</v>
      </c>
      <c r="D7775" s="216" t="s">
        <v>6024</v>
      </c>
      <c r="E7775" s="216" t="s">
        <v>6018</v>
      </c>
    </row>
    <row r="7776" spans="2:5" x14ac:dyDescent="0.3">
      <c r="B7776" t="str">
        <f>COUNTIF($D$4:$D7776,D7776)&amp;D7776</f>
        <v>804bike speaker</v>
      </c>
      <c r="C7776" s="216">
        <v>7773</v>
      </c>
      <c r="D7776" s="216" t="s">
        <v>6017</v>
      </c>
      <c r="E7776" s="216" t="s">
        <v>6019</v>
      </c>
    </row>
    <row r="7777" spans="2:5" x14ac:dyDescent="0.3">
      <c r="B7777" t="str">
        <f>COUNTIF($D$4:$D7777,D7777)&amp;D7777</f>
        <v>372bike</v>
      </c>
      <c r="C7777" s="216">
        <v>7774</v>
      </c>
      <c r="D7777" s="216" t="s">
        <v>6019</v>
      </c>
      <c r="E7777" s="216" t="s">
        <v>6020</v>
      </c>
    </row>
    <row r="7778" spans="2:5" x14ac:dyDescent="0.3">
      <c r="B7778" t="str">
        <f>COUNTIF($D$4:$D7778,D7778)&amp;D7778</f>
        <v>760bike basket</v>
      </c>
      <c r="C7778" s="216">
        <v>7775</v>
      </c>
      <c r="D7778" s="216" t="s">
        <v>6020</v>
      </c>
      <c r="E7778" s="216" t="s">
        <v>6019</v>
      </c>
    </row>
    <row r="7779" spans="2:5" x14ac:dyDescent="0.3">
      <c r="B7779" t="str">
        <f>COUNTIF($D$4:$D7779,D7779)&amp;D7779</f>
        <v>373bike</v>
      </c>
      <c r="C7779" s="216">
        <v>7776</v>
      </c>
      <c r="D7779" s="216" t="s">
        <v>6019</v>
      </c>
      <c r="E7779" s="216" t="s">
        <v>6017</v>
      </c>
    </row>
    <row r="7780" spans="2:5" x14ac:dyDescent="0.3">
      <c r="B7780" t="str">
        <f>COUNTIF($D$4:$D7780,D7780)&amp;D7780</f>
        <v>805bike speaker</v>
      </c>
      <c r="C7780" s="216">
        <v>7777</v>
      </c>
      <c r="D7780" s="216" t="s">
        <v>6017</v>
      </c>
      <c r="E7780" s="216" t="s">
        <v>6018</v>
      </c>
    </row>
    <row r="7781" spans="2:5" x14ac:dyDescent="0.3">
      <c r="B7781" t="str">
        <f>COUNTIF($D$4:$D7781,D7781)&amp;D7781</f>
        <v>993tent</v>
      </c>
      <c r="C7781" s="216">
        <v>7778</v>
      </c>
      <c r="D7781" s="216" t="s">
        <v>6021</v>
      </c>
      <c r="E7781" s="216" t="s">
        <v>6023</v>
      </c>
    </row>
    <row r="7782" spans="2:5" x14ac:dyDescent="0.3">
      <c r="B7782" t="str">
        <f>COUNTIF($D$4:$D7782,D7782)&amp;D7782</f>
        <v>1624cookware</v>
      </c>
      <c r="C7782" s="216">
        <v>7779</v>
      </c>
      <c r="D7782" s="216" t="s">
        <v>6023</v>
      </c>
      <c r="E7782" s="216" t="s">
        <v>6023</v>
      </c>
    </row>
    <row r="7783" spans="2:5" x14ac:dyDescent="0.3">
      <c r="B7783" t="str">
        <f>COUNTIF($D$4:$D7783,D7783)&amp;D7783</f>
        <v>1625cookware</v>
      </c>
      <c r="C7783" s="216">
        <v>7780</v>
      </c>
      <c r="D7783" s="216" t="s">
        <v>6023</v>
      </c>
      <c r="E7783" s="216" t="s">
        <v>6024</v>
      </c>
    </row>
    <row r="7784" spans="2:5" x14ac:dyDescent="0.3">
      <c r="B7784" t="str">
        <f>COUNTIF($D$4:$D7784,D7784)&amp;D7784</f>
        <v>1642cooler</v>
      </c>
      <c r="C7784" s="216">
        <v>7781</v>
      </c>
      <c r="D7784" s="216" t="s">
        <v>6024</v>
      </c>
      <c r="E7784" s="216" t="s">
        <v>6024</v>
      </c>
    </row>
    <row r="7785" spans="2:5" x14ac:dyDescent="0.3">
      <c r="B7785" t="str">
        <f>COUNTIF($D$4:$D7785,D7785)&amp;D7785</f>
        <v>1643cooler</v>
      </c>
      <c r="C7785" s="216">
        <v>7782</v>
      </c>
      <c r="D7785" s="216" t="s">
        <v>6024</v>
      </c>
      <c r="E7785" s="216" t="s">
        <v>6018</v>
      </c>
    </row>
    <row r="7786" spans="2:5" x14ac:dyDescent="0.3">
      <c r="B7786" t="str">
        <f>COUNTIF($D$4:$D7786,D7786)&amp;D7786</f>
        <v>1626cookware</v>
      </c>
      <c r="C7786" s="216">
        <v>7783</v>
      </c>
      <c r="D7786" s="216" t="s">
        <v>6023</v>
      </c>
      <c r="E7786" s="216" t="s">
        <v>6021</v>
      </c>
    </row>
    <row r="7787" spans="2:5" x14ac:dyDescent="0.3">
      <c r="B7787" t="str">
        <f>COUNTIF($D$4:$D7787,D7787)&amp;D7787</f>
        <v>994tent</v>
      </c>
      <c r="C7787" s="216">
        <v>7784</v>
      </c>
      <c r="D7787" s="216" t="s">
        <v>6021</v>
      </c>
      <c r="E7787" s="216" t="s">
        <v>6022</v>
      </c>
    </row>
    <row r="7788" spans="2:5" x14ac:dyDescent="0.3">
      <c r="B7788" t="str">
        <f>COUNTIF($D$4:$D7788,D7788)&amp;D7788</f>
        <v>1584backpack</v>
      </c>
      <c r="C7788" s="216">
        <v>7785</v>
      </c>
      <c r="D7788" s="216" t="s">
        <v>6022</v>
      </c>
      <c r="E7788" s="216" t="s">
        <v>6022</v>
      </c>
    </row>
    <row r="7789" spans="2:5" x14ac:dyDescent="0.3">
      <c r="B7789" t="str">
        <f>COUNTIF($D$4:$D7789,D7789)&amp;D7789</f>
        <v>1585backpack</v>
      </c>
      <c r="C7789" s="216">
        <v>7786</v>
      </c>
      <c r="D7789" s="216" t="s">
        <v>6022</v>
      </c>
      <c r="E7789" s="216" t="s">
        <v>6022</v>
      </c>
    </row>
    <row r="7790" spans="2:5" x14ac:dyDescent="0.3">
      <c r="B7790" t="str">
        <f>COUNTIF($D$4:$D7790,D7790)&amp;D7790</f>
        <v>1586backpack</v>
      </c>
      <c r="C7790" s="216">
        <v>7787</v>
      </c>
      <c r="D7790" s="216" t="s">
        <v>6022</v>
      </c>
      <c r="E7790" s="216" t="s">
        <v>6018</v>
      </c>
    </row>
    <row r="7791" spans="2:5" x14ac:dyDescent="0.3">
      <c r="B7791" t="str">
        <f>COUNTIF($D$4:$D7791,D7791)&amp;D7791</f>
        <v>1587backpack</v>
      </c>
      <c r="C7791" s="216">
        <v>7788</v>
      </c>
      <c r="D7791" s="216" t="s">
        <v>6022</v>
      </c>
      <c r="E7791" s="216" t="s">
        <v>6022</v>
      </c>
    </row>
    <row r="7792" spans="2:5" x14ac:dyDescent="0.3">
      <c r="B7792" t="str">
        <f>COUNTIF($D$4:$D7792,D7792)&amp;D7792</f>
        <v>1588backpack</v>
      </c>
      <c r="C7792" s="216">
        <v>7789</v>
      </c>
      <c r="D7792" s="216" t="s">
        <v>6022</v>
      </c>
      <c r="E7792" s="216" t="s">
        <v>6022</v>
      </c>
    </row>
    <row r="7793" spans="2:5" x14ac:dyDescent="0.3">
      <c r="B7793" t="str">
        <f>COUNTIF($D$4:$D7793,D7793)&amp;D7793</f>
        <v>1589backpack</v>
      </c>
      <c r="C7793" s="216">
        <v>7790</v>
      </c>
      <c r="D7793" s="216" t="s">
        <v>6022</v>
      </c>
      <c r="E7793" s="216" t="s">
        <v>6022</v>
      </c>
    </row>
    <row r="7794" spans="2:5" x14ac:dyDescent="0.3">
      <c r="B7794" t="str">
        <f>COUNTIF($D$4:$D7794,D7794)&amp;D7794</f>
        <v>1590backpack</v>
      </c>
      <c r="C7794" s="216">
        <v>7791</v>
      </c>
      <c r="D7794" s="216" t="s">
        <v>6022</v>
      </c>
      <c r="E7794" s="216" t="s">
        <v>6018</v>
      </c>
    </row>
    <row r="7795" spans="2:5" x14ac:dyDescent="0.3">
      <c r="B7795" t="str">
        <f>COUNTIF($D$4:$D7795,D7795)&amp;D7795</f>
        <v>1591backpack</v>
      </c>
      <c r="C7795" s="216">
        <v>7792</v>
      </c>
      <c r="D7795" s="216" t="s">
        <v>6022</v>
      </c>
      <c r="E7795" s="216" t="s">
        <v>6022</v>
      </c>
    </row>
    <row r="7796" spans="2:5" x14ac:dyDescent="0.3">
      <c r="B7796" t="str">
        <f>COUNTIF($D$4:$D7796,D7796)&amp;D7796</f>
        <v>1592backpack</v>
      </c>
      <c r="C7796" s="216">
        <v>7793</v>
      </c>
      <c r="D7796" s="216" t="s">
        <v>6022</v>
      </c>
      <c r="E7796" s="216" t="s">
        <v>6022</v>
      </c>
    </row>
    <row r="7797" spans="2:5" x14ac:dyDescent="0.3">
      <c r="B7797" t="str">
        <f>COUNTIF($D$4:$D7797,D7797)&amp;D7797</f>
        <v>1593backpack</v>
      </c>
      <c r="C7797" s="216">
        <v>7794</v>
      </c>
      <c r="D7797" s="216" t="s">
        <v>6022</v>
      </c>
      <c r="E7797" s="216" t="s">
        <v>6018</v>
      </c>
    </row>
    <row r="7798" spans="2:5" x14ac:dyDescent="0.3">
      <c r="B7798" t="str">
        <f>COUNTIF($D$4:$D7798,D7798)&amp;D7798</f>
        <v>1627cookware</v>
      </c>
      <c r="C7798" s="216">
        <v>7795</v>
      </c>
      <c r="D7798" s="216" t="s">
        <v>6023</v>
      </c>
      <c r="E7798" s="216" t="s">
        <v>6024</v>
      </c>
    </row>
    <row r="7799" spans="2:5" x14ac:dyDescent="0.3">
      <c r="B7799" t="str">
        <f>COUNTIF($D$4:$D7799,D7799)&amp;D7799</f>
        <v>1644cooler</v>
      </c>
      <c r="C7799" s="216">
        <v>7796</v>
      </c>
      <c r="D7799" s="216" t="s">
        <v>6024</v>
      </c>
      <c r="E7799" s="216" t="s">
        <v>6024</v>
      </c>
    </row>
    <row r="7800" spans="2:5" x14ac:dyDescent="0.3">
      <c r="B7800" t="str">
        <f>COUNTIF($D$4:$D7800,D7800)&amp;D7800</f>
        <v>1645cooler</v>
      </c>
      <c r="C7800" s="216">
        <v>7797</v>
      </c>
      <c r="D7800" s="216" t="s">
        <v>6024</v>
      </c>
      <c r="E7800" s="216" t="s">
        <v>6020</v>
      </c>
    </row>
    <row r="7801" spans="2:5" x14ac:dyDescent="0.3">
      <c r="B7801" t="str">
        <f>COUNTIF($D$4:$D7801,D7801)&amp;D7801</f>
        <v>761bike basket</v>
      </c>
      <c r="C7801" s="216">
        <v>7798</v>
      </c>
      <c r="D7801" s="216" t="s">
        <v>6020</v>
      </c>
      <c r="E7801" s="216" t="s">
        <v>6020</v>
      </c>
    </row>
    <row r="7802" spans="2:5" x14ac:dyDescent="0.3">
      <c r="B7802" t="str">
        <f>COUNTIF($D$4:$D7802,D7802)&amp;D7802</f>
        <v>762bike basket</v>
      </c>
      <c r="C7802" s="216">
        <v>7799</v>
      </c>
      <c r="D7802" s="216" t="s">
        <v>6020</v>
      </c>
      <c r="E7802" s="216" t="s">
        <v>6020</v>
      </c>
    </row>
    <row r="7803" spans="2:5" x14ac:dyDescent="0.3">
      <c r="B7803" t="str">
        <f>COUNTIF($D$4:$D7803,D7803)&amp;D7803</f>
        <v>763bike basket</v>
      </c>
      <c r="C7803" s="216">
        <v>7800</v>
      </c>
      <c r="D7803" s="216" t="s">
        <v>6020</v>
      </c>
      <c r="E7803" s="216" t="s">
        <v>6020</v>
      </c>
    </row>
    <row r="7804" spans="2:5" x14ac:dyDescent="0.3">
      <c r="B7804" t="str">
        <f>COUNTIF($D$4:$D7804,D7804)&amp;D7804</f>
        <v>764bike basket</v>
      </c>
      <c r="C7804" s="216">
        <v>7801</v>
      </c>
      <c r="D7804" s="216" t="s">
        <v>6020</v>
      </c>
      <c r="E7804" s="216" t="s">
        <v>6018</v>
      </c>
    </row>
    <row r="7805" spans="2:5" x14ac:dyDescent="0.3">
      <c r="B7805" t="str">
        <f>COUNTIF($D$4:$D7805,D7805)&amp;D7805</f>
        <v>374bike</v>
      </c>
      <c r="C7805" s="216">
        <v>7802</v>
      </c>
      <c r="D7805" s="216" t="s">
        <v>6019</v>
      </c>
      <c r="E7805" s="216" t="s">
        <v>6023</v>
      </c>
    </row>
    <row r="7806" spans="2:5" x14ac:dyDescent="0.3">
      <c r="B7806" t="str">
        <f>COUNTIF($D$4:$D7806,D7806)&amp;D7806</f>
        <v>1628cookware</v>
      </c>
      <c r="C7806" s="216">
        <v>7803</v>
      </c>
      <c r="D7806" s="216" t="s">
        <v>6023</v>
      </c>
      <c r="E7806" s="216" t="s">
        <v>6024</v>
      </c>
    </row>
    <row r="7807" spans="2:5" x14ac:dyDescent="0.3">
      <c r="B7807" t="str">
        <f>COUNTIF($D$4:$D7807,D7807)&amp;D7807</f>
        <v>1646cooler</v>
      </c>
      <c r="C7807" s="216">
        <v>7804</v>
      </c>
      <c r="D7807" s="216" t="s">
        <v>6024</v>
      </c>
      <c r="E7807" s="216" t="s">
        <v>6024</v>
      </c>
    </row>
    <row r="7808" spans="2:5" x14ac:dyDescent="0.3">
      <c r="B7808" t="str">
        <f>COUNTIF($D$4:$D7808,D7808)&amp;D7808</f>
        <v>1647cooler</v>
      </c>
      <c r="C7808" s="216">
        <v>7805</v>
      </c>
      <c r="D7808" s="216" t="s">
        <v>6024</v>
      </c>
      <c r="E7808" s="216" t="s">
        <v>6020</v>
      </c>
    </row>
    <row r="7809" spans="2:5" x14ac:dyDescent="0.3">
      <c r="B7809" t="str">
        <f>COUNTIF($D$4:$D7809,D7809)&amp;D7809</f>
        <v>765bike basket</v>
      </c>
      <c r="C7809" s="216">
        <v>7806</v>
      </c>
      <c r="D7809" s="216" t="s">
        <v>6020</v>
      </c>
      <c r="E7809" s="216" t="s">
        <v>6017</v>
      </c>
    </row>
    <row r="7810" spans="2:5" x14ac:dyDescent="0.3">
      <c r="B7810" t="str">
        <f>COUNTIF($D$4:$D7810,D7810)&amp;D7810</f>
        <v>806bike speaker</v>
      </c>
      <c r="C7810" s="216">
        <v>7807</v>
      </c>
      <c r="D7810" s="216" t="s">
        <v>6017</v>
      </c>
      <c r="E7810" s="216" t="s">
        <v>6018</v>
      </c>
    </row>
    <row r="7811" spans="2:5" x14ac:dyDescent="0.3">
      <c r="B7811" t="str">
        <f>COUNTIF($D$4:$D7811,D7811)&amp;D7811</f>
        <v>1629cookware</v>
      </c>
      <c r="C7811" s="216">
        <v>7808</v>
      </c>
      <c r="D7811" s="216" t="s">
        <v>6023</v>
      </c>
      <c r="E7811" s="216" t="s">
        <v>6018</v>
      </c>
    </row>
    <row r="7812" spans="2:5" x14ac:dyDescent="0.3">
      <c r="B7812" t="str">
        <f>COUNTIF($D$4:$D7812,D7812)&amp;D7812</f>
        <v>1648cooler</v>
      </c>
      <c r="C7812" s="216">
        <v>7809</v>
      </c>
      <c r="D7812" s="216" t="s">
        <v>6024</v>
      </c>
      <c r="E7812" s="216" t="s">
        <v>6023</v>
      </c>
    </row>
    <row r="7813" spans="2:5" x14ac:dyDescent="0.3">
      <c r="B7813" t="str">
        <f>COUNTIF($D$4:$D7813,D7813)&amp;D7813</f>
        <v>1630cookware</v>
      </c>
      <c r="C7813" s="216">
        <v>7810</v>
      </c>
      <c r="D7813" s="216" t="s">
        <v>6023</v>
      </c>
      <c r="E7813" s="216" t="s">
        <v>6023</v>
      </c>
    </row>
    <row r="7814" spans="2:5" x14ac:dyDescent="0.3">
      <c r="B7814" t="str">
        <f>COUNTIF($D$4:$D7814,D7814)&amp;D7814</f>
        <v>1631cookware</v>
      </c>
      <c r="C7814" s="216">
        <v>7811</v>
      </c>
      <c r="D7814" s="216" t="s">
        <v>6023</v>
      </c>
      <c r="E7814" s="216" t="s">
        <v>6023</v>
      </c>
    </row>
    <row r="7815" spans="2:5" x14ac:dyDescent="0.3">
      <c r="B7815" t="str">
        <f>COUNTIF($D$4:$D7815,D7815)&amp;D7815</f>
        <v>1632cookware</v>
      </c>
      <c r="C7815" s="216">
        <v>7812</v>
      </c>
      <c r="D7815" s="216" t="s">
        <v>6023</v>
      </c>
      <c r="E7815" s="216" t="s">
        <v>6021</v>
      </c>
    </row>
    <row r="7816" spans="2:5" x14ac:dyDescent="0.3">
      <c r="B7816" t="str">
        <f>COUNTIF($D$4:$D7816,D7816)&amp;D7816</f>
        <v>995tent</v>
      </c>
      <c r="C7816" s="216">
        <v>7813</v>
      </c>
      <c r="D7816" s="216" t="s">
        <v>6021</v>
      </c>
      <c r="E7816" s="216" t="s">
        <v>6020</v>
      </c>
    </row>
    <row r="7817" spans="2:5" x14ac:dyDescent="0.3">
      <c r="B7817" t="str">
        <f>COUNTIF($D$4:$D7817,D7817)&amp;D7817</f>
        <v>766bike basket</v>
      </c>
      <c r="C7817" s="216">
        <v>7814</v>
      </c>
      <c r="D7817" s="216" t="s">
        <v>6020</v>
      </c>
      <c r="E7817" s="216" t="s">
        <v>6019</v>
      </c>
    </row>
    <row r="7818" spans="2:5" x14ac:dyDescent="0.3">
      <c r="B7818" t="str">
        <f>COUNTIF($D$4:$D7818,D7818)&amp;D7818</f>
        <v>375bike</v>
      </c>
      <c r="C7818" s="216">
        <v>7815</v>
      </c>
      <c r="D7818" s="216" t="s">
        <v>6019</v>
      </c>
      <c r="E7818" s="216" t="s">
        <v>6020</v>
      </c>
    </row>
    <row r="7819" spans="2:5" x14ac:dyDescent="0.3">
      <c r="B7819" t="str">
        <f>COUNTIF($D$4:$D7819,D7819)&amp;D7819</f>
        <v>767bike basket</v>
      </c>
      <c r="C7819" s="216">
        <v>7816</v>
      </c>
      <c r="D7819" s="216" t="s">
        <v>6020</v>
      </c>
      <c r="E7819" s="216" t="s">
        <v>6018</v>
      </c>
    </row>
    <row r="7820" spans="2:5" x14ac:dyDescent="0.3">
      <c r="B7820" t="str">
        <f>COUNTIF($D$4:$D7820,D7820)&amp;D7820</f>
        <v>768bike basket</v>
      </c>
      <c r="C7820" s="216">
        <v>7817</v>
      </c>
      <c r="D7820" s="216" t="s">
        <v>6020</v>
      </c>
      <c r="E7820" s="216" t="s">
        <v>6023</v>
      </c>
    </row>
    <row r="7821" spans="2:5" x14ac:dyDescent="0.3">
      <c r="B7821" t="str">
        <f>COUNTIF($D$4:$D7821,D7821)&amp;D7821</f>
        <v>1633cookware</v>
      </c>
      <c r="C7821" s="216">
        <v>7818</v>
      </c>
      <c r="D7821" s="216" t="s">
        <v>6023</v>
      </c>
      <c r="E7821" s="216" t="s">
        <v>6023</v>
      </c>
    </row>
    <row r="7822" spans="2:5" x14ac:dyDescent="0.3">
      <c r="B7822" t="str">
        <f>COUNTIF($D$4:$D7822,D7822)&amp;D7822</f>
        <v>1634cookware</v>
      </c>
      <c r="C7822" s="216">
        <v>7819</v>
      </c>
      <c r="D7822" s="216" t="s">
        <v>6023</v>
      </c>
      <c r="E7822" s="216" t="s">
        <v>6024</v>
      </c>
    </row>
    <row r="7823" spans="2:5" x14ac:dyDescent="0.3">
      <c r="B7823" t="str">
        <f>COUNTIF($D$4:$D7823,D7823)&amp;D7823</f>
        <v>1649cooler</v>
      </c>
      <c r="C7823" s="216">
        <v>7820</v>
      </c>
      <c r="D7823" s="216" t="s">
        <v>6024</v>
      </c>
      <c r="E7823" s="216" t="s">
        <v>6024</v>
      </c>
    </row>
    <row r="7824" spans="2:5" x14ac:dyDescent="0.3">
      <c r="B7824" t="str">
        <f>COUNTIF($D$4:$D7824,D7824)&amp;D7824</f>
        <v>1650cooler</v>
      </c>
      <c r="C7824" s="216">
        <v>7821</v>
      </c>
      <c r="D7824" s="216" t="s">
        <v>6024</v>
      </c>
      <c r="E7824" s="216" t="s">
        <v>6018</v>
      </c>
    </row>
    <row r="7825" spans="2:5" x14ac:dyDescent="0.3">
      <c r="B7825" t="str">
        <f>COUNTIF($D$4:$D7825,D7825)&amp;D7825</f>
        <v>1651cooler</v>
      </c>
      <c r="C7825" s="216">
        <v>7822</v>
      </c>
      <c r="D7825" s="216" t="s">
        <v>6024</v>
      </c>
      <c r="E7825" s="216" t="s">
        <v>6018</v>
      </c>
    </row>
    <row r="7826" spans="2:5" x14ac:dyDescent="0.3">
      <c r="B7826" t="str">
        <f>COUNTIF($D$4:$D7826,D7826)&amp;D7826</f>
        <v>1635cookware</v>
      </c>
      <c r="C7826" s="216">
        <v>7823</v>
      </c>
      <c r="D7826" s="216" t="s">
        <v>6023</v>
      </c>
      <c r="E7826" s="216" t="s">
        <v>6018</v>
      </c>
    </row>
    <row r="7827" spans="2:5" x14ac:dyDescent="0.3">
      <c r="B7827" t="str">
        <f>COUNTIF($D$4:$D7827,D7827)&amp;D7827</f>
        <v>1636cookware</v>
      </c>
      <c r="C7827" s="216">
        <v>7824</v>
      </c>
      <c r="D7827" s="216" t="s">
        <v>6023</v>
      </c>
      <c r="E7827" s="216" t="s">
        <v>6023</v>
      </c>
    </row>
    <row r="7828" spans="2:5" x14ac:dyDescent="0.3">
      <c r="B7828" t="str">
        <f>COUNTIF($D$4:$D7828,D7828)&amp;D7828</f>
        <v>1637cookware</v>
      </c>
      <c r="C7828" s="216">
        <v>7825</v>
      </c>
      <c r="D7828" s="216" t="s">
        <v>6023</v>
      </c>
      <c r="E7828" s="216" t="s">
        <v>6018</v>
      </c>
    </row>
    <row r="7829" spans="2:5" x14ac:dyDescent="0.3">
      <c r="B7829" t="str">
        <f>COUNTIF($D$4:$D7829,D7829)&amp;D7829</f>
        <v>807bike speaker</v>
      </c>
      <c r="C7829" s="216">
        <v>7826</v>
      </c>
      <c r="D7829" s="216" t="s">
        <v>6017</v>
      </c>
      <c r="E7829" s="216" t="s">
        <v>6018</v>
      </c>
    </row>
    <row r="7830" spans="2:5" x14ac:dyDescent="0.3">
      <c r="B7830" t="str">
        <f>COUNTIF($D$4:$D7830,D7830)&amp;D7830</f>
        <v>996tent</v>
      </c>
      <c r="C7830" s="216">
        <v>7827</v>
      </c>
      <c r="D7830" s="216" t="s">
        <v>6021</v>
      </c>
      <c r="E7830" s="216" t="s">
        <v>6023</v>
      </c>
    </row>
    <row r="7831" spans="2:5" x14ac:dyDescent="0.3">
      <c r="B7831" t="str">
        <f>COUNTIF($D$4:$D7831,D7831)&amp;D7831</f>
        <v>1638cookware</v>
      </c>
      <c r="C7831" s="216">
        <v>7828</v>
      </c>
      <c r="D7831" s="216" t="s">
        <v>6023</v>
      </c>
      <c r="E7831" s="216" t="s">
        <v>6024</v>
      </c>
    </row>
    <row r="7832" spans="2:5" x14ac:dyDescent="0.3">
      <c r="B7832" t="str">
        <f>COUNTIF($D$4:$D7832,D7832)&amp;D7832</f>
        <v>1652cooler</v>
      </c>
      <c r="C7832" s="216">
        <v>7829</v>
      </c>
      <c r="D7832" s="216" t="s">
        <v>6024</v>
      </c>
      <c r="E7832" s="216" t="s">
        <v>6018</v>
      </c>
    </row>
    <row r="7833" spans="2:5" x14ac:dyDescent="0.3">
      <c r="B7833" t="str">
        <f>COUNTIF($D$4:$D7833,D7833)&amp;D7833</f>
        <v>808bike speaker</v>
      </c>
      <c r="C7833" s="216">
        <v>7830</v>
      </c>
      <c r="D7833" s="216" t="s">
        <v>6017</v>
      </c>
      <c r="E7833" s="216" t="s">
        <v>6018</v>
      </c>
    </row>
    <row r="7834" spans="2:5" x14ac:dyDescent="0.3">
      <c r="B7834" t="str">
        <f>COUNTIF($D$4:$D7834,D7834)&amp;D7834</f>
        <v>1653cooler</v>
      </c>
      <c r="C7834" s="216">
        <v>7831</v>
      </c>
      <c r="D7834" s="216" t="s">
        <v>6024</v>
      </c>
      <c r="E7834" s="216" t="s">
        <v>6018</v>
      </c>
    </row>
    <row r="7835" spans="2:5" x14ac:dyDescent="0.3">
      <c r="B7835" t="str">
        <f>COUNTIF($D$4:$D7835,D7835)&amp;D7835</f>
        <v>769bike basket</v>
      </c>
      <c r="C7835" s="216">
        <v>7832</v>
      </c>
      <c r="D7835" s="216" t="s">
        <v>6020</v>
      </c>
      <c r="E7835" s="216" t="s">
        <v>6018</v>
      </c>
    </row>
    <row r="7836" spans="2:5" x14ac:dyDescent="0.3">
      <c r="B7836" t="str">
        <f>COUNTIF($D$4:$D7836,D7836)&amp;D7836</f>
        <v>997tent</v>
      </c>
      <c r="C7836" s="216">
        <v>7833</v>
      </c>
      <c r="D7836" s="216" t="s">
        <v>6021</v>
      </c>
      <c r="E7836" s="216" t="s">
        <v>6022</v>
      </c>
    </row>
    <row r="7837" spans="2:5" x14ac:dyDescent="0.3">
      <c r="B7837" t="str">
        <f>COUNTIF($D$4:$D7837,D7837)&amp;D7837</f>
        <v>1594backpack</v>
      </c>
      <c r="C7837" s="216">
        <v>7834</v>
      </c>
      <c r="D7837" s="216" t="s">
        <v>6022</v>
      </c>
      <c r="E7837" s="216" t="s">
        <v>6017</v>
      </c>
    </row>
    <row r="7838" spans="2:5" x14ac:dyDescent="0.3">
      <c r="B7838" t="str">
        <f>COUNTIF($D$4:$D7838,D7838)&amp;D7838</f>
        <v>809bike speaker</v>
      </c>
      <c r="C7838" s="216">
        <v>7835</v>
      </c>
      <c r="D7838" s="216" t="s">
        <v>6017</v>
      </c>
      <c r="E7838" s="216" t="s">
        <v>6020</v>
      </c>
    </row>
    <row r="7839" spans="2:5" x14ac:dyDescent="0.3">
      <c r="B7839" t="str">
        <f>COUNTIF($D$4:$D7839,D7839)&amp;D7839</f>
        <v>770bike basket</v>
      </c>
      <c r="C7839" s="216">
        <v>7836</v>
      </c>
      <c r="D7839" s="216" t="s">
        <v>6020</v>
      </c>
      <c r="E7839" s="216" t="s">
        <v>6017</v>
      </c>
    </row>
    <row r="7840" spans="2:5" x14ac:dyDescent="0.3">
      <c r="B7840" t="str">
        <f>COUNTIF($D$4:$D7840,D7840)&amp;D7840</f>
        <v>810bike speaker</v>
      </c>
      <c r="C7840" s="216">
        <v>7837</v>
      </c>
      <c r="D7840" s="216" t="s">
        <v>6017</v>
      </c>
      <c r="E7840" s="216" t="s">
        <v>6018</v>
      </c>
    </row>
    <row r="7841" spans="2:5" x14ac:dyDescent="0.3">
      <c r="B7841" t="str">
        <f>COUNTIF($D$4:$D7841,D7841)&amp;D7841</f>
        <v>771bike basket</v>
      </c>
      <c r="C7841" s="216">
        <v>7838</v>
      </c>
      <c r="D7841" s="216" t="s">
        <v>6020</v>
      </c>
      <c r="E7841" s="216" t="s">
        <v>6020</v>
      </c>
    </row>
    <row r="7842" spans="2:5" x14ac:dyDescent="0.3">
      <c r="B7842" t="str">
        <f>COUNTIF($D$4:$D7842,D7842)&amp;D7842</f>
        <v>772bike basket</v>
      </c>
      <c r="C7842" s="216">
        <v>7839</v>
      </c>
      <c r="D7842" s="216" t="s">
        <v>6020</v>
      </c>
      <c r="E7842" s="216" t="s">
        <v>6018</v>
      </c>
    </row>
    <row r="7843" spans="2:5" x14ac:dyDescent="0.3">
      <c r="B7843" t="str">
        <f>COUNTIF($D$4:$D7843,D7843)&amp;D7843</f>
        <v>376bike</v>
      </c>
      <c r="C7843" s="216">
        <v>7840</v>
      </c>
      <c r="D7843" s="216" t="s">
        <v>6019</v>
      </c>
      <c r="E7843" s="216" t="s">
        <v>6019</v>
      </c>
    </row>
    <row r="7844" spans="2:5" x14ac:dyDescent="0.3">
      <c r="B7844" t="str">
        <f>COUNTIF($D$4:$D7844,D7844)&amp;D7844</f>
        <v>377bike</v>
      </c>
      <c r="C7844" s="216">
        <v>7841</v>
      </c>
      <c r="D7844" s="216" t="s">
        <v>6019</v>
      </c>
      <c r="E7844" s="216" t="s">
        <v>6020</v>
      </c>
    </row>
    <row r="7845" spans="2:5" x14ac:dyDescent="0.3">
      <c r="B7845" t="str">
        <f>COUNTIF($D$4:$D7845,D7845)&amp;D7845</f>
        <v>773bike basket</v>
      </c>
      <c r="C7845" s="216">
        <v>7842</v>
      </c>
      <c r="D7845" s="216" t="s">
        <v>6020</v>
      </c>
      <c r="E7845" s="216" t="s">
        <v>6018</v>
      </c>
    </row>
    <row r="7846" spans="2:5" x14ac:dyDescent="0.3">
      <c r="B7846" t="str">
        <f>COUNTIF($D$4:$D7846,D7846)&amp;D7846</f>
        <v>1639cookware</v>
      </c>
      <c r="C7846" s="216">
        <v>7843</v>
      </c>
      <c r="D7846" s="216" t="s">
        <v>6023</v>
      </c>
      <c r="E7846" s="216" t="s">
        <v>6024</v>
      </c>
    </row>
    <row r="7847" spans="2:5" x14ac:dyDescent="0.3">
      <c r="B7847" t="str">
        <f>COUNTIF($D$4:$D7847,D7847)&amp;D7847</f>
        <v>1654cooler</v>
      </c>
      <c r="C7847" s="216">
        <v>7844</v>
      </c>
      <c r="D7847" s="216" t="s">
        <v>6024</v>
      </c>
      <c r="E7847" s="216" t="s">
        <v>6024</v>
      </c>
    </row>
    <row r="7848" spans="2:5" x14ac:dyDescent="0.3">
      <c r="B7848" t="str">
        <f>COUNTIF($D$4:$D7848,D7848)&amp;D7848</f>
        <v>1655cooler</v>
      </c>
      <c r="C7848" s="216">
        <v>7845</v>
      </c>
      <c r="D7848" s="216" t="s">
        <v>6024</v>
      </c>
      <c r="E7848" s="216" t="s">
        <v>6023</v>
      </c>
    </row>
    <row r="7849" spans="2:5" x14ac:dyDescent="0.3">
      <c r="B7849" t="str">
        <f>COUNTIF($D$4:$D7849,D7849)&amp;D7849</f>
        <v>1640cookware</v>
      </c>
      <c r="C7849" s="216">
        <v>7846</v>
      </c>
      <c r="D7849" s="216" t="s">
        <v>6023</v>
      </c>
      <c r="E7849" s="216" t="s">
        <v>6021</v>
      </c>
    </row>
    <row r="7850" spans="2:5" x14ac:dyDescent="0.3">
      <c r="B7850" t="str">
        <f>COUNTIF($D$4:$D7850,D7850)&amp;D7850</f>
        <v>998tent</v>
      </c>
      <c r="C7850" s="216">
        <v>7847</v>
      </c>
      <c r="D7850" s="216" t="s">
        <v>6021</v>
      </c>
      <c r="E7850" s="216" t="s">
        <v>6023</v>
      </c>
    </row>
    <row r="7851" spans="2:5" x14ac:dyDescent="0.3">
      <c r="B7851" t="str">
        <f>COUNTIF($D$4:$D7851,D7851)&amp;D7851</f>
        <v>1641cookware</v>
      </c>
      <c r="C7851" s="216">
        <v>7848</v>
      </c>
      <c r="D7851" s="216" t="s">
        <v>6023</v>
      </c>
      <c r="E7851" s="216" t="s">
        <v>6018</v>
      </c>
    </row>
    <row r="7852" spans="2:5" x14ac:dyDescent="0.3">
      <c r="B7852" t="str">
        <f>COUNTIF($D$4:$D7852,D7852)&amp;D7852</f>
        <v>774bike basket</v>
      </c>
      <c r="C7852" s="216">
        <v>7849</v>
      </c>
      <c r="D7852" s="216" t="s">
        <v>6020</v>
      </c>
      <c r="E7852" s="216" t="s">
        <v>6018</v>
      </c>
    </row>
    <row r="7853" spans="2:5" x14ac:dyDescent="0.3">
      <c r="B7853" t="str">
        <f>COUNTIF($D$4:$D7853,D7853)&amp;D7853</f>
        <v>1595backpack</v>
      </c>
      <c r="C7853" s="216">
        <v>7850</v>
      </c>
      <c r="D7853" s="216" t="s">
        <v>6022</v>
      </c>
      <c r="E7853" s="216" t="s">
        <v>6018</v>
      </c>
    </row>
    <row r="7854" spans="2:5" x14ac:dyDescent="0.3">
      <c r="B7854" t="str">
        <f>COUNTIF($D$4:$D7854,D7854)&amp;D7854</f>
        <v>811bike speaker</v>
      </c>
      <c r="C7854" s="216">
        <v>7851</v>
      </c>
      <c r="D7854" s="216" t="s">
        <v>6017</v>
      </c>
      <c r="E7854" s="216" t="s">
        <v>6018</v>
      </c>
    </row>
    <row r="7855" spans="2:5" x14ac:dyDescent="0.3">
      <c r="B7855" t="str">
        <f>COUNTIF($D$4:$D7855,D7855)&amp;D7855</f>
        <v>1596backpack</v>
      </c>
      <c r="C7855" s="216">
        <v>7852</v>
      </c>
      <c r="D7855" s="216" t="s">
        <v>6022</v>
      </c>
      <c r="E7855" s="216" t="s">
        <v>6018</v>
      </c>
    </row>
    <row r="7856" spans="2:5" x14ac:dyDescent="0.3">
      <c r="B7856" t="str">
        <f>COUNTIF($D$4:$D7856,D7856)&amp;D7856</f>
        <v>999tent</v>
      </c>
      <c r="C7856" s="216">
        <v>7853</v>
      </c>
      <c r="D7856" s="216" t="s">
        <v>6021</v>
      </c>
      <c r="E7856" s="216" t="s">
        <v>6018</v>
      </c>
    </row>
    <row r="7857" spans="2:5" x14ac:dyDescent="0.3">
      <c r="B7857" t="str">
        <f>COUNTIF($D$4:$D7857,D7857)&amp;D7857</f>
        <v>1656cooler</v>
      </c>
      <c r="C7857" s="216">
        <v>7854</v>
      </c>
      <c r="D7857" s="216" t="s">
        <v>6024</v>
      </c>
      <c r="E7857" s="216" t="s">
        <v>6023</v>
      </c>
    </row>
    <row r="7858" spans="2:5" x14ac:dyDescent="0.3">
      <c r="B7858" t="str">
        <f>COUNTIF($D$4:$D7858,D7858)&amp;D7858</f>
        <v>1642cookware</v>
      </c>
      <c r="C7858" s="216">
        <v>7855</v>
      </c>
      <c r="D7858" s="216" t="s">
        <v>6023</v>
      </c>
      <c r="E7858" s="216" t="s">
        <v>6023</v>
      </c>
    </row>
    <row r="7859" spans="2:5" x14ac:dyDescent="0.3">
      <c r="B7859" t="str">
        <f>COUNTIF($D$4:$D7859,D7859)&amp;D7859</f>
        <v>1643cookware</v>
      </c>
      <c r="C7859" s="216">
        <v>7856</v>
      </c>
      <c r="D7859" s="216" t="s">
        <v>6023</v>
      </c>
      <c r="E7859" s="216" t="s">
        <v>6021</v>
      </c>
    </row>
    <row r="7860" spans="2:5" x14ac:dyDescent="0.3">
      <c r="B7860" t="str">
        <f>COUNTIF($D$4:$D7860,D7860)&amp;D7860</f>
        <v>1000tent</v>
      </c>
      <c r="C7860" s="216">
        <v>7857</v>
      </c>
      <c r="D7860" s="216" t="s">
        <v>6021</v>
      </c>
      <c r="E7860" s="216" t="s">
        <v>6022</v>
      </c>
    </row>
    <row r="7861" spans="2:5" x14ac:dyDescent="0.3">
      <c r="B7861" t="str">
        <f>COUNTIF($D$4:$D7861,D7861)&amp;D7861</f>
        <v>1597backpack</v>
      </c>
      <c r="C7861" s="216">
        <v>7858</v>
      </c>
      <c r="D7861" s="216" t="s">
        <v>6022</v>
      </c>
      <c r="E7861" s="216" t="s">
        <v>6018</v>
      </c>
    </row>
    <row r="7862" spans="2:5" x14ac:dyDescent="0.3">
      <c r="B7862" t="str">
        <f>COUNTIF($D$4:$D7862,D7862)&amp;D7862</f>
        <v>812bike speaker</v>
      </c>
      <c r="C7862" s="216">
        <v>7859</v>
      </c>
      <c r="D7862" s="216" t="s">
        <v>6017</v>
      </c>
      <c r="E7862" s="216" t="s">
        <v>6018</v>
      </c>
    </row>
    <row r="7863" spans="2:5" x14ac:dyDescent="0.3">
      <c r="B7863" t="str">
        <f>COUNTIF($D$4:$D7863,D7863)&amp;D7863</f>
        <v>813bike speaker</v>
      </c>
      <c r="C7863" s="216">
        <v>7860</v>
      </c>
      <c r="D7863" s="216" t="s">
        <v>6017</v>
      </c>
      <c r="E7863" s="216" t="s">
        <v>6018</v>
      </c>
    </row>
    <row r="7864" spans="2:5" x14ac:dyDescent="0.3">
      <c r="B7864" t="str">
        <f>COUNTIF($D$4:$D7864,D7864)&amp;D7864</f>
        <v>1644cookware</v>
      </c>
      <c r="C7864" s="216">
        <v>7861</v>
      </c>
      <c r="D7864" s="216" t="s">
        <v>6023</v>
      </c>
      <c r="E7864" s="216" t="s">
        <v>6024</v>
      </c>
    </row>
    <row r="7865" spans="2:5" x14ac:dyDescent="0.3">
      <c r="B7865" t="str">
        <f>COUNTIF($D$4:$D7865,D7865)&amp;D7865</f>
        <v>1657cooler</v>
      </c>
      <c r="C7865" s="216">
        <v>7862</v>
      </c>
      <c r="D7865" s="216" t="s">
        <v>6024</v>
      </c>
      <c r="E7865" s="216" t="s">
        <v>6021</v>
      </c>
    </row>
    <row r="7866" spans="2:5" x14ac:dyDescent="0.3">
      <c r="B7866" t="str">
        <f>COUNTIF($D$4:$D7866,D7866)&amp;D7866</f>
        <v>1001tent</v>
      </c>
      <c r="C7866" s="216">
        <v>7863</v>
      </c>
      <c r="D7866" s="216" t="s">
        <v>6021</v>
      </c>
      <c r="E7866" s="216" t="s">
        <v>6021</v>
      </c>
    </row>
    <row r="7867" spans="2:5" x14ac:dyDescent="0.3">
      <c r="B7867" t="str">
        <f>COUNTIF($D$4:$D7867,D7867)&amp;D7867</f>
        <v>1002tent</v>
      </c>
      <c r="C7867" s="216">
        <v>7864</v>
      </c>
      <c r="D7867" s="216" t="s">
        <v>6021</v>
      </c>
      <c r="E7867" s="216" t="s">
        <v>6023</v>
      </c>
    </row>
    <row r="7868" spans="2:5" x14ac:dyDescent="0.3">
      <c r="B7868" t="str">
        <f>COUNTIF($D$4:$D7868,D7868)&amp;D7868</f>
        <v>1645cookware</v>
      </c>
      <c r="C7868" s="216">
        <v>7865</v>
      </c>
      <c r="D7868" s="216" t="s">
        <v>6023</v>
      </c>
      <c r="E7868" s="216" t="s">
        <v>6023</v>
      </c>
    </row>
    <row r="7869" spans="2:5" x14ac:dyDescent="0.3">
      <c r="B7869" t="str">
        <f>COUNTIF($D$4:$D7869,D7869)&amp;D7869</f>
        <v>1646cookware</v>
      </c>
      <c r="C7869" s="216">
        <v>7866</v>
      </c>
      <c r="D7869" s="216" t="s">
        <v>6023</v>
      </c>
      <c r="E7869" s="216" t="s">
        <v>6024</v>
      </c>
    </row>
    <row r="7870" spans="2:5" x14ac:dyDescent="0.3">
      <c r="B7870" t="str">
        <f>COUNTIF($D$4:$D7870,D7870)&amp;D7870</f>
        <v>1658cooler</v>
      </c>
      <c r="C7870" s="216">
        <v>7867</v>
      </c>
      <c r="D7870" s="216" t="s">
        <v>6024</v>
      </c>
      <c r="E7870" s="216" t="s">
        <v>6018</v>
      </c>
    </row>
    <row r="7871" spans="2:5" x14ac:dyDescent="0.3">
      <c r="B7871" t="str">
        <f>COUNTIF($D$4:$D7871,D7871)&amp;D7871</f>
        <v>1659cooler</v>
      </c>
      <c r="C7871" s="216">
        <v>7868</v>
      </c>
      <c r="D7871" s="216" t="s">
        <v>6024</v>
      </c>
      <c r="E7871" s="216" t="s">
        <v>6023</v>
      </c>
    </row>
    <row r="7872" spans="2:5" x14ac:dyDescent="0.3">
      <c r="B7872" t="str">
        <f>COUNTIF($D$4:$D7872,D7872)&amp;D7872</f>
        <v>1647cookware</v>
      </c>
      <c r="C7872" s="216">
        <v>7869</v>
      </c>
      <c r="D7872" s="216" t="s">
        <v>6023</v>
      </c>
      <c r="E7872" s="216" t="s">
        <v>6021</v>
      </c>
    </row>
    <row r="7873" spans="2:5" x14ac:dyDescent="0.3">
      <c r="B7873" t="str">
        <f>COUNTIF($D$4:$D7873,D7873)&amp;D7873</f>
        <v>1003tent</v>
      </c>
      <c r="C7873" s="216">
        <v>7870</v>
      </c>
      <c r="D7873" s="216" t="s">
        <v>6021</v>
      </c>
      <c r="E7873" s="216" t="s">
        <v>6022</v>
      </c>
    </row>
    <row r="7874" spans="2:5" x14ac:dyDescent="0.3">
      <c r="B7874" t="str">
        <f>COUNTIF($D$4:$D7874,D7874)&amp;D7874</f>
        <v>1598backpack</v>
      </c>
      <c r="C7874" s="216">
        <v>7871</v>
      </c>
      <c r="D7874" s="216" t="s">
        <v>6022</v>
      </c>
      <c r="E7874" s="216" t="s">
        <v>6018</v>
      </c>
    </row>
    <row r="7875" spans="2:5" x14ac:dyDescent="0.3">
      <c r="B7875" t="str">
        <f>COUNTIF($D$4:$D7875,D7875)&amp;D7875</f>
        <v>1004tent</v>
      </c>
      <c r="C7875" s="216">
        <v>7872</v>
      </c>
      <c r="D7875" s="216" t="s">
        <v>6021</v>
      </c>
      <c r="E7875" s="216" t="s">
        <v>6022</v>
      </c>
    </row>
    <row r="7876" spans="2:5" x14ac:dyDescent="0.3">
      <c r="B7876" t="str">
        <f>COUNTIF($D$4:$D7876,D7876)&amp;D7876</f>
        <v>1599backpack</v>
      </c>
      <c r="C7876" s="216">
        <v>7873</v>
      </c>
      <c r="D7876" s="216" t="s">
        <v>6022</v>
      </c>
      <c r="E7876" s="216" t="s">
        <v>6022</v>
      </c>
    </row>
    <row r="7877" spans="2:5" x14ac:dyDescent="0.3">
      <c r="B7877" t="str">
        <f>COUNTIF($D$4:$D7877,D7877)&amp;D7877</f>
        <v>1600backpack</v>
      </c>
      <c r="C7877" s="216">
        <v>7874</v>
      </c>
      <c r="D7877" s="216" t="s">
        <v>6022</v>
      </c>
      <c r="E7877" s="216" t="s">
        <v>6018</v>
      </c>
    </row>
    <row r="7878" spans="2:5" x14ac:dyDescent="0.3">
      <c r="B7878" t="str">
        <f>COUNTIF($D$4:$D7878,D7878)&amp;D7878</f>
        <v>1660cooler</v>
      </c>
      <c r="C7878" s="216">
        <v>7875</v>
      </c>
      <c r="D7878" s="216" t="s">
        <v>6024</v>
      </c>
      <c r="E7878" s="216" t="s">
        <v>6018</v>
      </c>
    </row>
    <row r="7879" spans="2:5" x14ac:dyDescent="0.3">
      <c r="B7879" t="str">
        <f>COUNTIF($D$4:$D7879,D7879)&amp;D7879</f>
        <v>1661cooler</v>
      </c>
      <c r="C7879" s="216">
        <v>7876</v>
      </c>
      <c r="D7879" s="216" t="s">
        <v>6024</v>
      </c>
      <c r="E7879" s="216" t="s">
        <v>6021</v>
      </c>
    </row>
    <row r="7880" spans="2:5" x14ac:dyDescent="0.3">
      <c r="B7880" t="str">
        <f>COUNTIF($D$4:$D7880,D7880)&amp;D7880</f>
        <v>1005tent</v>
      </c>
      <c r="C7880" s="216">
        <v>7877</v>
      </c>
      <c r="D7880" s="216" t="s">
        <v>6021</v>
      </c>
      <c r="E7880" s="216" t="s">
        <v>6023</v>
      </c>
    </row>
    <row r="7881" spans="2:5" x14ac:dyDescent="0.3">
      <c r="B7881" t="str">
        <f>COUNTIF($D$4:$D7881,D7881)&amp;D7881</f>
        <v>1648cookware</v>
      </c>
      <c r="C7881" s="216">
        <v>7878</v>
      </c>
      <c r="D7881" s="216" t="s">
        <v>6023</v>
      </c>
      <c r="E7881" s="216" t="s">
        <v>6024</v>
      </c>
    </row>
    <row r="7882" spans="2:5" x14ac:dyDescent="0.3">
      <c r="B7882" t="str">
        <f>COUNTIF($D$4:$D7882,D7882)&amp;D7882</f>
        <v>1662cooler</v>
      </c>
      <c r="C7882" s="216">
        <v>7879</v>
      </c>
      <c r="D7882" s="216" t="s">
        <v>6024</v>
      </c>
      <c r="E7882" s="216" t="s">
        <v>6024</v>
      </c>
    </row>
    <row r="7883" spans="2:5" x14ac:dyDescent="0.3">
      <c r="B7883" t="str">
        <f>COUNTIF($D$4:$D7883,D7883)&amp;D7883</f>
        <v>1663cooler</v>
      </c>
      <c r="C7883" s="216">
        <v>7880</v>
      </c>
      <c r="D7883" s="216" t="s">
        <v>6024</v>
      </c>
      <c r="E7883" s="216" t="s">
        <v>6023</v>
      </c>
    </row>
    <row r="7884" spans="2:5" x14ac:dyDescent="0.3">
      <c r="B7884" t="str">
        <f>COUNTIF($D$4:$D7884,D7884)&amp;D7884</f>
        <v>1649cookware</v>
      </c>
      <c r="C7884" s="216">
        <v>7881</v>
      </c>
      <c r="D7884" s="216" t="s">
        <v>6023</v>
      </c>
      <c r="E7884" s="216" t="s">
        <v>6021</v>
      </c>
    </row>
    <row r="7885" spans="2:5" x14ac:dyDescent="0.3">
      <c r="B7885" t="str">
        <f>COUNTIF($D$4:$D7885,D7885)&amp;D7885</f>
        <v>1006tent</v>
      </c>
      <c r="C7885" s="216">
        <v>7882</v>
      </c>
      <c r="D7885" s="216" t="s">
        <v>6021</v>
      </c>
      <c r="E7885" s="216" t="s">
        <v>6023</v>
      </c>
    </row>
    <row r="7886" spans="2:5" x14ac:dyDescent="0.3">
      <c r="B7886" t="str">
        <f>COUNTIF($D$4:$D7886,D7886)&amp;D7886</f>
        <v>1650cookware</v>
      </c>
      <c r="C7886" s="216">
        <v>7883</v>
      </c>
      <c r="D7886" s="216" t="s">
        <v>6023</v>
      </c>
      <c r="E7886" s="216" t="s">
        <v>6021</v>
      </c>
    </row>
    <row r="7887" spans="2:5" x14ac:dyDescent="0.3">
      <c r="B7887" t="str">
        <f>COUNTIF($D$4:$D7887,D7887)&amp;D7887</f>
        <v>1007tent</v>
      </c>
      <c r="C7887" s="216">
        <v>7884</v>
      </c>
      <c r="D7887" s="216" t="s">
        <v>6021</v>
      </c>
      <c r="E7887" s="216" t="s">
        <v>6021</v>
      </c>
    </row>
    <row r="7888" spans="2:5" x14ac:dyDescent="0.3">
      <c r="B7888" t="str">
        <f>COUNTIF($D$4:$D7888,D7888)&amp;D7888</f>
        <v>1664cooler</v>
      </c>
      <c r="C7888" s="216">
        <v>7885</v>
      </c>
      <c r="D7888" s="216" t="s">
        <v>6024</v>
      </c>
      <c r="E7888" s="216" t="s">
        <v>6023</v>
      </c>
    </row>
    <row r="7889" spans="2:5" x14ac:dyDescent="0.3">
      <c r="B7889" t="str">
        <f>COUNTIF($D$4:$D7889,D7889)&amp;D7889</f>
        <v>1651cookware</v>
      </c>
      <c r="C7889" s="216">
        <v>7886</v>
      </c>
      <c r="D7889" s="216" t="s">
        <v>6023</v>
      </c>
      <c r="E7889" s="216" t="s">
        <v>6024</v>
      </c>
    </row>
    <row r="7890" spans="2:5" x14ac:dyDescent="0.3">
      <c r="B7890" t="str">
        <f>COUNTIF($D$4:$D7890,D7890)&amp;D7890</f>
        <v>1665cooler</v>
      </c>
      <c r="C7890" s="216">
        <v>7887</v>
      </c>
      <c r="D7890" s="216" t="s">
        <v>6024</v>
      </c>
      <c r="E7890" s="216" t="s">
        <v>6018</v>
      </c>
    </row>
    <row r="7891" spans="2:5" x14ac:dyDescent="0.3">
      <c r="B7891" t="str">
        <f>COUNTIF($D$4:$D7891,D7891)&amp;D7891</f>
        <v>775bike basket</v>
      </c>
      <c r="C7891" s="216">
        <v>7888</v>
      </c>
      <c r="D7891" s="216" t="s">
        <v>6020</v>
      </c>
      <c r="E7891" s="216" t="s">
        <v>6017</v>
      </c>
    </row>
    <row r="7892" spans="2:5" x14ac:dyDescent="0.3">
      <c r="B7892" t="str">
        <f>COUNTIF($D$4:$D7892,D7892)&amp;D7892</f>
        <v>814bike speaker</v>
      </c>
      <c r="C7892" s="216">
        <v>7889</v>
      </c>
      <c r="D7892" s="216" t="s">
        <v>6017</v>
      </c>
      <c r="E7892" s="216" t="s">
        <v>6020</v>
      </c>
    </row>
    <row r="7893" spans="2:5" x14ac:dyDescent="0.3">
      <c r="B7893" t="str">
        <f>COUNTIF($D$4:$D7893,D7893)&amp;D7893</f>
        <v>776bike basket</v>
      </c>
      <c r="C7893" s="216">
        <v>7890</v>
      </c>
      <c r="D7893" s="216" t="s">
        <v>6020</v>
      </c>
      <c r="E7893" s="216" t="s">
        <v>6020</v>
      </c>
    </row>
    <row r="7894" spans="2:5" x14ac:dyDescent="0.3">
      <c r="B7894" t="str">
        <f>COUNTIF($D$4:$D7894,D7894)&amp;D7894</f>
        <v>777bike basket</v>
      </c>
      <c r="C7894" s="216">
        <v>7891</v>
      </c>
      <c r="D7894" s="216" t="s">
        <v>6020</v>
      </c>
      <c r="E7894" s="216" t="s">
        <v>6020</v>
      </c>
    </row>
    <row r="7895" spans="2:5" x14ac:dyDescent="0.3">
      <c r="B7895" t="str">
        <f>COUNTIF($D$4:$D7895,D7895)&amp;D7895</f>
        <v>778bike basket</v>
      </c>
      <c r="C7895" s="216">
        <v>7892</v>
      </c>
      <c r="D7895" s="216" t="s">
        <v>6020</v>
      </c>
      <c r="E7895" s="216" t="s">
        <v>6018</v>
      </c>
    </row>
    <row r="7896" spans="2:5" x14ac:dyDescent="0.3">
      <c r="B7896" t="str">
        <f>COUNTIF($D$4:$D7896,D7896)&amp;D7896</f>
        <v>1666cooler</v>
      </c>
      <c r="C7896" s="216">
        <v>7893</v>
      </c>
      <c r="D7896" s="216" t="s">
        <v>6024</v>
      </c>
      <c r="E7896" s="216" t="s">
        <v>6023</v>
      </c>
    </row>
    <row r="7897" spans="2:5" x14ac:dyDescent="0.3">
      <c r="B7897" t="str">
        <f>COUNTIF($D$4:$D7897,D7897)&amp;D7897</f>
        <v>1652cookware</v>
      </c>
      <c r="C7897" s="216">
        <v>7894</v>
      </c>
      <c r="D7897" s="216" t="s">
        <v>6023</v>
      </c>
      <c r="E7897" s="216" t="s">
        <v>6024</v>
      </c>
    </row>
    <row r="7898" spans="2:5" x14ac:dyDescent="0.3">
      <c r="B7898" t="str">
        <f>COUNTIF($D$4:$D7898,D7898)&amp;D7898</f>
        <v>1667cooler</v>
      </c>
      <c r="C7898" s="216">
        <v>7895</v>
      </c>
      <c r="D7898" s="216" t="s">
        <v>6024</v>
      </c>
      <c r="E7898" s="216" t="s">
        <v>6024</v>
      </c>
    </row>
    <row r="7899" spans="2:5" x14ac:dyDescent="0.3">
      <c r="B7899" t="str">
        <f>COUNTIF($D$4:$D7899,D7899)&amp;D7899</f>
        <v>1668cooler</v>
      </c>
      <c r="C7899" s="216">
        <v>7896</v>
      </c>
      <c r="D7899" s="216" t="s">
        <v>6024</v>
      </c>
      <c r="E7899" s="216" t="s">
        <v>6018</v>
      </c>
    </row>
    <row r="7900" spans="2:5" x14ac:dyDescent="0.3">
      <c r="B7900" t="str">
        <f>COUNTIF($D$4:$D7900,D7900)&amp;D7900</f>
        <v>1601backpack</v>
      </c>
      <c r="C7900" s="216">
        <v>7897</v>
      </c>
      <c r="D7900" s="216" t="s">
        <v>6022</v>
      </c>
      <c r="E7900" s="216" t="s">
        <v>6024</v>
      </c>
    </row>
    <row r="7901" spans="2:5" x14ac:dyDescent="0.3">
      <c r="B7901" t="str">
        <f>COUNTIF($D$4:$D7901,D7901)&amp;D7901</f>
        <v>1669cooler</v>
      </c>
      <c r="C7901" s="216">
        <v>7898</v>
      </c>
      <c r="D7901" s="216" t="s">
        <v>6024</v>
      </c>
      <c r="E7901" s="216" t="s">
        <v>6024</v>
      </c>
    </row>
    <row r="7902" spans="2:5" x14ac:dyDescent="0.3">
      <c r="B7902" t="str">
        <f>COUNTIF($D$4:$D7902,D7902)&amp;D7902</f>
        <v>1670cooler</v>
      </c>
      <c r="C7902" s="216">
        <v>7899</v>
      </c>
      <c r="D7902" s="216" t="s">
        <v>6024</v>
      </c>
      <c r="E7902" s="216" t="s">
        <v>6024</v>
      </c>
    </row>
    <row r="7903" spans="2:5" x14ac:dyDescent="0.3">
      <c r="B7903" t="str">
        <f>COUNTIF($D$4:$D7903,D7903)&amp;D7903</f>
        <v>1671cooler</v>
      </c>
      <c r="C7903" s="216">
        <v>7900</v>
      </c>
      <c r="D7903" s="216" t="s">
        <v>6024</v>
      </c>
      <c r="E7903" s="216" t="s">
        <v>6018</v>
      </c>
    </row>
    <row r="7904" spans="2:5" x14ac:dyDescent="0.3">
      <c r="B7904" t="str">
        <f>COUNTIF($D$4:$D7904,D7904)&amp;D7904</f>
        <v>779bike basket</v>
      </c>
      <c r="C7904" s="216">
        <v>7901</v>
      </c>
      <c r="D7904" s="216" t="s">
        <v>6020</v>
      </c>
      <c r="E7904" s="216" t="s">
        <v>6017</v>
      </c>
    </row>
    <row r="7905" spans="2:5" x14ac:dyDescent="0.3">
      <c r="B7905" t="str">
        <f>COUNTIF($D$4:$D7905,D7905)&amp;D7905</f>
        <v>815bike speaker</v>
      </c>
      <c r="C7905" s="216">
        <v>7902</v>
      </c>
      <c r="D7905" s="216" t="s">
        <v>6017</v>
      </c>
      <c r="E7905" s="216" t="s">
        <v>6018</v>
      </c>
    </row>
    <row r="7906" spans="2:5" x14ac:dyDescent="0.3">
      <c r="B7906" t="str">
        <f>COUNTIF($D$4:$D7906,D7906)&amp;D7906</f>
        <v>1602backpack</v>
      </c>
      <c r="C7906" s="216">
        <v>7903</v>
      </c>
      <c r="D7906" s="216" t="s">
        <v>6022</v>
      </c>
      <c r="E7906" s="216" t="s">
        <v>6018</v>
      </c>
    </row>
    <row r="7907" spans="2:5" x14ac:dyDescent="0.3">
      <c r="B7907" t="str">
        <f>COUNTIF($D$4:$D7907,D7907)&amp;D7907</f>
        <v>816bike speaker</v>
      </c>
      <c r="C7907" s="216">
        <v>7904</v>
      </c>
      <c r="D7907" s="216" t="s">
        <v>6017</v>
      </c>
      <c r="E7907" s="216" t="s">
        <v>6018</v>
      </c>
    </row>
    <row r="7908" spans="2:5" x14ac:dyDescent="0.3">
      <c r="B7908" t="str">
        <f>COUNTIF($D$4:$D7908,D7908)&amp;D7908</f>
        <v>1672cooler</v>
      </c>
      <c r="C7908" s="216">
        <v>7905</v>
      </c>
      <c r="D7908" s="216" t="s">
        <v>6024</v>
      </c>
      <c r="E7908" s="216" t="s">
        <v>6018</v>
      </c>
    </row>
    <row r="7909" spans="2:5" x14ac:dyDescent="0.3">
      <c r="B7909" t="str">
        <f>COUNTIF($D$4:$D7909,D7909)&amp;D7909</f>
        <v>1653cookware</v>
      </c>
      <c r="C7909" s="216">
        <v>7906</v>
      </c>
      <c r="D7909" s="216" t="s">
        <v>6023</v>
      </c>
      <c r="E7909" s="216" t="s">
        <v>6024</v>
      </c>
    </row>
    <row r="7910" spans="2:5" x14ac:dyDescent="0.3">
      <c r="B7910" t="str">
        <f>COUNTIF($D$4:$D7910,D7910)&amp;D7910</f>
        <v>1673cooler</v>
      </c>
      <c r="C7910" s="216">
        <v>7907</v>
      </c>
      <c r="D7910" s="216" t="s">
        <v>6024</v>
      </c>
      <c r="E7910" s="216" t="s">
        <v>6023</v>
      </c>
    </row>
    <row r="7911" spans="2:5" x14ac:dyDescent="0.3">
      <c r="B7911" t="str">
        <f>COUNTIF($D$4:$D7911,D7911)&amp;D7911</f>
        <v>1654cookware</v>
      </c>
      <c r="C7911" s="216">
        <v>7908</v>
      </c>
      <c r="D7911" s="216" t="s">
        <v>6023</v>
      </c>
      <c r="E7911" s="216" t="s">
        <v>6018</v>
      </c>
    </row>
    <row r="7912" spans="2:5" x14ac:dyDescent="0.3">
      <c r="B7912" t="str">
        <f>COUNTIF($D$4:$D7912,D7912)&amp;D7912</f>
        <v>1603backpack</v>
      </c>
      <c r="C7912" s="216">
        <v>7909</v>
      </c>
      <c r="D7912" s="216" t="s">
        <v>6022</v>
      </c>
      <c r="E7912" s="216" t="s">
        <v>6018</v>
      </c>
    </row>
    <row r="7913" spans="2:5" x14ac:dyDescent="0.3">
      <c r="B7913" t="str">
        <f>COUNTIF($D$4:$D7913,D7913)&amp;D7913</f>
        <v>780bike basket</v>
      </c>
      <c r="C7913" s="216">
        <v>7910</v>
      </c>
      <c r="D7913" s="216" t="s">
        <v>6020</v>
      </c>
      <c r="E7913" s="216" t="s">
        <v>6017</v>
      </c>
    </row>
    <row r="7914" spans="2:5" x14ac:dyDescent="0.3">
      <c r="B7914" t="str">
        <f>COUNTIF($D$4:$D7914,D7914)&amp;D7914</f>
        <v>817bike speaker</v>
      </c>
      <c r="C7914" s="216">
        <v>7911</v>
      </c>
      <c r="D7914" s="216" t="s">
        <v>6017</v>
      </c>
      <c r="E7914" s="216" t="s">
        <v>6018</v>
      </c>
    </row>
    <row r="7915" spans="2:5" x14ac:dyDescent="0.3">
      <c r="B7915" t="str">
        <f>COUNTIF($D$4:$D7915,D7915)&amp;D7915</f>
        <v>1604backpack</v>
      </c>
      <c r="C7915" s="216">
        <v>7912</v>
      </c>
      <c r="D7915" s="216" t="s">
        <v>6022</v>
      </c>
      <c r="E7915" s="216" t="s">
        <v>6018</v>
      </c>
    </row>
    <row r="7916" spans="2:5" x14ac:dyDescent="0.3">
      <c r="B7916" t="str">
        <f>COUNTIF($D$4:$D7916,D7916)&amp;D7916</f>
        <v>1605backpack</v>
      </c>
      <c r="C7916" s="216">
        <v>7913</v>
      </c>
      <c r="D7916" s="216" t="s">
        <v>6022</v>
      </c>
      <c r="E7916" s="216" t="s">
        <v>6018</v>
      </c>
    </row>
    <row r="7917" spans="2:5" x14ac:dyDescent="0.3">
      <c r="B7917" t="str">
        <f>COUNTIF($D$4:$D7917,D7917)&amp;D7917</f>
        <v>1655cookware</v>
      </c>
      <c r="C7917" s="216">
        <v>7914</v>
      </c>
      <c r="D7917" s="216" t="s">
        <v>6023</v>
      </c>
      <c r="E7917" s="216" t="s">
        <v>6021</v>
      </c>
    </row>
    <row r="7918" spans="2:5" x14ac:dyDescent="0.3">
      <c r="B7918" t="str">
        <f>COUNTIF($D$4:$D7918,D7918)&amp;D7918</f>
        <v>1008tent</v>
      </c>
      <c r="C7918" s="216">
        <v>7915</v>
      </c>
      <c r="D7918" s="216" t="s">
        <v>6021</v>
      </c>
      <c r="E7918" s="216" t="s">
        <v>6022</v>
      </c>
    </row>
    <row r="7919" spans="2:5" x14ac:dyDescent="0.3">
      <c r="B7919" t="str">
        <f>COUNTIF($D$4:$D7919,D7919)&amp;D7919</f>
        <v>1606backpack</v>
      </c>
      <c r="C7919" s="216">
        <v>7916</v>
      </c>
      <c r="D7919" s="216" t="s">
        <v>6022</v>
      </c>
      <c r="E7919" s="216" t="s">
        <v>6018</v>
      </c>
    </row>
    <row r="7920" spans="2:5" x14ac:dyDescent="0.3">
      <c r="B7920" t="str">
        <f>COUNTIF($D$4:$D7920,D7920)&amp;D7920</f>
        <v>1607backpack</v>
      </c>
      <c r="C7920" s="216">
        <v>7917</v>
      </c>
      <c r="D7920" s="216" t="s">
        <v>6022</v>
      </c>
      <c r="E7920" s="216" t="s">
        <v>6018</v>
      </c>
    </row>
    <row r="7921" spans="2:5" x14ac:dyDescent="0.3">
      <c r="B7921" t="str">
        <f>COUNTIF($D$4:$D7921,D7921)&amp;D7921</f>
        <v>781bike basket</v>
      </c>
      <c r="C7921" s="216">
        <v>7918</v>
      </c>
      <c r="D7921" s="216" t="s">
        <v>6020</v>
      </c>
      <c r="E7921" s="216" t="s">
        <v>6020</v>
      </c>
    </row>
    <row r="7922" spans="2:5" x14ac:dyDescent="0.3">
      <c r="B7922" t="str">
        <f>COUNTIF($D$4:$D7922,D7922)&amp;D7922</f>
        <v>782bike basket</v>
      </c>
      <c r="C7922" s="216">
        <v>7919</v>
      </c>
      <c r="D7922" s="216" t="s">
        <v>6020</v>
      </c>
      <c r="E7922" s="216" t="s">
        <v>6017</v>
      </c>
    </row>
    <row r="7923" spans="2:5" x14ac:dyDescent="0.3">
      <c r="B7923" t="str">
        <f>COUNTIF($D$4:$D7923,D7923)&amp;D7923</f>
        <v>818bike speaker</v>
      </c>
      <c r="C7923" s="216">
        <v>7920</v>
      </c>
      <c r="D7923" s="216" t="s">
        <v>6017</v>
      </c>
      <c r="E7923" s="216" t="s">
        <v>6018</v>
      </c>
    </row>
    <row r="7924" spans="2:5" x14ac:dyDescent="0.3">
      <c r="B7924" t="str">
        <f>COUNTIF($D$4:$D7924,D7924)&amp;D7924</f>
        <v>819bike speaker</v>
      </c>
      <c r="C7924" s="216">
        <v>7921</v>
      </c>
      <c r="D7924" s="216" t="s">
        <v>6017</v>
      </c>
      <c r="E7924" s="216" t="s">
        <v>6018</v>
      </c>
    </row>
    <row r="7925" spans="2:5" x14ac:dyDescent="0.3">
      <c r="B7925" t="str">
        <f>COUNTIF($D$4:$D7925,D7925)&amp;D7925</f>
        <v>1608backpack</v>
      </c>
      <c r="C7925" s="216">
        <v>7922</v>
      </c>
      <c r="D7925" s="216" t="s">
        <v>6022</v>
      </c>
      <c r="E7925" s="216" t="s">
        <v>6018</v>
      </c>
    </row>
    <row r="7926" spans="2:5" x14ac:dyDescent="0.3">
      <c r="B7926" t="str">
        <f>COUNTIF($D$4:$D7926,D7926)&amp;D7926</f>
        <v>820bike speaker</v>
      </c>
      <c r="C7926" s="216">
        <v>7923</v>
      </c>
      <c r="D7926" s="216" t="s">
        <v>6017</v>
      </c>
      <c r="E7926" s="216" t="s">
        <v>6020</v>
      </c>
    </row>
    <row r="7927" spans="2:5" x14ac:dyDescent="0.3">
      <c r="B7927" t="str">
        <f>COUNTIF($D$4:$D7927,D7927)&amp;D7927</f>
        <v>783bike basket</v>
      </c>
      <c r="C7927" s="216">
        <v>7924</v>
      </c>
      <c r="D7927" s="216" t="s">
        <v>6020</v>
      </c>
      <c r="E7927" s="216" t="s">
        <v>6020</v>
      </c>
    </row>
    <row r="7928" spans="2:5" x14ac:dyDescent="0.3">
      <c r="B7928" t="str">
        <f>COUNTIF($D$4:$D7928,D7928)&amp;D7928</f>
        <v>784bike basket</v>
      </c>
      <c r="C7928" s="216">
        <v>7925</v>
      </c>
      <c r="D7928" s="216" t="s">
        <v>6020</v>
      </c>
      <c r="E7928" s="216" t="s">
        <v>6018</v>
      </c>
    </row>
    <row r="7929" spans="2:5" x14ac:dyDescent="0.3">
      <c r="B7929" t="str">
        <f>COUNTIF($D$4:$D7929,D7929)&amp;D7929</f>
        <v>1609backpack</v>
      </c>
      <c r="C7929" s="216">
        <v>7926</v>
      </c>
      <c r="D7929" s="216" t="s">
        <v>6022</v>
      </c>
      <c r="E7929" s="216" t="s">
        <v>6018</v>
      </c>
    </row>
    <row r="7930" spans="2:5" x14ac:dyDescent="0.3">
      <c r="B7930" t="str">
        <f>COUNTIF($D$4:$D7930,D7930)&amp;D7930</f>
        <v>378bike</v>
      </c>
      <c r="C7930" s="216">
        <v>7927</v>
      </c>
      <c r="D7930" s="216" t="s">
        <v>6019</v>
      </c>
      <c r="E7930" s="216" t="s">
        <v>6017</v>
      </c>
    </row>
    <row r="7931" spans="2:5" x14ac:dyDescent="0.3">
      <c r="B7931" t="str">
        <f>COUNTIF($D$4:$D7931,D7931)&amp;D7931</f>
        <v>821bike speaker</v>
      </c>
      <c r="C7931" s="216">
        <v>7928</v>
      </c>
      <c r="D7931" s="216" t="s">
        <v>6017</v>
      </c>
      <c r="E7931" s="216" t="s">
        <v>6018</v>
      </c>
    </row>
    <row r="7932" spans="2:5" x14ac:dyDescent="0.3">
      <c r="B7932" t="str">
        <f>COUNTIF($D$4:$D7932,D7932)&amp;D7932</f>
        <v>1610backpack</v>
      </c>
      <c r="C7932" s="216">
        <v>7929</v>
      </c>
      <c r="D7932" s="216" t="s">
        <v>6022</v>
      </c>
      <c r="E7932" s="216" t="s">
        <v>6022</v>
      </c>
    </row>
    <row r="7933" spans="2:5" x14ac:dyDescent="0.3">
      <c r="B7933" t="str">
        <f>COUNTIF($D$4:$D7933,D7933)&amp;D7933</f>
        <v>1611backpack</v>
      </c>
      <c r="C7933" s="216">
        <v>7930</v>
      </c>
      <c r="D7933" s="216" t="s">
        <v>6022</v>
      </c>
      <c r="E7933" s="216" t="s">
        <v>6022</v>
      </c>
    </row>
    <row r="7934" spans="2:5" x14ac:dyDescent="0.3">
      <c r="B7934" t="str">
        <f>COUNTIF($D$4:$D7934,D7934)&amp;D7934</f>
        <v>1612backpack</v>
      </c>
      <c r="C7934" s="216">
        <v>7931</v>
      </c>
      <c r="D7934" s="216" t="s">
        <v>6022</v>
      </c>
      <c r="E7934" s="216" t="s">
        <v>6018</v>
      </c>
    </row>
    <row r="7935" spans="2:5" x14ac:dyDescent="0.3">
      <c r="B7935" t="str">
        <f>COUNTIF($D$4:$D7935,D7935)&amp;D7935</f>
        <v>1613backpack</v>
      </c>
      <c r="C7935" s="216">
        <v>7932</v>
      </c>
      <c r="D7935" s="216" t="s">
        <v>6022</v>
      </c>
      <c r="E7935" s="216" t="s">
        <v>6022</v>
      </c>
    </row>
    <row r="7936" spans="2:5" x14ac:dyDescent="0.3">
      <c r="B7936" t="str">
        <f>COUNTIF($D$4:$D7936,D7936)&amp;D7936</f>
        <v>1614backpack</v>
      </c>
      <c r="C7936" s="216">
        <v>7933</v>
      </c>
      <c r="D7936" s="216" t="s">
        <v>6022</v>
      </c>
      <c r="E7936" s="216" t="s">
        <v>6022</v>
      </c>
    </row>
    <row r="7937" spans="2:5" x14ac:dyDescent="0.3">
      <c r="B7937" t="str">
        <f>COUNTIF($D$4:$D7937,D7937)&amp;D7937</f>
        <v>1615backpack</v>
      </c>
      <c r="C7937" s="216">
        <v>7934</v>
      </c>
      <c r="D7937" s="216" t="s">
        <v>6022</v>
      </c>
      <c r="E7937" s="216" t="s">
        <v>6018</v>
      </c>
    </row>
    <row r="7938" spans="2:5" x14ac:dyDescent="0.3">
      <c r="B7938" t="str">
        <f>COUNTIF($D$4:$D7938,D7938)&amp;D7938</f>
        <v>822bike speaker</v>
      </c>
      <c r="C7938" s="216">
        <v>7935</v>
      </c>
      <c r="D7938" s="216" t="s">
        <v>6017</v>
      </c>
      <c r="E7938" s="216" t="s">
        <v>6018</v>
      </c>
    </row>
    <row r="7939" spans="2:5" x14ac:dyDescent="0.3">
      <c r="B7939" t="str">
        <f>COUNTIF($D$4:$D7939,D7939)&amp;D7939</f>
        <v>785bike basket</v>
      </c>
      <c r="C7939" s="216">
        <v>7936</v>
      </c>
      <c r="D7939" s="216" t="s">
        <v>6020</v>
      </c>
      <c r="E7939" s="216" t="s">
        <v>6024</v>
      </c>
    </row>
    <row r="7940" spans="2:5" x14ac:dyDescent="0.3">
      <c r="B7940" t="str">
        <f>COUNTIF($D$4:$D7940,D7940)&amp;D7940</f>
        <v>1674cooler</v>
      </c>
      <c r="C7940" s="216">
        <v>7937</v>
      </c>
      <c r="D7940" s="216" t="s">
        <v>6024</v>
      </c>
      <c r="E7940" s="216" t="s">
        <v>6018</v>
      </c>
    </row>
    <row r="7941" spans="2:5" x14ac:dyDescent="0.3">
      <c r="B7941" t="str">
        <f>COUNTIF($D$4:$D7941,D7941)&amp;D7941</f>
        <v>786bike basket</v>
      </c>
      <c r="C7941" s="216">
        <v>7938</v>
      </c>
      <c r="D7941" s="216" t="s">
        <v>6020</v>
      </c>
      <c r="E7941" s="216" t="s">
        <v>6018</v>
      </c>
    </row>
    <row r="7942" spans="2:5" x14ac:dyDescent="0.3">
      <c r="B7942" t="str">
        <f>COUNTIF($D$4:$D7942,D7942)&amp;D7942</f>
        <v>823bike speaker</v>
      </c>
      <c r="C7942" s="216">
        <v>7939</v>
      </c>
      <c r="D7942" s="216" t="s">
        <v>6017</v>
      </c>
      <c r="E7942" s="216" t="s">
        <v>6018</v>
      </c>
    </row>
    <row r="7943" spans="2:5" x14ac:dyDescent="0.3">
      <c r="B7943" t="str">
        <f>COUNTIF($D$4:$D7943,D7943)&amp;D7943</f>
        <v>1656cookware</v>
      </c>
      <c r="C7943" s="216">
        <v>7940</v>
      </c>
      <c r="D7943" s="216" t="s">
        <v>6023</v>
      </c>
      <c r="E7943" s="216" t="s">
        <v>6021</v>
      </c>
    </row>
    <row r="7944" spans="2:5" x14ac:dyDescent="0.3">
      <c r="B7944" t="str">
        <f>COUNTIF($D$4:$D7944,D7944)&amp;D7944</f>
        <v>1009tent</v>
      </c>
      <c r="C7944" s="216">
        <v>7941</v>
      </c>
      <c r="D7944" s="216" t="s">
        <v>6021</v>
      </c>
      <c r="E7944" s="216" t="s">
        <v>6023</v>
      </c>
    </row>
    <row r="7945" spans="2:5" x14ac:dyDescent="0.3">
      <c r="B7945" t="str">
        <f>COUNTIF($D$4:$D7945,D7945)&amp;D7945</f>
        <v>1657cookware</v>
      </c>
      <c r="C7945" s="216">
        <v>7942</v>
      </c>
      <c r="D7945" s="216" t="s">
        <v>6023</v>
      </c>
      <c r="E7945" s="216" t="s">
        <v>6023</v>
      </c>
    </row>
    <row r="7946" spans="2:5" x14ac:dyDescent="0.3">
      <c r="B7946" t="str">
        <f>COUNTIF($D$4:$D7946,D7946)&amp;D7946</f>
        <v>1658cookware</v>
      </c>
      <c r="C7946" s="216">
        <v>7943</v>
      </c>
      <c r="D7946" s="216" t="s">
        <v>6023</v>
      </c>
      <c r="E7946" s="216" t="s">
        <v>6018</v>
      </c>
    </row>
    <row r="7947" spans="2:5" x14ac:dyDescent="0.3">
      <c r="B7947" t="str">
        <f>COUNTIF($D$4:$D7947,D7947)&amp;D7947</f>
        <v>824bike speaker</v>
      </c>
      <c r="C7947" s="216">
        <v>7944</v>
      </c>
      <c r="D7947" s="216" t="s">
        <v>6017</v>
      </c>
      <c r="E7947" s="216" t="s">
        <v>6018</v>
      </c>
    </row>
    <row r="7948" spans="2:5" x14ac:dyDescent="0.3">
      <c r="B7948" t="str">
        <f>COUNTIF($D$4:$D7948,D7948)&amp;D7948</f>
        <v>1675cooler</v>
      </c>
      <c r="C7948" s="216">
        <v>7945</v>
      </c>
      <c r="D7948" s="216" t="s">
        <v>6024</v>
      </c>
      <c r="E7948" s="216" t="s">
        <v>6021</v>
      </c>
    </row>
    <row r="7949" spans="2:5" x14ac:dyDescent="0.3">
      <c r="B7949" t="str">
        <f>COUNTIF($D$4:$D7949,D7949)&amp;D7949</f>
        <v>1010tent</v>
      </c>
      <c r="C7949" s="216">
        <v>7946</v>
      </c>
      <c r="D7949" s="216" t="s">
        <v>6021</v>
      </c>
      <c r="E7949" s="216" t="s">
        <v>6023</v>
      </c>
    </row>
    <row r="7950" spans="2:5" x14ac:dyDescent="0.3">
      <c r="B7950" t="str">
        <f>COUNTIF($D$4:$D7950,D7950)&amp;D7950</f>
        <v>1659cookware</v>
      </c>
      <c r="C7950" s="216">
        <v>7947</v>
      </c>
      <c r="D7950" s="216" t="s">
        <v>6023</v>
      </c>
      <c r="E7950" s="216" t="s">
        <v>6018</v>
      </c>
    </row>
    <row r="7951" spans="2:5" x14ac:dyDescent="0.3">
      <c r="B7951" t="str">
        <f>COUNTIF($D$4:$D7951,D7951)&amp;D7951</f>
        <v>787bike basket</v>
      </c>
      <c r="C7951" s="216">
        <v>7948</v>
      </c>
      <c r="D7951" s="216" t="s">
        <v>6020</v>
      </c>
      <c r="E7951" s="216" t="s">
        <v>6018</v>
      </c>
    </row>
    <row r="7952" spans="2:5" x14ac:dyDescent="0.3">
      <c r="B7952" t="str">
        <f>COUNTIF($D$4:$D7952,D7952)&amp;D7952</f>
        <v>1676cooler</v>
      </c>
      <c r="C7952" s="216">
        <v>7949</v>
      </c>
      <c r="D7952" s="216" t="s">
        <v>6024</v>
      </c>
      <c r="E7952" s="216" t="s">
        <v>6018</v>
      </c>
    </row>
    <row r="7953" spans="2:5" x14ac:dyDescent="0.3">
      <c r="B7953" t="str">
        <f>COUNTIF($D$4:$D7953,D7953)&amp;D7953</f>
        <v>1660cookware</v>
      </c>
      <c r="C7953" s="216">
        <v>7950</v>
      </c>
      <c r="D7953" s="216" t="s">
        <v>6023</v>
      </c>
      <c r="E7953" s="216" t="s">
        <v>6021</v>
      </c>
    </row>
    <row r="7954" spans="2:5" x14ac:dyDescent="0.3">
      <c r="B7954" t="str">
        <f>COUNTIF($D$4:$D7954,D7954)&amp;D7954</f>
        <v>1011tent</v>
      </c>
      <c r="C7954" s="216">
        <v>7951</v>
      </c>
      <c r="D7954" s="216" t="s">
        <v>6021</v>
      </c>
      <c r="E7954" s="216" t="s">
        <v>6023</v>
      </c>
    </row>
    <row r="7955" spans="2:5" x14ac:dyDescent="0.3">
      <c r="B7955" t="str">
        <f>COUNTIF($D$4:$D7955,D7955)&amp;D7955</f>
        <v>1661cookware</v>
      </c>
      <c r="C7955" s="216">
        <v>7952</v>
      </c>
      <c r="D7955" s="216" t="s">
        <v>6023</v>
      </c>
      <c r="E7955" s="216" t="s">
        <v>6022</v>
      </c>
    </row>
    <row r="7956" spans="2:5" x14ac:dyDescent="0.3">
      <c r="B7956" t="str">
        <f>COUNTIF($D$4:$D7956,D7956)&amp;D7956</f>
        <v>1616backpack</v>
      </c>
      <c r="C7956" s="216">
        <v>7953</v>
      </c>
      <c r="D7956" s="216" t="s">
        <v>6022</v>
      </c>
      <c r="E7956" s="216" t="s">
        <v>6022</v>
      </c>
    </row>
    <row r="7957" spans="2:5" x14ac:dyDescent="0.3">
      <c r="B7957" t="str">
        <f>COUNTIF($D$4:$D7957,D7957)&amp;D7957</f>
        <v>1617backpack</v>
      </c>
      <c r="C7957" s="216">
        <v>7954</v>
      </c>
      <c r="D7957" s="216" t="s">
        <v>6022</v>
      </c>
      <c r="E7957" s="216" t="s">
        <v>6018</v>
      </c>
    </row>
    <row r="7958" spans="2:5" x14ac:dyDescent="0.3">
      <c r="B7958" t="str">
        <f>COUNTIF($D$4:$D7958,D7958)&amp;D7958</f>
        <v>825bike speaker</v>
      </c>
      <c r="C7958" s="216">
        <v>7955</v>
      </c>
      <c r="D7958" s="216" t="s">
        <v>6017</v>
      </c>
      <c r="E7958" s="216" t="s">
        <v>6018</v>
      </c>
    </row>
    <row r="7959" spans="2:5" x14ac:dyDescent="0.3">
      <c r="B7959" t="str">
        <f>COUNTIF($D$4:$D7959,D7959)&amp;D7959</f>
        <v>1677cooler</v>
      </c>
      <c r="C7959" s="216">
        <v>7956</v>
      </c>
      <c r="D7959" s="216" t="s">
        <v>6024</v>
      </c>
      <c r="E7959" s="216" t="s">
        <v>6018</v>
      </c>
    </row>
    <row r="7960" spans="2:5" x14ac:dyDescent="0.3">
      <c r="B7960" t="str">
        <f>COUNTIF($D$4:$D7960,D7960)&amp;D7960</f>
        <v>1618backpack</v>
      </c>
      <c r="C7960" s="216">
        <v>7957</v>
      </c>
      <c r="D7960" s="216" t="s">
        <v>6022</v>
      </c>
      <c r="E7960" s="216" t="s">
        <v>6018</v>
      </c>
    </row>
    <row r="7961" spans="2:5" x14ac:dyDescent="0.3">
      <c r="B7961" t="str">
        <f>COUNTIF($D$4:$D7961,D7961)&amp;D7961</f>
        <v>1662cookware</v>
      </c>
      <c r="C7961" s="216">
        <v>7958</v>
      </c>
      <c r="D7961" s="216" t="s">
        <v>6023</v>
      </c>
      <c r="E7961" s="216" t="s">
        <v>6023</v>
      </c>
    </row>
    <row r="7962" spans="2:5" x14ac:dyDescent="0.3">
      <c r="B7962" t="str">
        <f>COUNTIF($D$4:$D7962,D7962)&amp;D7962</f>
        <v>1663cookware</v>
      </c>
      <c r="C7962" s="216">
        <v>7959</v>
      </c>
      <c r="D7962" s="216" t="s">
        <v>6023</v>
      </c>
      <c r="E7962" s="216" t="s">
        <v>6023</v>
      </c>
    </row>
    <row r="7963" spans="2:5" x14ac:dyDescent="0.3">
      <c r="B7963" t="str">
        <f>COUNTIF($D$4:$D7963,D7963)&amp;D7963</f>
        <v>1664cookware</v>
      </c>
      <c r="C7963" s="216">
        <v>7960</v>
      </c>
      <c r="D7963" s="216" t="s">
        <v>6023</v>
      </c>
      <c r="E7963" s="216" t="s">
        <v>6021</v>
      </c>
    </row>
    <row r="7964" spans="2:5" x14ac:dyDescent="0.3">
      <c r="B7964" t="str">
        <f>COUNTIF($D$4:$D7964,D7964)&amp;D7964</f>
        <v>1012tent</v>
      </c>
      <c r="C7964" s="216">
        <v>7961</v>
      </c>
      <c r="D7964" s="216" t="s">
        <v>6021</v>
      </c>
      <c r="E7964" s="216" t="s">
        <v>6022</v>
      </c>
    </row>
    <row r="7965" spans="2:5" x14ac:dyDescent="0.3">
      <c r="B7965" t="str">
        <f>COUNTIF($D$4:$D7965,D7965)&amp;D7965</f>
        <v>1619backpack</v>
      </c>
      <c r="C7965" s="216">
        <v>7962</v>
      </c>
      <c r="D7965" s="216" t="s">
        <v>6022</v>
      </c>
      <c r="E7965" s="216" t="s">
        <v>6022</v>
      </c>
    </row>
    <row r="7966" spans="2:5" x14ac:dyDescent="0.3">
      <c r="B7966" t="str">
        <f>COUNTIF($D$4:$D7966,D7966)&amp;D7966</f>
        <v>1620backpack</v>
      </c>
      <c r="C7966" s="216">
        <v>7963</v>
      </c>
      <c r="D7966" s="216" t="s">
        <v>6022</v>
      </c>
      <c r="E7966" s="216" t="s">
        <v>6022</v>
      </c>
    </row>
    <row r="7967" spans="2:5" x14ac:dyDescent="0.3">
      <c r="B7967" t="str">
        <f>COUNTIF($D$4:$D7967,D7967)&amp;D7967</f>
        <v>1621backpack</v>
      </c>
      <c r="C7967" s="216">
        <v>7964</v>
      </c>
      <c r="D7967" s="216" t="s">
        <v>6022</v>
      </c>
      <c r="E7967" s="216" t="s">
        <v>6022</v>
      </c>
    </row>
    <row r="7968" spans="2:5" x14ac:dyDescent="0.3">
      <c r="B7968" t="str">
        <f>COUNTIF($D$4:$D7968,D7968)&amp;D7968</f>
        <v>1622backpack</v>
      </c>
      <c r="C7968" s="216">
        <v>7965</v>
      </c>
      <c r="D7968" s="216" t="s">
        <v>6022</v>
      </c>
      <c r="E7968" s="216" t="s">
        <v>6021</v>
      </c>
    </row>
    <row r="7969" spans="2:5" x14ac:dyDescent="0.3">
      <c r="B7969" t="str">
        <f>COUNTIF($D$4:$D7969,D7969)&amp;D7969</f>
        <v>1013tent</v>
      </c>
      <c r="C7969" s="216">
        <v>7966</v>
      </c>
      <c r="D7969" s="216" t="s">
        <v>6021</v>
      </c>
      <c r="E7969" s="216" t="s">
        <v>6023</v>
      </c>
    </row>
    <row r="7970" spans="2:5" x14ac:dyDescent="0.3">
      <c r="B7970" t="str">
        <f>COUNTIF($D$4:$D7970,D7970)&amp;D7970</f>
        <v>1665cookware</v>
      </c>
      <c r="C7970" s="216">
        <v>7967</v>
      </c>
      <c r="D7970" s="216" t="s">
        <v>6023</v>
      </c>
      <c r="E7970" s="216" t="s">
        <v>6021</v>
      </c>
    </row>
    <row r="7971" spans="2:5" x14ac:dyDescent="0.3">
      <c r="B7971" t="str">
        <f>COUNTIF($D$4:$D7971,D7971)&amp;D7971</f>
        <v>1014tent</v>
      </c>
      <c r="C7971" s="216">
        <v>7968</v>
      </c>
      <c r="D7971" s="216" t="s">
        <v>6021</v>
      </c>
      <c r="E7971" s="216" t="s">
        <v>6022</v>
      </c>
    </row>
    <row r="7972" spans="2:5" x14ac:dyDescent="0.3">
      <c r="B7972" t="str">
        <f>COUNTIF($D$4:$D7972,D7972)&amp;D7972</f>
        <v>1623backpack</v>
      </c>
      <c r="C7972" s="216">
        <v>7969</v>
      </c>
      <c r="D7972" s="216" t="s">
        <v>6022</v>
      </c>
      <c r="E7972" s="216" t="s">
        <v>6018</v>
      </c>
    </row>
    <row r="7973" spans="2:5" x14ac:dyDescent="0.3">
      <c r="B7973" t="str">
        <f>COUNTIF($D$4:$D7973,D7973)&amp;D7973</f>
        <v>1666cookware</v>
      </c>
      <c r="C7973" s="216">
        <v>7970</v>
      </c>
      <c r="D7973" s="216" t="s">
        <v>6023</v>
      </c>
      <c r="E7973" s="216" t="s">
        <v>6021</v>
      </c>
    </row>
    <row r="7974" spans="2:5" x14ac:dyDescent="0.3">
      <c r="B7974" t="str">
        <f>COUNTIF($D$4:$D7974,D7974)&amp;D7974</f>
        <v>1015tent</v>
      </c>
      <c r="C7974" s="216">
        <v>7971</v>
      </c>
      <c r="D7974" s="216" t="s">
        <v>6021</v>
      </c>
      <c r="E7974" s="216" t="s">
        <v>6021</v>
      </c>
    </row>
    <row r="7975" spans="2:5" x14ac:dyDescent="0.3">
      <c r="B7975" t="str">
        <f>COUNTIF($D$4:$D7975,D7975)&amp;D7975</f>
        <v>1016tent</v>
      </c>
      <c r="C7975" s="216">
        <v>7972</v>
      </c>
      <c r="D7975" s="216" t="s">
        <v>6021</v>
      </c>
      <c r="E7975" s="216" t="s">
        <v>6022</v>
      </c>
    </row>
    <row r="7976" spans="2:5" x14ac:dyDescent="0.3">
      <c r="B7976" t="str">
        <f>COUNTIF($D$4:$D7976,D7976)&amp;D7976</f>
        <v>1624backpack</v>
      </c>
      <c r="C7976" s="216">
        <v>7973</v>
      </c>
      <c r="D7976" s="216" t="s">
        <v>6022</v>
      </c>
      <c r="E7976" s="216" t="s">
        <v>6018</v>
      </c>
    </row>
    <row r="7977" spans="2:5" x14ac:dyDescent="0.3">
      <c r="B7977" t="str">
        <f>COUNTIF($D$4:$D7977,D7977)&amp;D7977</f>
        <v>1667cookware</v>
      </c>
      <c r="C7977" s="216">
        <v>7974</v>
      </c>
      <c r="D7977" s="216" t="s">
        <v>6023</v>
      </c>
      <c r="E7977" s="216" t="s">
        <v>6023</v>
      </c>
    </row>
    <row r="7978" spans="2:5" x14ac:dyDescent="0.3">
      <c r="B7978" t="str">
        <f>COUNTIF($D$4:$D7978,D7978)&amp;D7978</f>
        <v>1668cookware</v>
      </c>
      <c r="C7978" s="216">
        <v>7975</v>
      </c>
      <c r="D7978" s="216" t="s">
        <v>6023</v>
      </c>
      <c r="E7978" s="216" t="s">
        <v>6021</v>
      </c>
    </row>
    <row r="7979" spans="2:5" x14ac:dyDescent="0.3">
      <c r="B7979" t="str">
        <f>COUNTIF($D$4:$D7979,D7979)&amp;D7979</f>
        <v>1017tent</v>
      </c>
      <c r="C7979" s="216">
        <v>7976</v>
      </c>
      <c r="D7979" s="216" t="s">
        <v>6021</v>
      </c>
      <c r="E7979" s="216" t="s">
        <v>6024</v>
      </c>
    </row>
    <row r="7980" spans="2:5" x14ac:dyDescent="0.3">
      <c r="B7980" t="str">
        <f>COUNTIF($D$4:$D7980,D7980)&amp;D7980</f>
        <v>1678cooler</v>
      </c>
      <c r="C7980" s="216">
        <v>7977</v>
      </c>
      <c r="D7980" s="216" t="s">
        <v>6024</v>
      </c>
      <c r="E7980" s="216" t="s">
        <v>6018</v>
      </c>
    </row>
    <row r="7981" spans="2:5" x14ac:dyDescent="0.3">
      <c r="B7981" t="str">
        <f>COUNTIF($D$4:$D7981,D7981)&amp;D7981</f>
        <v>826bike speaker</v>
      </c>
      <c r="C7981" s="216">
        <v>7978</v>
      </c>
      <c r="D7981" s="216" t="s">
        <v>6017</v>
      </c>
      <c r="E7981" s="216" t="s">
        <v>6018</v>
      </c>
    </row>
    <row r="7982" spans="2:5" x14ac:dyDescent="0.3">
      <c r="B7982" t="str">
        <f>COUNTIF($D$4:$D7982,D7982)&amp;D7982</f>
        <v>827bike speaker</v>
      </c>
      <c r="C7982" s="216">
        <v>7979</v>
      </c>
      <c r="D7982" s="216" t="s">
        <v>6017</v>
      </c>
      <c r="E7982" s="216" t="s">
        <v>6018</v>
      </c>
    </row>
    <row r="7983" spans="2:5" x14ac:dyDescent="0.3">
      <c r="B7983" t="str">
        <f>COUNTIF($D$4:$D7983,D7983)&amp;D7983</f>
        <v>1018tent</v>
      </c>
      <c r="C7983" s="216">
        <v>7980</v>
      </c>
      <c r="D7983" s="216" t="s">
        <v>6021</v>
      </c>
      <c r="E7983" s="216" t="s">
        <v>6022</v>
      </c>
    </row>
    <row r="7984" spans="2:5" x14ac:dyDescent="0.3">
      <c r="B7984" t="str">
        <f>COUNTIF($D$4:$D7984,D7984)&amp;D7984</f>
        <v>1625backpack</v>
      </c>
      <c r="C7984" s="216">
        <v>7981</v>
      </c>
      <c r="D7984" s="216" t="s">
        <v>6022</v>
      </c>
      <c r="E7984" s="216" t="s">
        <v>6022</v>
      </c>
    </row>
    <row r="7985" spans="2:5" x14ac:dyDescent="0.3">
      <c r="B7985" t="str">
        <f>COUNTIF($D$4:$D7985,D7985)&amp;D7985</f>
        <v>1626backpack</v>
      </c>
      <c r="C7985" s="216">
        <v>7982</v>
      </c>
      <c r="D7985" s="216" t="s">
        <v>6022</v>
      </c>
      <c r="E7985" s="216" t="s">
        <v>6019</v>
      </c>
    </row>
    <row r="7986" spans="2:5" x14ac:dyDescent="0.3">
      <c r="B7986" t="str">
        <f>COUNTIF($D$4:$D7986,D7986)&amp;D7986</f>
        <v>379bike</v>
      </c>
      <c r="C7986" s="216">
        <v>7983</v>
      </c>
      <c r="D7986" s="216" t="s">
        <v>6019</v>
      </c>
      <c r="E7986" s="216" t="s">
        <v>6018</v>
      </c>
    </row>
    <row r="7987" spans="2:5" x14ac:dyDescent="0.3">
      <c r="B7987" t="str">
        <f>COUNTIF($D$4:$D7987,D7987)&amp;D7987</f>
        <v>1627backpack</v>
      </c>
      <c r="C7987" s="216">
        <v>7984</v>
      </c>
      <c r="D7987" s="216" t="s">
        <v>6022</v>
      </c>
      <c r="E7987" s="216" t="s">
        <v>6018</v>
      </c>
    </row>
    <row r="7988" spans="2:5" x14ac:dyDescent="0.3">
      <c r="B7988" t="str">
        <f>COUNTIF($D$4:$D7988,D7988)&amp;D7988</f>
        <v>1019tent</v>
      </c>
      <c r="C7988" s="216">
        <v>7985</v>
      </c>
      <c r="D7988" s="216" t="s">
        <v>6021</v>
      </c>
      <c r="E7988" s="216" t="s">
        <v>6024</v>
      </c>
    </row>
    <row r="7989" spans="2:5" x14ac:dyDescent="0.3">
      <c r="B7989" t="str">
        <f>COUNTIF($D$4:$D7989,D7989)&amp;D7989</f>
        <v>1679cooler</v>
      </c>
      <c r="C7989" s="216">
        <v>7986</v>
      </c>
      <c r="D7989" s="216" t="s">
        <v>6024</v>
      </c>
      <c r="E7989" s="216" t="s">
        <v>6018</v>
      </c>
    </row>
    <row r="7990" spans="2:5" x14ac:dyDescent="0.3">
      <c r="B7990" t="str">
        <f>COUNTIF($D$4:$D7990,D7990)&amp;D7990</f>
        <v>1020tent</v>
      </c>
      <c r="C7990" s="216">
        <v>7987</v>
      </c>
      <c r="D7990" s="216" t="s">
        <v>6021</v>
      </c>
      <c r="E7990" s="216" t="s">
        <v>6023</v>
      </c>
    </row>
    <row r="7991" spans="2:5" x14ac:dyDescent="0.3">
      <c r="B7991" t="str">
        <f>COUNTIF($D$4:$D7991,D7991)&amp;D7991</f>
        <v>1669cookware</v>
      </c>
      <c r="C7991" s="216">
        <v>7988</v>
      </c>
      <c r="D7991" s="216" t="s">
        <v>6023</v>
      </c>
      <c r="E7991" s="216" t="s">
        <v>6024</v>
      </c>
    </row>
    <row r="7992" spans="2:5" x14ac:dyDescent="0.3">
      <c r="B7992" t="str">
        <f>COUNTIF($D$4:$D7992,D7992)&amp;D7992</f>
        <v>1680cooler</v>
      </c>
      <c r="C7992" s="216">
        <v>7989</v>
      </c>
      <c r="D7992" s="216" t="s">
        <v>6024</v>
      </c>
      <c r="E7992" s="216" t="s">
        <v>6020</v>
      </c>
    </row>
    <row r="7993" spans="2:5" x14ac:dyDescent="0.3">
      <c r="B7993" t="str">
        <f>COUNTIF($D$4:$D7993,D7993)&amp;D7993</f>
        <v>788bike basket</v>
      </c>
      <c r="C7993" s="216">
        <v>7990</v>
      </c>
      <c r="D7993" s="216" t="s">
        <v>6020</v>
      </c>
      <c r="E7993" s="216" t="s">
        <v>6018</v>
      </c>
    </row>
    <row r="7994" spans="2:5" x14ac:dyDescent="0.3">
      <c r="B7994" t="str">
        <f>COUNTIF($D$4:$D7994,D7994)&amp;D7994</f>
        <v>1681cooler</v>
      </c>
      <c r="C7994" s="216">
        <v>7991</v>
      </c>
      <c r="D7994" s="216" t="s">
        <v>6024</v>
      </c>
      <c r="E7994" s="216" t="s">
        <v>6021</v>
      </c>
    </row>
    <row r="7995" spans="2:5" x14ac:dyDescent="0.3">
      <c r="B7995" t="str">
        <f>COUNTIF($D$4:$D7995,D7995)&amp;D7995</f>
        <v>1021tent</v>
      </c>
      <c r="C7995" s="216">
        <v>7992</v>
      </c>
      <c r="D7995" s="216" t="s">
        <v>6021</v>
      </c>
      <c r="E7995" s="216" t="s">
        <v>6023</v>
      </c>
    </row>
    <row r="7996" spans="2:5" x14ac:dyDescent="0.3">
      <c r="B7996" t="str">
        <f>COUNTIF($D$4:$D7996,D7996)&amp;D7996</f>
        <v>1670cookware</v>
      </c>
      <c r="C7996" s="216">
        <v>7993</v>
      </c>
      <c r="D7996" s="216" t="s">
        <v>6023</v>
      </c>
      <c r="E7996" s="216" t="s">
        <v>6018</v>
      </c>
    </row>
    <row r="7997" spans="2:5" x14ac:dyDescent="0.3">
      <c r="B7997" t="str">
        <f>COUNTIF($D$4:$D7997,D7997)&amp;D7997</f>
        <v>1682cooler</v>
      </c>
      <c r="C7997" s="216">
        <v>7994</v>
      </c>
      <c r="D7997" s="216" t="s">
        <v>6024</v>
      </c>
      <c r="E7997" s="216" t="s">
        <v>6018</v>
      </c>
    </row>
    <row r="7998" spans="2:5" x14ac:dyDescent="0.3">
      <c r="B7998" t="str">
        <f>COUNTIF($D$4:$D7998,D7998)&amp;D7998</f>
        <v>828bike speaker</v>
      </c>
      <c r="C7998" s="216">
        <v>7995</v>
      </c>
      <c r="D7998" s="216" t="s">
        <v>6017</v>
      </c>
      <c r="E7998" s="216" t="s">
        <v>6018</v>
      </c>
    </row>
    <row r="7999" spans="2:5" x14ac:dyDescent="0.3">
      <c r="B7999" t="str">
        <f>COUNTIF($D$4:$D7999,D7999)&amp;D7999</f>
        <v>1628backpack</v>
      </c>
      <c r="C7999" s="216">
        <v>7996</v>
      </c>
      <c r="D7999" s="216" t="s">
        <v>6022</v>
      </c>
      <c r="E7999" s="216" t="s">
        <v>6018</v>
      </c>
    </row>
    <row r="8000" spans="2:5" x14ac:dyDescent="0.3">
      <c r="B8000" t="str">
        <f>COUNTIF($D$4:$D8000,D8000)&amp;D8000</f>
        <v>1022tent</v>
      </c>
      <c r="C8000" s="216">
        <v>7997</v>
      </c>
      <c r="D8000" s="216" t="s">
        <v>6021</v>
      </c>
      <c r="E8000" s="216" t="s">
        <v>6024</v>
      </c>
    </row>
    <row r="8001" spans="2:5" x14ac:dyDescent="0.3">
      <c r="B8001" t="str">
        <f>COUNTIF($D$4:$D8001,D8001)&amp;D8001</f>
        <v>1683cooler</v>
      </c>
      <c r="C8001" s="216">
        <v>7998</v>
      </c>
      <c r="D8001" s="216" t="s">
        <v>6024</v>
      </c>
      <c r="E8001" s="216" t="s">
        <v>6021</v>
      </c>
    </row>
    <row r="8002" spans="2:5" x14ac:dyDescent="0.3">
      <c r="B8002" t="str">
        <f>COUNTIF($D$4:$D8002,D8002)&amp;D8002</f>
        <v>1023tent</v>
      </c>
      <c r="C8002" s="216">
        <v>7999</v>
      </c>
      <c r="D8002" s="216" t="s">
        <v>6021</v>
      </c>
      <c r="E8002" s="216" t="s">
        <v>6018</v>
      </c>
    </row>
    <row r="8003" spans="2:5" x14ac:dyDescent="0.3">
      <c r="B8003" t="str">
        <f>COUNTIF($D$4:$D8003,D8003)&amp;D8003</f>
        <v>1671cookware</v>
      </c>
      <c r="C8003" s="216">
        <v>8000</v>
      </c>
      <c r="D8003" s="216" t="s">
        <v>6023</v>
      </c>
      <c r="E8003" s="216" t="s">
        <v>6021</v>
      </c>
    </row>
    <row r="8004" spans="2:5" x14ac:dyDescent="0.3">
      <c r="B8004" t="str">
        <f>COUNTIF($D$4:$D8004,D8004)&amp;D8004</f>
        <v>1024tent</v>
      </c>
      <c r="C8004" s="216">
        <v>8001</v>
      </c>
      <c r="D8004" s="216" t="s">
        <v>6021</v>
      </c>
      <c r="E8004" s="216" t="s">
        <v>6022</v>
      </c>
    </row>
    <row r="8005" spans="2:5" x14ac:dyDescent="0.3">
      <c r="B8005" t="str">
        <f>COUNTIF($D$4:$D8005,D8005)&amp;D8005</f>
        <v>1629backpack</v>
      </c>
      <c r="C8005" s="216">
        <v>8002</v>
      </c>
      <c r="D8005" s="216" t="s">
        <v>6022</v>
      </c>
      <c r="E8005" s="216" t="s">
        <v>6018</v>
      </c>
    </row>
    <row r="8006" spans="2:5" x14ac:dyDescent="0.3">
      <c r="B8006" t="str">
        <f>COUNTIF($D$4:$D8006,D8006)&amp;D8006</f>
        <v>1684cooler</v>
      </c>
      <c r="C8006" s="216">
        <v>8003</v>
      </c>
      <c r="D8006" s="216" t="s">
        <v>6024</v>
      </c>
      <c r="E8006" s="216" t="s">
        <v>6018</v>
      </c>
    </row>
    <row r="8007" spans="2:5" x14ac:dyDescent="0.3">
      <c r="B8007" t="str">
        <f>COUNTIF($D$4:$D8007,D8007)&amp;D8007</f>
        <v>1630backpack</v>
      </c>
      <c r="C8007" s="216">
        <v>8004</v>
      </c>
      <c r="D8007" s="216" t="s">
        <v>6022</v>
      </c>
      <c r="E8007" s="216" t="s">
        <v>6018</v>
      </c>
    </row>
    <row r="8008" spans="2:5" x14ac:dyDescent="0.3">
      <c r="B8008" t="str">
        <f>COUNTIF($D$4:$D8008,D8008)&amp;D8008</f>
        <v>829bike speaker</v>
      </c>
      <c r="C8008" s="216">
        <v>8005</v>
      </c>
      <c r="D8008" s="216" t="s">
        <v>6017</v>
      </c>
      <c r="E8008" s="216" t="s">
        <v>6018</v>
      </c>
    </row>
    <row r="8009" spans="2:5" x14ac:dyDescent="0.3">
      <c r="B8009" t="str">
        <f>COUNTIF($D$4:$D8009,D8009)&amp;D8009</f>
        <v>1685cooler</v>
      </c>
      <c r="C8009" s="216">
        <v>8006</v>
      </c>
      <c r="D8009" s="216" t="s">
        <v>6024</v>
      </c>
      <c r="E8009" s="216" t="s">
        <v>6023</v>
      </c>
    </row>
    <row r="8010" spans="2:5" x14ac:dyDescent="0.3">
      <c r="B8010" t="str">
        <f>COUNTIF($D$4:$D8010,D8010)&amp;D8010</f>
        <v>1672cookware</v>
      </c>
      <c r="C8010" s="216">
        <v>8007</v>
      </c>
      <c r="D8010" s="216" t="s">
        <v>6023</v>
      </c>
      <c r="E8010" s="216" t="s">
        <v>6023</v>
      </c>
    </row>
    <row r="8011" spans="2:5" x14ac:dyDescent="0.3">
      <c r="B8011" t="str">
        <f>COUNTIF($D$4:$D8011,D8011)&amp;D8011</f>
        <v>1673cookware</v>
      </c>
      <c r="C8011" s="216">
        <v>8008</v>
      </c>
      <c r="D8011" s="216" t="s">
        <v>6023</v>
      </c>
      <c r="E8011" s="216" t="s">
        <v>6023</v>
      </c>
    </row>
    <row r="8012" spans="2:5" x14ac:dyDescent="0.3">
      <c r="B8012" t="str">
        <f>COUNTIF($D$4:$D8012,D8012)&amp;D8012</f>
        <v>1674cookware</v>
      </c>
      <c r="C8012" s="216">
        <v>8009</v>
      </c>
      <c r="D8012" s="216" t="s">
        <v>6023</v>
      </c>
      <c r="E8012" s="216" t="s">
        <v>6023</v>
      </c>
    </row>
    <row r="8013" spans="2:5" x14ac:dyDescent="0.3">
      <c r="B8013" t="str">
        <f>COUNTIF($D$4:$D8013,D8013)&amp;D8013</f>
        <v>1675cookware</v>
      </c>
      <c r="C8013" s="216">
        <v>8010</v>
      </c>
      <c r="D8013" s="216" t="s">
        <v>6023</v>
      </c>
      <c r="E8013" s="216" t="s">
        <v>6023</v>
      </c>
    </row>
    <row r="8014" spans="2:5" x14ac:dyDescent="0.3">
      <c r="B8014" t="str">
        <f>COUNTIF($D$4:$D8014,D8014)&amp;D8014</f>
        <v>1676cookware</v>
      </c>
      <c r="C8014" s="216">
        <v>8011</v>
      </c>
      <c r="D8014" s="216" t="s">
        <v>6023</v>
      </c>
      <c r="E8014" s="216" t="s">
        <v>6018</v>
      </c>
    </row>
    <row r="8015" spans="2:5" x14ac:dyDescent="0.3">
      <c r="B8015" t="str">
        <f>COUNTIF($D$4:$D8015,D8015)&amp;D8015</f>
        <v>1677cookware</v>
      </c>
      <c r="C8015" s="216">
        <v>8012</v>
      </c>
      <c r="D8015" s="216" t="s">
        <v>6023</v>
      </c>
      <c r="E8015" s="216" t="s">
        <v>6023</v>
      </c>
    </row>
    <row r="8016" spans="2:5" x14ac:dyDescent="0.3">
      <c r="B8016" t="str">
        <f>COUNTIF($D$4:$D8016,D8016)&amp;D8016</f>
        <v>1678cookware</v>
      </c>
      <c r="C8016" s="216">
        <v>8013</v>
      </c>
      <c r="D8016" s="216" t="s">
        <v>6023</v>
      </c>
      <c r="E8016" s="216" t="s">
        <v>6018</v>
      </c>
    </row>
    <row r="8017" spans="2:5" x14ac:dyDescent="0.3">
      <c r="B8017" t="str">
        <f>COUNTIF($D$4:$D8017,D8017)&amp;D8017</f>
        <v>1631backpack</v>
      </c>
      <c r="C8017" s="216">
        <v>8014</v>
      </c>
      <c r="D8017" s="216" t="s">
        <v>6022</v>
      </c>
      <c r="E8017" s="216" t="s">
        <v>6022</v>
      </c>
    </row>
    <row r="8018" spans="2:5" x14ac:dyDescent="0.3">
      <c r="B8018" t="str">
        <f>COUNTIF($D$4:$D8018,D8018)&amp;D8018</f>
        <v>1632backpack</v>
      </c>
      <c r="C8018" s="216">
        <v>8015</v>
      </c>
      <c r="D8018" s="216" t="s">
        <v>6022</v>
      </c>
      <c r="E8018" s="216" t="s">
        <v>6018</v>
      </c>
    </row>
    <row r="8019" spans="2:5" x14ac:dyDescent="0.3">
      <c r="B8019" t="str">
        <f>COUNTIF($D$4:$D8019,D8019)&amp;D8019</f>
        <v>830bike speaker</v>
      </c>
      <c r="C8019" s="216">
        <v>8016</v>
      </c>
      <c r="D8019" s="216" t="s">
        <v>6017</v>
      </c>
      <c r="E8019" s="216" t="s">
        <v>6018</v>
      </c>
    </row>
    <row r="8020" spans="2:5" x14ac:dyDescent="0.3">
      <c r="B8020" t="str">
        <f>COUNTIF($D$4:$D8020,D8020)&amp;D8020</f>
        <v>831bike speaker</v>
      </c>
      <c r="C8020" s="216">
        <v>8017</v>
      </c>
      <c r="D8020" s="216" t="s">
        <v>6017</v>
      </c>
      <c r="E8020" s="216" t="s">
        <v>6019</v>
      </c>
    </row>
    <row r="8021" spans="2:5" x14ac:dyDescent="0.3">
      <c r="B8021" t="str">
        <f>COUNTIF($D$4:$D8021,D8021)&amp;D8021</f>
        <v>380bike</v>
      </c>
      <c r="C8021" s="216">
        <v>8018</v>
      </c>
      <c r="D8021" s="216" t="s">
        <v>6019</v>
      </c>
      <c r="E8021" s="216" t="s">
        <v>6020</v>
      </c>
    </row>
    <row r="8022" spans="2:5" x14ac:dyDescent="0.3">
      <c r="B8022" t="str">
        <f>COUNTIF($D$4:$D8022,D8022)&amp;D8022</f>
        <v>789bike basket</v>
      </c>
      <c r="C8022" s="216">
        <v>8019</v>
      </c>
      <c r="D8022" s="216" t="s">
        <v>6020</v>
      </c>
      <c r="E8022" s="216" t="s">
        <v>6017</v>
      </c>
    </row>
    <row r="8023" spans="2:5" x14ac:dyDescent="0.3">
      <c r="B8023" t="str">
        <f>COUNTIF($D$4:$D8023,D8023)&amp;D8023</f>
        <v>832bike speaker</v>
      </c>
      <c r="C8023" s="216">
        <v>8020</v>
      </c>
      <c r="D8023" s="216" t="s">
        <v>6017</v>
      </c>
      <c r="E8023" s="216" t="s">
        <v>6018</v>
      </c>
    </row>
    <row r="8024" spans="2:5" x14ac:dyDescent="0.3">
      <c r="B8024" t="str">
        <f>COUNTIF($D$4:$D8024,D8024)&amp;D8024</f>
        <v>1686cooler</v>
      </c>
      <c r="C8024" s="216">
        <v>8021</v>
      </c>
      <c r="D8024" s="216" t="s">
        <v>6024</v>
      </c>
      <c r="E8024" s="216" t="s">
        <v>6023</v>
      </c>
    </row>
    <row r="8025" spans="2:5" x14ac:dyDescent="0.3">
      <c r="B8025" t="str">
        <f>COUNTIF($D$4:$D8025,D8025)&amp;D8025</f>
        <v>1679cookware</v>
      </c>
      <c r="C8025" s="216">
        <v>8022</v>
      </c>
      <c r="D8025" s="216" t="s">
        <v>6023</v>
      </c>
      <c r="E8025" s="216" t="s">
        <v>6023</v>
      </c>
    </row>
    <row r="8026" spans="2:5" x14ac:dyDescent="0.3">
      <c r="B8026" t="str">
        <f>COUNTIF($D$4:$D8026,D8026)&amp;D8026</f>
        <v>1680cookware</v>
      </c>
      <c r="C8026" s="216">
        <v>8023</v>
      </c>
      <c r="D8026" s="216" t="s">
        <v>6023</v>
      </c>
      <c r="E8026" s="216" t="s">
        <v>6023</v>
      </c>
    </row>
    <row r="8027" spans="2:5" x14ac:dyDescent="0.3">
      <c r="B8027" t="str">
        <f>COUNTIF($D$4:$D8027,D8027)&amp;D8027</f>
        <v>1681cookware</v>
      </c>
      <c r="C8027" s="216">
        <v>8024</v>
      </c>
      <c r="D8027" s="216" t="s">
        <v>6023</v>
      </c>
      <c r="E8027" s="216" t="s">
        <v>6023</v>
      </c>
    </row>
    <row r="8028" spans="2:5" x14ac:dyDescent="0.3">
      <c r="B8028" t="str">
        <f>COUNTIF($D$4:$D8028,D8028)&amp;D8028</f>
        <v>1682cookware</v>
      </c>
      <c r="C8028" s="216">
        <v>8025</v>
      </c>
      <c r="D8028" s="216" t="s">
        <v>6023</v>
      </c>
      <c r="E8028" s="216" t="s">
        <v>6023</v>
      </c>
    </row>
    <row r="8029" spans="2:5" x14ac:dyDescent="0.3">
      <c r="B8029" t="str">
        <f>COUNTIF($D$4:$D8029,D8029)&amp;D8029</f>
        <v>1683cookware</v>
      </c>
      <c r="C8029" s="216">
        <v>8026</v>
      </c>
      <c r="D8029" s="216" t="s">
        <v>6023</v>
      </c>
      <c r="E8029" s="216" t="s">
        <v>6024</v>
      </c>
    </row>
    <row r="8030" spans="2:5" x14ac:dyDescent="0.3">
      <c r="B8030" t="str">
        <f>COUNTIF($D$4:$D8030,D8030)&amp;D8030</f>
        <v>1687cooler</v>
      </c>
      <c r="C8030" s="216">
        <v>8027</v>
      </c>
      <c r="D8030" s="216" t="s">
        <v>6024</v>
      </c>
      <c r="E8030" s="216" t="s">
        <v>6024</v>
      </c>
    </row>
    <row r="8031" spans="2:5" x14ac:dyDescent="0.3">
      <c r="B8031" t="str">
        <f>COUNTIF($D$4:$D8031,D8031)&amp;D8031</f>
        <v>1688cooler</v>
      </c>
      <c r="C8031" s="216">
        <v>8028</v>
      </c>
      <c r="D8031" s="216" t="s">
        <v>6024</v>
      </c>
      <c r="E8031" s="216" t="s">
        <v>6024</v>
      </c>
    </row>
    <row r="8032" spans="2:5" x14ac:dyDescent="0.3">
      <c r="B8032" t="str">
        <f>COUNTIF($D$4:$D8032,D8032)&amp;D8032</f>
        <v>1689cooler</v>
      </c>
      <c r="C8032" s="216">
        <v>8029</v>
      </c>
      <c r="D8032" s="216" t="s">
        <v>6024</v>
      </c>
      <c r="E8032" s="216" t="s">
        <v>6023</v>
      </c>
    </row>
    <row r="8033" spans="2:5" x14ac:dyDescent="0.3">
      <c r="B8033" t="str">
        <f>COUNTIF($D$4:$D8033,D8033)&amp;D8033</f>
        <v>1690cooler</v>
      </c>
      <c r="C8033" s="216">
        <v>8030</v>
      </c>
      <c r="D8033" s="216" t="s">
        <v>6024</v>
      </c>
      <c r="E8033" s="216" t="s">
        <v>6023</v>
      </c>
    </row>
    <row r="8034" spans="2:5" x14ac:dyDescent="0.3">
      <c r="B8034" t="str">
        <f>COUNTIF($D$4:$D8034,D8034)&amp;D8034</f>
        <v>1684cookware</v>
      </c>
      <c r="C8034" s="216">
        <v>8031</v>
      </c>
      <c r="D8034" s="216" t="s">
        <v>6023</v>
      </c>
      <c r="E8034" s="216" t="s">
        <v>6021</v>
      </c>
    </row>
    <row r="8035" spans="2:5" x14ac:dyDescent="0.3">
      <c r="B8035" t="str">
        <f>COUNTIF($D$4:$D8035,D8035)&amp;D8035</f>
        <v>1025tent</v>
      </c>
      <c r="C8035" s="216">
        <v>8032</v>
      </c>
      <c r="D8035" s="216" t="s">
        <v>6021</v>
      </c>
      <c r="E8035" s="216" t="s">
        <v>6021</v>
      </c>
    </row>
    <row r="8036" spans="2:5" x14ac:dyDescent="0.3">
      <c r="B8036" t="str">
        <f>COUNTIF($D$4:$D8036,D8036)&amp;D8036</f>
        <v>1026tent</v>
      </c>
      <c r="C8036" s="216">
        <v>8033</v>
      </c>
      <c r="D8036" s="216" t="s">
        <v>6021</v>
      </c>
      <c r="E8036" s="216" t="s">
        <v>6022</v>
      </c>
    </row>
    <row r="8037" spans="2:5" x14ac:dyDescent="0.3">
      <c r="B8037" t="str">
        <f>COUNTIF($D$4:$D8037,D8037)&amp;D8037</f>
        <v>1633backpack</v>
      </c>
      <c r="C8037" s="216">
        <v>8034</v>
      </c>
      <c r="D8037" s="216" t="s">
        <v>6022</v>
      </c>
      <c r="E8037" s="216" t="s">
        <v>6018</v>
      </c>
    </row>
    <row r="8038" spans="2:5" x14ac:dyDescent="0.3">
      <c r="B8038" t="str">
        <f>COUNTIF($D$4:$D8038,D8038)&amp;D8038</f>
        <v>1691cooler</v>
      </c>
      <c r="C8038" s="216">
        <v>8035</v>
      </c>
      <c r="D8038" s="216" t="s">
        <v>6024</v>
      </c>
      <c r="E8038" s="216" t="s">
        <v>6018</v>
      </c>
    </row>
    <row r="8039" spans="2:5" x14ac:dyDescent="0.3">
      <c r="B8039" t="str">
        <f>COUNTIF($D$4:$D8039,D8039)&amp;D8039</f>
        <v>1692cooler</v>
      </c>
      <c r="C8039" s="216">
        <v>8036</v>
      </c>
      <c r="D8039" s="216" t="s">
        <v>6024</v>
      </c>
      <c r="E8039" s="216" t="s">
        <v>6024</v>
      </c>
    </row>
    <row r="8040" spans="2:5" x14ac:dyDescent="0.3">
      <c r="B8040" t="str">
        <f>COUNTIF($D$4:$D8040,D8040)&amp;D8040</f>
        <v>1693cooler</v>
      </c>
      <c r="C8040" s="216">
        <v>8037</v>
      </c>
      <c r="D8040" s="216" t="s">
        <v>6024</v>
      </c>
      <c r="E8040" s="216" t="s">
        <v>6023</v>
      </c>
    </row>
    <row r="8041" spans="2:5" x14ac:dyDescent="0.3">
      <c r="B8041" t="str">
        <f>COUNTIF($D$4:$D8041,D8041)&amp;D8041</f>
        <v>1685cookware</v>
      </c>
      <c r="C8041" s="216">
        <v>8038</v>
      </c>
      <c r="D8041" s="216" t="s">
        <v>6023</v>
      </c>
      <c r="E8041" s="216" t="s">
        <v>6024</v>
      </c>
    </row>
    <row r="8042" spans="2:5" x14ac:dyDescent="0.3">
      <c r="B8042" t="str">
        <f>COUNTIF($D$4:$D8042,D8042)&amp;D8042</f>
        <v>1694cooler</v>
      </c>
      <c r="C8042" s="216">
        <v>8039</v>
      </c>
      <c r="D8042" s="216" t="s">
        <v>6024</v>
      </c>
      <c r="E8042" s="216" t="s">
        <v>6024</v>
      </c>
    </row>
    <row r="8043" spans="2:5" x14ac:dyDescent="0.3">
      <c r="B8043" t="str">
        <f>COUNTIF($D$4:$D8043,D8043)&amp;D8043</f>
        <v>1695cooler</v>
      </c>
      <c r="C8043" s="216">
        <v>8040</v>
      </c>
      <c r="D8043" s="216" t="s">
        <v>6024</v>
      </c>
      <c r="E8043" s="216" t="s">
        <v>6021</v>
      </c>
    </row>
    <row r="8044" spans="2:5" x14ac:dyDescent="0.3">
      <c r="B8044" t="str">
        <f>COUNTIF($D$4:$D8044,D8044)&amp;D8044</f>
        <v>1027tent</v>
      </c>
      <c r="C8044" s="216">
        <v>8041</v>
      </c>
      <c r="D8044" s="216" t="s">
        <v>6021</v>
      </c>
      <c r="E8044" s="216" t="s">
        <v>6023</v>
      </c>
    </row>
    <row r="8045" spans="2:5" x14ac:dyDescent="0.3">
      <c r="B8045" t="str">
        <f>COUNTIF($D$4:$D8045,D8045)&amp;D8045</f>
        <v>1686cookware</v>
      </c>
      <c r="C8045" s="216">
        <v>8042</v>
      </c>
      <c r="D8045" s="216" t="s">
        <v>6023</v>
      </c>
      <c r="E8045" s="216" t="s">
        <v>6017</v>
      </c>
    </row>
    <row r="8046" spans="2:5" x14ac:dyDescent="0.3">
      <c r="B8046" t="str">
        <f>COUNTIF($D$4:$D8046,D8046)&amp;D8046</f>
        <v>833bike speaker</v>
      </c>
      <c r="C8046" s="216">
        <v>8043</v>
      </c>
      <c r="D8046" s="216" t="s">
        <v>6017</v>
      </c>
      <c r="E8046" s="216" t="s">
        <v>6022</v>
      </c>
    </row>
    <row r="8047" spans="2:5" x14ac:dyDescent="0.3">
      <c r="B8047" t="str">
        <f>COUNTIF($D$4:$D8047,D8047)&amp;D8047</f>
        <v>1634backpack</v>
      </c>
      <c r="C8047" s="216">
        <v>8044</v>
      </c>
      <c r="D8047" s="216" t="s">
        <v>6022</v>
      </c>
      <c r="E8047" s="216" t="s">
        <v>6022</v>
      </c>
    </row>
    <row r="8048" spans="2:5" x14ac:dyDescent="0.3">
      <c r="B8048" t="str">
        <f>COUNTIF($D$4:$D8048,D8048)&amp;D8048</f>
        <v>1028tent</v>
      </c>
      <c r="C8048" s="216">
        <v>8045</v>
      </c>
      <c r="D8048" s="216" t="s">
        <v>6021</v>
      </c>
      <c r="E8048" s="216" t="s">
        <v>6023</v>
      </c>
    </row>
    <row r="8049" spans="2:5" x14ac:dyDescent="0.3">
      <c r="B8049" t="str">
        <f>COUNTIF($D$4:$D8049,D8049)&amp;D8049</f>
        <v>1687cookware</v>
      </c>
      <c r="C8049" s="216">
        <v>8046</v>
      </c>
      <c r="D8049" s="216" t="s">
        <v>6023</v>
      </c>
      <c r="E8049" s="216" t="s">
        <v>6018</v>
      </c>
    </row>
    <row r="8050" spans="2:5" x14ac:dyDescent="0.3">
      <c r="B8050" t="str">
        <f>COUNTIF($D$4:$D8050,D8050)&amp;D8050</f>
        <v>1688cookware</v>
      </c>
      <c r="C8050" s="216">
        <v>8047</v>
      </c>
      <c r="D8050" s="216" t="s">
        <v>6023</v>
      </c>
      <c r="E8050" s="216" t="s">
        <v>6023</v>
      </c>
    </row>
    <row r="8051" spans="2:5" x14ac:dyDescent="0.3">
      <c r="B8051" t="str">
        <f>COUNTIF($D$4:$D8051,D8051)&amp;D8051</f>
        <v>1689cookware</v>
      </c>
      <c r="C8051" s="216">
        <v>8048</v>
      </c>
      <c r="D8051" s="216" t="s">
        <v>6023</v>
      </c>
      <c r="E8051" s="216" t="s">
        <v>6023</v>
      </c>
    </row>
    <row r="8052" spans="2:5" x14ac:dyDescent="0.3">
      <c r="B8052" t="str">
        <f>COUNTIF($D$4:$D8052,D8052)&amp;D8052</f>
        <v>1690cookware</v>
      </c>
      <c r="C8052" s="216">
        <v>8049</v>
      </c>
      <c r="D8052" s="216" t="s">
        <v>6023</v>
      </c>
      <c r="E8052" s="216" t="s">
        <v>6024</v>
      </c>
    </row>
    <row r="8053" spans="2:5" x14ac:dyDescent="0.3">
      <c r="B8053" t="str">
        <f>COUNTIF($D$4:$D8053,D8053)&amp;D8053</f>
        <v>1696cooler</v>
      </c>
      <c r="C8053" s="216">
        <v>8050</v>
      </c>
      <c r="D8053" s="216" t="s">
        <v>6024</v>
      </c>
      <c r="E8053" s="216" t="s">
        <v>6018</v>
      </c>
    </row>
    <row r="8054" spans="2:5" x14ac:dyDescent="0.3">
      <c r="B8054" t="str">
        <f>COUNTIF($D$4:$D8054,D8054)&amp;D8054</f>
        <v>790bike basket</v>
      </c>
      <c r="C8054" s="216">
        <v>8051</v>
      </c>
      <c r="D8054" s="216" t="s">
        <v>6020</v>
      </c>
      <c r="E8054" s="216" t="s">
        <v>6020</v>
      </c>
    </row>
    <row r="8055" spans="2:5" x14ac:dyDescent="0.3">
      <c r="B8055" t="str">
        <f>COUNTIF($D$4:$D8055,D8055)&amp;D8055</f>
        <v>791bike basket</v>
      </c>
      <c r="C8055" s="216">
        <v>8052</v>
      </c>
      <c r="D8055" s="216" t="s">
        <v>6020</v>
      </c>
      <c r="E8055" s="216" t="s">
        <v>6017</v>
      </c>
    </row>
    <row r="8056" spans="2:5" x14ac:dyDescent="0.3">
      <c r="B8056" t="str">
        <f>COUNTIF($D$4:$D8056,D8056)&amp;D8056</f>
        <v>834bike speaker</v>
      </c>
      <c r="C8056" s="216">
        <v>8053</v>
      </c>
      <c r="D8056" s="216" t="s">
        <v>6017</v>
      </c>
      <c r="E8056" s="216" t="s">
        <v>6020</v>
      </c>
    </row>
    <row r="8057" spans="2:5" x14ac:dyDescent="0.3">
      <c r="B8057" t="str">
        <f>COUNTIF($D$4:$D8057,D8057)&amp;D8057</f>
        <v>792bike basket</v>
      </c>
      <c r="C8057" s="216">
        <v>8054</v>
      </c>
      <c r="D8057" s="216" t="s">
        <v>6020</v>
      </c>
      <c r="E8057" s="216" t="s">
        <v>6018</v>
      </c>
    </row>
    <row r="8058" spans="2:5" x14ac:dyDescent="0.3">
      <c r="B8058" t="str">
        <f>COUNTIF($D$4:$D8058,D8058)&amp;D8058</f>
        <v>1635backpack</v>
      </c>
      <c r="C8058" s="216">
        <v>8055</v>
      </c>
      <c r="D8058" s="216" t="s">
        <v>6022</v>
      </c>
      <c r="E8058" s="216" t="s">
        <v>6018</v>
      </c>
    </row>
    <row r="8059" spans="2:5" x14ac:dyDescent="0.3">
      <c r="B8059" t="str">
        <f>COUNTIF($D$4:$D8059,D8059)&amp;D8059</f>
        <v>1697cooler</v>
      </c>
      <c r="C8059" s="216">
        <v>8056</v>
      </c>
      <c r="D8059" s="216" t="s">
        <v>6024</v>
      </c>
      <c r="E8059" s="216" t="s">
        <v>6023</v>
      </c>
    </row>
    <row r="8060" spans="2:5" x14ac:dyDescent="0.3">
      <c r="B8060" t="str">
        <f>COUNTIF($D$4:$D8060,D8060)&amp;D8060</f>
        <v>1691cookware</v>
      </c>
      <c r="C8060" s="216">
        <v>8057</v>
      </c>
      <c r="D8060" s="216" t="s">
        <v>6023</v>
      </c>
      <c r="E8060" s="216" t="s">
        <v>6024</v>
      </c>
    </row>
    <row r="8061" spans="2:5" x14ac:dyDescent="0.3">
      <c r="B8061" t="str">
        <f>COUNTIF($D$4:$D8061,D8061)&amp;D8061</f>
        <v>1698cooler</v>
      </c>
      <c r="C8061" s="216">
        <v>8058</v>
      </c>
      <c r="D8061" s="216" t="s">
        <v>6024</v>
      </c>
      <c r="E8061" s="216" t="s">
        <v>6024</v>
      </c>
    </row>
    <row r="8062" spans="2:5" x14ac:dyDescent="0.3">
      <c r="B8062" t="str">
        <f>COUNTIF($D$4:$D8062,D8062)&amp;D8062</f>
        <v>1699cooler</v>
      </c>
      <c r="C8062" s="216">
        <v>8059</v>
      </c>
      <c r="D8062" s="216" t="s">
        <v>6024</v>
      </c>
      <c r="E8062" s="216" t="s">
        <v>6024</v>
      </c>
    </row>
    <row r="8063" spans="2:5" x14ac:dyDescent="0.3">
      <c r="B8063" t="str">
        <f>COUNTIF($D$4:$D8063,D8063)&amp;D8063</f>
        <v>1700cooler</v>
      </c>
      <c r="C8063" s="216">
        <v>8060</v>
      </c>
      <c r="D8063" s="216" t="s">
        <v>6024</v>
      </c>
      <c r="E8063" s="216" t="s">
        <v>6018</v>
      </c>
    </row>
    <row r="8064" spans="2:5" x14ac:dyDescent="0.3">
      <c r="B8064" t="str">
        <f>COUNTIF($D$4:$D8064,D8064)&amp;D8064</f>
        <v>1692cookware</v>
      </c>
      <c r="C8064" s="216">
        <v>8061</v>
      </c>
      <c r="D8064" s="216" t="s">
        <v>6023</v>
      </c>
      <c r="E8064" s="216" t="s">
        <v>6024</v>
      </c>
    </row>
    <row r="8065" spans="2:5" x14ac:dyDescent="0.3">
      <c r="B8065" t="str">
        <f>COUNTIF($D$4:$D8065,D8065)&amp;D8065</f>
        <v>1701cooler</v>
      </c>
      <c r="C8065" s="216">
        <v>8062</v>
      </c>
      <c r="D8065" s="216" t="s">
        <v>6024</v>
      </c>
      <c r="E8065" s="216" t="s">
        <v>6021</v>
      </c>
    </row>
    <row r="8066" spans="2:5" x14ac:dyDescent="0.3">
      <c r="B8066" t="str">
        <f>COUNTIF($D$4:$D8066,D8066)&amp;D8066</f>
        <v>1029tent</v>
      </c>
      <c r="C8066" s="216">
        <v>8063</v>
      </c>
      <c r="D8066" s="216" t="s">
        <v>6021</v>
      </c>
      <c r="E8066" s="216" t="s">
        <v>6022</v>
      </c>
    </row>
    <row r="8067" spans="2:5" x14ac:dyDescent="0.3">
      <c r="B8067" t="str">
        <f>COUNTIF($D$4:$D8067,D8067)&amp;D8067</f>
        <v>1636backpack</v>
      </c>
      <c r="C8067" s="216">
        <v>8064</v>
      </c>
      <c r="D8067" s="216" t="s">
        <v>6022</v>
      </c>
      <c r="E8067" s="216" t="s">
        <v>6018</v>
      </c>
    </row>
    <row r="8068" spans="2:5" x14ac:dyDescent="0.3">
      <c r="B8068" t="str">
        <f>COUNTIF($D$4:$D8068,D8068)&amp;D8068</f>
        <v>835bike speaker</v>
      </c>
      <c r="C8068" s="216">
        <v>8065</v>
      </c>
      <c r="D8068" s="216" t="s">
        <v>6017</v>
      </c>
      <c r="E8068" s="216" t="s">
        <v>6018</v>
      </c>
    </row>
    <row r="8069" spans="2:5" x14ac:dyDescent="0.3">
      <c r="B8069" t="str">
        <f>COUNTIF($D$4:$D8069,D8069)&amp;D8069</f>
        <v>793bike basket</v>
      </c>
      <c r="C8069" s="216">
        <v>8066</v>
      </c>
      <c r="D8069" s="216" t="s">
        <v>6020</v>
      </c>
      <c r="E8069" s="216" t="s">
        <v>6018</v>
      </c>
    </row>
    <row r="8070" spans="2:5" x14ac:dyDescent="0.3">
      <c r="B8070" t="str">
        <f>COUNTIF($D$4:$D8070,D8070)&amp;D8070</f>
        <v>381bike</v>
      </c>
      <c r="C8070" s="216">
        <v>8067</v>
      </c>
      <c r="D8070" s="216" t="s">
        <v>6019</v>
      </c>
      <c r="E8070" s="216" t="s">
        <v>6018</v>
      </c>
    </row>
    <row r="8071" spans="2:5" x14ac:dyDescent="0.3">
      <c r="B8071" t="str">
        <f>COUNTIF($D$4:$D8071,D8071)&amp;D8071</f>
        <v>794bike basket</v>
      </c>
      <c r="C8071" s="216">
        <v>8068</v>
      </c>
      <c r="D8071" s="216" t="s">
        <v>6020</v>
      </c>
      <c r="E8071" s="216" t="s">
        <v>6020</v>
      </c>
    </row>
    <row r="8072" spans="2:5" x14ac:dyDescent="0.3">
      <c r="B8072" t="str">
        <f>COUNTIF($D$4:$D8072,D8072)&amp;D8072</f>
        <v>795bike basket</v>
      </c>
      <c r="C8072" s="216">
        <v>8069</v>
      </c>
      <c r="D8072" s="216" t="s">
        <v>6020</v>
      </c>
      <c r="E8072" s="216" t="s">
        <v>6018</v>
      </c>
    </row>
    <row r="8073" spans="2:5" x14ac:dyDescent="0.3">
      <c r="B8073" t="str">
        <f>COUNTIF($D$4:$D8073,D8073)&amp;D8073</f>
        <v>1702cooler</v>
      </c>
      <c r="C8073" s="216">
        <v>8070</v>
      </c>
      <c r="D8073" s="216" t="s">
        <v>6024</v>
      </c>
      <c r="E8073" s="216" t="s">
        <v>6018</v>
      </c>
    </row>
    <row r="8074" spans="2:5" x14ac:dyDescent="0.3">
      <c r="B8074" t="str">
        <f>COUNTIF($D$4:$D8074,D8074)&amp;D8074</f>
        <v>836bike speaker</v>
      </c>
      <c r="C8074" s="216">
        <v>8071</v>
      </c>
      <c r="D8074" s="216" t="s">
        <v>6017</v>
      </c>
      <c r="E8074" s="216" t="s">
        <v>6022</v>
      </c>
    </row>
    <row r="8075" spans="2:5" x14ac:dyDescent="0.3">
      <c r="B8075" t="str">
        <f>COUNTIF($D$4:$D8075,D8075)&amp;D8075</f>
        <v>1637backpack</v>
      </c>
      <c r="C8075" s="216">
        <v>8072</v>
      </c>
      <c r="D8075" s="216" t="s">
        <v>6022</v>
      </c>
      <c r="E8075" s="216" t="s">
        <v>6022</v>
      </c>
    </row>
    <row r="8076" spans="2:5" x14ac:dyDescent="0.3">
      <c r="B8076" t="str">
        <f>COUNTIF($D$4:$D8076,D8076)&amp;D8076</f>
        <v>1638backpack</v>
      </c>
      <c r="C8076" s="216">
        <v>8073</v>
      </c>
      <c r="D8076" s="216" t="s">
        <v>6022</v>
      </c>
      <c r="E8076" s="216" t="s">
        <v>6022</v>
      </c>
    </row>
    <row r="8077" spans="2:5" x14ac:dyDescent="0.3">
      <c r="B8077" t="str">
        <f>COUNTIF($D$4:$D8077,D8077)&amp;D8077</f>
        <v>1639backpack</v>
      </c>
      <c r="C8077" s="216">
        <v>8074</v>
      </c>
      <c r="D8077" s="216" t="s">
        <v>6022</v>
      </c>
      <c r="E8077" s="216" t="s">
        <v>6018</v>
      </c>
    </row>
    <row r="8078" spans="2:5" x14ac:dyDescent="0.3">
      <c r="B8078" t="str">
        <f>COUNTIF($D$4:$D8078,D8078)&amp;D8078</f>
        <v>1030tent</v>
      </c>
      <c r="C8078" s="216">
        <v>8075</v>
      </c>
      <c r="D8078" s="216" t="s">
        <v>6021</v>
      </c>
      <c r="E8078" s="216" t="s">
        <v>6023</v>
      </c>
    </row>
    <row r="8079" spans="2:5" x14ac:dyDescent="0.3">
      <c r="B8079" t="str">
        <f>COUNTIF($D$4:$D8079,D8079)&amp;D8079</f>
        <v>1693cookware</v>
      </c>
      <c r="C8079" s="216">
        <v>8076</v>
      </c>
      <c r="D8079" s="216" t="s">
        <v>6023</v>
      </c>
      <c r="E8079" s="216" t="s">
        <v>6023</v>
      </c>
    </row>
    <row r="8080" spans="2:5" x14ac:dyDescent="0.3">
      <c r="B8080" t="str">
        <f>COUNTIF($D$4:$D8080,D8080)&amp;D8080</f>
        <v>1694cookware</v>
      </c>
      <c r="C8080" s="216">
        <v>8077</v>
      </c>
      <c r="D8080" s="216" t="s">
        <v>6023</v>
      </c>
      <c r="E8080" s="216" t="s">
        <v>6021</v>
      </c>
    </row>
    <row r="8081" spans="2:5" x14ac:dyDescent="0.3">
      <c r="B8081" t="str">
        <f>COUNTIF($D$4:$D8081,D8081)&amp;D8081</f>
        <v>1031tent</v>
      </c>
      <c r="C8081" s="216">
        <v>8078</v>
      </c>
      <c r="D8081" s="216" t="s">
        <v>6021</v>
      </c>
      <c r="E8081" s="216" t="s">
        <v>6023</v>
      </c>
    </row>
    <row r="8082" spans="2:5" x14ac:dyDescent="0.3">
      <c r="B8082" t="str">
        <f>COUNTIF($D$4:$D8082,D8082)&amp;D8082</f>
        <v>1695cookware</v>
      </c>
      <c r="C8082" s="216">
        <v>8079</v>
      </c>
      <c r="D8082" s="216" t="s">
        <v>6023</v>
      </c>
      <c r="E8082" s="216" t="s">
        <v>6023</v>
      </c>
    </row>
    <row r="8083" spans="2:5" x14ac:dyDescent="0.3">
      <c r="B8083" t="str">
        <f>COUNTIF($D$4:$D8083,D8083)&amp;D8083</f>
        <v>1696cookware</v>
      </c>
      <c r="C8083" s="216">
        <v>8080</v>
      </c>
      <c r="D8083" s="216" t="s">
        <v>6023</v>
      </c>
      <c r="E8083" s="216" t="s">
        <v>6024</v>
      </c>
    </row>
    <row r="8084" spans="2:5" x14ac:dyDescent="0.3">
      <c r="B8084" t="str">
        <f>COUNTIF($D$4:$D8084,D8084)&amp;D8084</f>
        <v>1703cooler</v>
      </c>
      <c r="C8084" s="216">
        <v>8081</v>
      </c>
      <c r="D8084" s="216" t="s">
        <v>6024</v>
      </c>
      <c r="E8084" s="216" t="s">
        <v>6018</v>
      </c>
    </row>
    <row r="8085" spans="2:5" x14ac:dyDescent="0.3">
      <c r="B8085" t="str">
        <f>COUNTIF($D$4:$D8085,D8085)&amp;D8085</f>
        <v>1640backpack</v>
      </c>
      <c r="C8085" s="216">
        <v>8082</v>
      </c>
      <c r="D8085" s="216" t="s">
        <v>6022</v>
      </c>
      <c r="E8085" s="216" t="s">
        <v>6018</v>
      </c>
    </row>
    <row r="8086" spans="2:5" x14ac:dyDescent="0.3">
      <c r="B8086" t="str">
        <f>COUNTIF($D$4:$D8086,D8086)&amp;D8086</f>
        <v>382bike</v>
      </c>
      <c r="C8086" s="216">
        <v>8083</v>
      </c>
      <c r="D8086" s="216" t="s">
        <v>6019</v>
      </c>
      <c r="E8086" s="216" t="s">
        <v>6018</v>
      </c>
    </row>
    <row r="8087" spans="2:5" x14ac:dyDescent="0.3">
      <c r="B8087" t="str">
        <f>COUNTIF($D$4:$D8087,D8087)&amp;D8087</f>
        <v>1641backpack</v>
      </c>
      <c r="C8087" s="216">
        <v>8084</v>
      </c>
      <c r="D8087" s="216" t="s">
        <v>6022</v>
      </c>
      <c r="E8087" s="216" t="s">
        <v>6018</v>
      </c>
    </row>
    <row r="8088" spans="2:5" x14ac:dyDescent="0.3">
      <c r="B8088" t="str">
        <f>COUNTIF($D$4:$D8088,D8088)&amp;D8088</f>
        <v>1697cookware</v>
      </c>
      <c r="C8088" s="216">
        <v>8085</v>
      </c>
      <c r="D8088" s="216" t="s">
        <v>6023</v>
      </c>
      <c r="E8088" s="216" t="s">
        <v>6022</v>
      </c>
    </row>
    <row r="8089" spans="2:5" x14ac:dyDescent="0.3">
      <c r="B8089" t="str">
        <f>COUNTIF($D$4:$D8089,D8089)&amp;D8089</f>
        <v>1642backpack</v>
      </c>
      <c r="C8089" s="216">
        <v>8086</v>
      </c>
      <c r="D8089" s="216" t="s">
        <v>6022</v>
      </c>
      <c r="E8089" s="216" t="s">
        <v>6018</v>
      </c>
    </row>
    <row r="8090" spans="2:5" x14ac:dyDescent="0.3">
      <c r="B8090" t="str">
        <f>COUNTIF($D$4:$D8090,D8090)&amp;D8090</f>
        <v>1643backpack</v>
      </c>
      <c r="C8090" s="216">
        <v>8087</v>
      </c>
      <c r="D8090" s="216" t="s">
        <v>6022</v>
      </c>
      <c r="E8090" s="216" t="s">
        <v>6018</v>
      </c>
    </row>
    <row r="8091" spans="2:5" x14ac:dyDescent="0.3">
      <c r="B8091" t="str">
        <f>COUNTIF($D$4:$D8091,D8091)&amp;D8091</f>
        <v>383bike</v>
      </c>
      <c r="C8091" s="216">
        <v>8088</v>
      </c>
      <c r="D8091" s="216" t="s">
        <v>6019</v>
      </c>
      <c r="E8091" s="216" t="s">
        <v>6018</v>
      </c>
    </row>
    <row r="8092" spans="2:5" x14ac:dyDescent="0.3">
      <c r="B8092" t="str">
        <f>COUNTIF($D$4:$D8092,D8092)&amp;D8092</f>
        <v>1704cooler</v>
      </c>
      <c r="C8092" s="216">
        <v>8089</v>
      </c>
      <c r="D8092" s="216" t="s">
        <v>6024</v>
      </c>
      <c r="E8092" s="216" t="s">
        <v>6023</v>
      </c>
    </row>
    <row r="8093" spans="2:5" x14ac:dyDescent="0.3">
      <c r="B8093" t="str">
        <f>COUNTIF($D$4:$D8093,D8093)&amp;D8093</f>
        <v>1698cookware</v>
      </c>
      <c r="C8093" s="216">
        <v>8090</v>
      </c>
      <c r="D8093" s="216" t="s">
        <v>6023</v>
      </c>
      <c r="E8093" s="216" t="s">
        <v>6021</v>
      </c>
    </row>
    <row r="8094" spans="2:5" x14ac:dyDescent="0.3">
      <c r="B8094" t="str">
        <f>COUNTIF($D$4:$D8094,D8094)&amp;D8094</f>
        <v>1032tent</v>
      </c>
      <c r="C8094" s="216">
        <v>8091</v>
      </c>
      <c r="D8094" s="216" t="s">
        <v>6021</v>
      </c>
      <c r="E8094" s="216" t="s">
        <v>6023</v>
      </c>
    </row>
    <row r="8095" spans="2:5" x14ac:dyDescent="0.3">
      <c r="B8095" t="str">
        <f>COUNTIF($D$4:$D8095,D8095)&amp;D8095</f>
        <v>1699cookware</v>
      </c>
      <c r="C8095" s="216">
        <v>8092</v>
      </c>
      <c r="D8095" s="216" t="s">
        <v>6023</v>
      </c>
      <c r="E8095" s="216" t="s">
        <v>6019</v>
      </c>
    </row>
    <row r="8096" spans="2:5" x14ac:dyDescent="0.3">
      <c r="B8096" t="str">
        <f>COUNTIF($D$4:$D8096,D8096)&amp;D8096</f>
        <v>384bike</v>
      </c>
      <c r="C8096" s="216">
        <v>8093</v>
      </c>
      <c r="D8096" s="216" t="s">
        <v>6019</v>
      </c>
      <c r="E8096" s="216" t="s">
        <v>6020</v>
      </c>
    </row>
    <row r="8097" spans="2:5" x14ac:dyDescent="0.3">
      <c r="B8097" t="str">
        <f>COUNTIF($D$4:$D8097,D8097)&amp;D8097</f>
        <v>796bike basket</v>
      </c>
      <c r="C8097" s="216">
        <v>8094</v>
      </c>
      <c r="D8097" s="216" t="s">
        <v>6020</v>
      </c>
      <c r="E8097" s="216" t="s">
        <v>6020</v>
      </c>
    </row>
    <row r="8098" spans="2:5" x14ac:dyDescent="0.3">
      <c r="B8098" t="str">
        <f>COUNTIF($D$4:$D8098,D8098)&amp;D8098</f>
        <v>797bike basket</v>
      </c>
      <c r="C8098" s="216">
        <v>8095</v>
      </c>
      <c r="D8098" s="216" t="s">
        <v>6020</v>
      </c>
      <c r="E8098" s="216" t="s">
        <v>6017</v>
      </c>
    </row>
    <row r="8099" spans="2:5" x14ac:dyDescent="0.3">
      <c r="B8099" t="str">
        <f>COUNTIF($D$4:$D8099,D8099)&amp;D8099</f>
        <v>837bike speaker</v>
      </c>
      <c r="C8099" s="216">
        <v>8096</v>
      </c>
      <c r="D8099" s="216" t="s">
        <v>6017</v>
      </c>
      <c r="E8099" s="216" t="s">
        <v>6023</v>
      </c>
    </row>
    <row r="8100" spans="2:5" x14ac:dyDescent="0.3">
      <c r="B8100" t="str">
        <f>COUNTIF($D$4:$D8100,D8100)&amp;D8100</f>
        <v>1700cookware</v>
      </c>
      <c r="C8100" s="216">
        <v>8097</v>
      </c>
      <c r="D8100" s="216" t="s">
        <v>6023</v>
      </c>
      <c r="E8100" s="216" t="s">
        <v>6023</v>
      </c>
    </row>
    <row r="8101" spans="2:5" x14ac:dyDescent="0.3">
      <c r="B8101" t="str">
        <f>COUNTIF($D$4:$D8101,D8101)&amp;D8101</f>
        <v>1644backpack</v>
      </c>
      <c r="C8101" s="216">
        <v>8098</v>
      </c>
      <c r="D8101" s="216" t="s">
        <v>6022</v>
      </c>
      <c r="E8101" s="216" t="s">
        <v>6018</v>
      </c>
    </row>
    <row r="8102" spans="2:5" x14ac:dyDescent="0.3">
      <c r="B8102" t="str">
        <f>COUNTIF($D$4:$D8102,D8102)&amp;D8102</f>
        <v>1705cooler</v>
      </c>
      <c r="C8102" s="216">
        <v>8099</v>
      </c>
      <c r="D8102" s="216" t="s">
        <v>6024</v>
      </c>
      <c r="E8102" s="216" t="s">
        <v>6019</v>
      </c>
    </row>
    <row r="8103" spans="2:5" x14ac:dyDescent="0.3">
      <c r="B8103" t="str">
        <f>COUNTIF($D$4:$D8103,D8103)&amp;D8103</f>
        <v>385bike</v>
      </c>
      <c r="C8103" s="216">
        <v>8100</v>
      </c>
      <c r="D8103" s="216" t="s">
        <v>6019</v>
      </c>
      <c r="E8103" s="216" t="s">
        <v>6018</v>
      </c>
    </row>
    <row r="8104" spans="2:5" x14ac:dyDescent="0.3">
      <c r="B8104" t="str">
        <f>COUNTIF($D$4:$D8104,D8104)&amp;D8104</f>
        <v>1033tent</v>
      </c>
      <c r="C8104" s="216">
        <v>8101</v>
      </c>
      <c r="D8104" s="216" t="s">
        <v>6021</v>
      </c>
      <c r="E8104" s="216" t="s">
        <v>6022</v>
      </c>
    </row>
    <row r="8105" spans="2:5" x14ac:dyDescent="0.3">
      <c r="B8105" t="str">
        <f>COUNTIF($D$4:$D8105,D8105)&amp;D8105</f>
        <v>1645backpack</v>
      </c>
      <c r="C8105" s="216">
        <v>8102</v>
      </c>
      <c r="D8105" s="216" t="s">
        <v>6022</v>
      </c>
      <c r="E8105" s="216" t="s">
        <v>6018</v>
      </c>
    </row>
    <row r="8106" spans="2:5" x14ac:dyDescent="0.3">
      <c r="B8106" t="str">
        <f>COUNTIF($D$4:$D8106,D8106)&amp;D8106</f>
        <v>1646backpack</v>
      </c>
      <c r="C8106" s="216">
        <v>8103</v>
      </c>
      <c r="D8106" s="216" t="s">
        <v>6022</v>
      </c>
      <c r="E8106" s="216" t="s">
        <v>6021</v>
      </c>
    </row>
    <row r="8107" spans="2:5" x14ac:dyDescent="0.3">
      <c r="B8107" t="str">
        <f>COUNTIF($D$4:$D8107,D8107)&amp;D8107</f>
        <v>1034tent</v>
      </c>
      <c r="C8107" s="216">
        <v>8104</v>
      </c>
      <c r="D8107" s="216" t="s">
        <v>6021</v>
      </c>
      <c r="E8107" s="216" t="s">
        <v>6021</v>
      </c>
    </row>
    <row r="8108" spans="2:5" x14ac:dyDescent="0.3">
      <c r="B8108" t="str">
        <f>COUNTIF($D$4:$D8108,D8108)&amp;D8108</f>
        <v>1035tent</v>
      </c>
      <c r="C8108" s="216">
        <v>8105</v>
      </c>
      <c r="D8108" s="216" t="s">
        <v>6021</v>
      </c>
      <c r="E8108" s="216" t="s">
        <v>6023</v>
      </c>
    </row>
    <row r="8109" spans="2:5" x14ac:dyDescent="0.3">
      <c r="B8109" t="str">
        <f>COUNTIF($D$4:$D8109,D8109)&amp;D8109</f>
        <v>1701cookware</v>
      </c>
      <c r="C8109" s="216">
        <v>8106</v>
      </c>
      <c r="D8109" s="216" t="s">
        <v>6023</v>
      </c>
      <c r="E8109" s="216" t="s">
        <v>6021</v>
      </c>
    </row>
    <row r="8110" spans="2:5" x14ac:dyDescent="0.3">
      <c r="B8110" t="str">
        <f>COUNTIF($D$4:$D8110,D8110)&amp;D8110</f>
        <v>1036tent</v>
      </c>
      <c r="C8110" s="216">
        <v>8107</v>
      </c>
      <c r="D8110" s="216" t="s">
        <v>6021</v>
      </c>
      <c r="E8110" s="216" t="s">
        <v>6022</v>
      </c>
    </row>
    <row r="8111" spans="2:5" x14ac:dyDescent="0.3">
      <c r="B8111" t="str">
        <f>COUNTIF($D$4:$D8111,D8111)&amp;D8111</f>
        <v>1647backpack</v>
      </c>
      <c r="C8111" s="216">
        <v>8108</v>
      </c>
      <c r="D8111" s="216" t="s">
        <v>6022</v>
      </c>
      <c r="E8111" s="216" t="s">
        <v>6018</v>
      </c>
    </row>
    <row r="8112" spans="2:5" x14ac:dyDescent="0.3">
      <c r="B8112" t="str">
        <f>COUNTIF($D$4:$D8112,D8112)&amp;D8112</f>
        <v>1706cooler</v>
      </c>
      <c r="C8112" s="216">
        <v>8109</v>
      </c>
      <c r="D8112" s="216" t="s">
        <v>6024</v>
      </c>
      <c r="E8112" s="216" t="s">
        <v>6024</v>
      </c>
    </row>
    <row r="8113" spans="2:5" x14ac:dyDescent="0.3">
      <c r="B8113" t="str">
        <f>COUNTIF($D$4:$D8113,D8113)&amp;D8113</f>
        <v>1707cooler</v>
      </c>
      <c r="C8113" s="216">
        <v>8110</v>
      </c>
      <c r="D8113" s="216" t="s">
        <v>6024</v>
      </c>
      <c r="E8113" s="216" t="s">
        <v>6018</v>
      </c>
    </row>
    <row r="8114" spans="2:5" x14ac:dyDescent="0.3">
      <c r="B8114" t="str">
        <f>COUNTIF($D$4:$D8114,D8114)&amp;D8114</f>
        <v>1037tent</v>
      </c>
      <c r="C8114" s="216">
        <v>8111</v>
      </c>
      <c r="D8114" s="216" t="s">
        <v>6021</v>
      </c>
      <c r="E8114" s="216" t="s">
        <v>6022</v>
      </c>
    </row>
    <row r="8115" spans="2:5" x14ac:dyDescent="0.3">
      <c r="B8115" t="str">
        <f>COUNTIF($D$4:$D8115,D8115)&amp;D8115</f>
        <v>1648backpack</v>
      </c>
      <c r="C8115" s="216">
        <v>8112</v>
      </c>
      <c r="D8115" s="216" t="s">
        <v>6022</v>
      </c>
      <c r="E8115" s="216" t="s">
        <v>6018</v>
      </c>
    </row>
    <row r="8116" spans="2:5" x14ac:dyDescent="0.3">
      <c r="B8116" t="str">
        <f>COUNTIF($D$4:$D8116,D8116)&amp;D8116</f>
        <v>386bike</v>
      </c>
      <c r="C8116" s="216">
        <v>8113</v>
      </c>
      <c r="D8116" s="216" t="s">
        <v>6019</v>
      </c>
      <c r="E8116" s="216" t="s">
        <v>6018</v>
      </c>
    </row>
    <row r="8117" spans="2:5" x14ac:dyDescent="0.3">
      <c r="B8117" t="str">
        <f>COUNTIF($D$4:$D8117,D8117)&amp;D8117</f>
        <v>1649backpack</v>
      </c>
      <c r="C8117" s="216">
        <v>8114</v>
      </c>
      <c r="D8117" s="216" t="s">
        <v>6022</v>
      </c>
      <c r="E8117" s="216" t="s">
        <v>6018</v>
      </c>
    </row>
    <row r="8118" spans="2:5" x14ac:dyDescent="0.3">
      <c r="B8118" t="str">
        <f>COUNTIF($D$4:$D8118,D8118)&amp;D8118</f>
        <v>798bike basket</v>
      </c>
      <c r="C8118" s="216">
        <v>8115</v>
      </c>
      <c r="D8118" s="216" t="s">
        <v>6020</v>
      </c>
      <c r="E8118" s="216" t="s">
        <v>6024</v>
      </c>
    </row>
    <row r="8119" spans="2:5" x14ac:dyDescent="0.3">
      <c r="B8119" t="str">
        <f>COUNTIF($D$4:$D8119,D8119)&amp;D8119</f>
        <v>1708cooler</v>
      </c>
      <c r="C8119" s="216">
        <v>8116</v>
      </c>
      <c r="D8119" s="216" t="s">
        <v>6024</v>
      </c>
      <c r="E8119" s="216" t="s">
        <v>6018</v>
      </c>
    </row>
    <row r="8120" spans="2:5" x14ac:dyDescent="0.3">
      <c r="B8120" t="str">
        <f>COUNTIF($D$4:$D8120,D8120)&amp;D8120</f>
        <v>1038tent</v>
      </c>
      <c r="C8120" s="216">
        <v>8117</v>
      </c>
      <c r="D8120" s="216" t="s">
        <v>6021</v>
      </c>
      <c r="E8120" s="216" t="s">
        <v>6023</v>
      </c>
    </row>
    <row r="8121" spans="2:5" x14ac:dyDescent="0.3">
      <c r="B8121" t="str">
        <f>COUNTIF($D$4:$D8121,D8121)&amp;D8121</f>
        <v>1702cookware</v>
      </c>
      <c r="C8121" s="216">
        <v>8118</v>
      </c>
      <c r="D8121" s="216" t="s">
        <v>6023</v>
      </c>
      <c r="E8121" s="216" t="s">
        <v>6021</v>
      </c>
    </row>
    <row r="8122" spans="2:5" x14ac:dyDescent="0.3">
      <c r="B8122" t="str">
        <f>COUNTIF($D$4:$D8122,D8122)&amp;D8122</f>
        <v>1039tent</v>
      </c>
      <c r="C8122" s="216">
        <v>8119</v>
      </c>
      <c r="D8122" s="216" t="s">
        <v>6021</v>
      </c>
      <c r="E8122" s="216" t="s">
        <v>6023</v>
      </c>
    </row>
    <row r="8123" spans="2:5" x14ac:dyDescent="0.3">
      <c r="B8123" t="str">
        <f>COUNTIF($D$4:$D8123,D8123)&amp;D8123</f>
        <v>1703cookware</v>
      </c>
      <c r="C8123" s="216">
        <v>8120</v>
      </c>
      <c r="D8123" s="216" t="s">
        <v>6023</v>
      </c>
      <c r="E8123" s="216" t="s">
        <v>6021</v>
      </c>
    </row>
    <row r="8124" spans="2:5" x14ac:dyDescent="0.3">
      <c r="B8124" t="str">
        <f>COUNTIF($D$4:$D8124,D8124)&amp;D8124</f>
        <v>1040tent</v>
      </c>
      <c r="C8124" s="216">
        <v>8121</v>
      </c>
      <c r="D8124" s="216" t="s">
        <v>6021</v>
      </c>
      <c r="E8124" s="216" t="s">
        <v>6021</v>
      </c>
    </row>
    <row r="8125" spans="2:5" x14ac:dyDescent="0.3">
      <c r="B8125" t="str">
        <f>COUNTIF($D$4:$D8125,D8125)&amp;D8125</f>
        <v>1041tent</v>
      </c>
      <c r="C8125" s="216">
        <v>8122</v>
      </c>
      <c r="D8125" s="216" t="s">
        <v>6021</v>
      </c>
      <c r="E8125" s="216" t="s">
        <v>6022</v>
      </c>
    </row>
    <row r="8126" spans="2:5" x14ac:dyDescent="0.3">
      <c r="B8126" t="str">
        <f>COUNTIF($D$4:$D8126,D8126)&amp;D8126</f>
        <v>1650backpack</v>
      </c>
      <c r="C8126" s="216">
        <v>8123</v>
      </c>
      <c r="D8126" s="216" t="s">
        <v>6022</v>
      </c>
      <c r="E8126" s="216" t="s">
        <v>6018</v>
      </c>
    </row>
    <row r="8127" spans="2:5" x14ac:dyDescent="0.3">
      <c r="B8127" t="str">
        <f>COUNTIF($D$4:$D8127,D8127)&amp;D8127</f>
        <v>1704cookware</v>
      </c>
      <c r="C8127" s="216">
        <v>8124</v>
      </c>
      <c r="D8127" s="216" t="s">
        <v>6023</v>
      </c>
      <c r="E8127" s="216" t="s">
        <v>6024</v>
      </c>
    </row>
    <row r="8128" spans="2:5" x14ac:dyDescent="0.3">
      <c r="B8128" t="str">
        <f>COUNTIF($D$4:$D8128,D8128)&amp;D8128</f>
        <v>1709cooler</v>
      </c>
      <c r="C8128" s="216">
        <v>8125</v>
      </c>
      <c r="D8128" s="216" t="s">
        <v>6024</v>
      </c>
      <c r="E8128" s="216" t="s">
        <v>6018</v>
      </c>
    </row>
    <row r="8129" spans="2:5" x14ac:dyDescent="0.3">
      <c r="B8129" t="str">
        <f>COUNTIF($D$4:$D8129,D8129)&amp;D8129</f>
        <v>838bike speaker</v>
      </c>
      <c r="C8129" s="216">
        <v>8126</v>
      </c>
      <c r="D8129" s="216" t="s">
        <v>6017</v>
      </c>
      <c r="E8129" s="216" t="s">
        <v>6018</v>
      </c>
    </row>
    <row r="8130" spans="2:5" x14ac:dyDescent="0.3">
      <c r="B8130" t="str">
        <f>COUNTIF($D$4:$D8130,D8130)&amp;D8130</f>
        <v>1710cooler</v>
      </c>
      <c r="C8130" s="216">
        <v>8127</v>
      </c>
      <c r="D8130" s="216" t="s">
        <v>6024</v>
      </c>
      <c r="E8130" s="216" t="s">
        <v>6023</v>
      </c>
    </row>
    <row r="8131" spans="2:5" x14ac:dyDescent="0.3">
      <c r="B8131" t="str">
        <f>COUNTIF($D$4:$D8131,D8131)&amp;D8131</f>
        <v>1705cookware</v>
      </c>
      <c r="C8131" s="216">
        <v>8128</v>
      </c>
      <c r="D8131" s="216" t="s">
        <v>6023</v>
      </c>
      <c r="E8131" s="216" t="s">
        <v>6023</v>
      </c>
    </row>
    <row r="8132" spans="2:5" x14ac:dyDescent="0.3">
      <c r="B8132" t="str">
        <f>COUNTIF($D$4:$D8132,D8132)&amp;D8132</f>
        <v>1706cookware</v>
      </c>
      <c r="C8132" s="216">
        <v>8129</v>
      </c>
      <c r="D8132" s="216" t="s">
        <v>6023</v>
      </c>
      <c r="E8132" s="216" t="s">
        <v>6018</v>
      </c>
    </row>
    <row r="8133" spans="2:5" x14ac:dyDescent="0.3">
      <c r="B8133" t="str">
        <f>COUNTIF($D$4:$D8133,D8133)&amp;D8133</f>
        <v>387bike</v>
      </c>
      <c r="C8133" s="216">
        <v>8130</v>
      </c>
      <c r="D8133" s="216" t="s">
        <v>6019</v>
      </c>
      <c r="E8133" s="216" t="s">
        <v>6018</v>
      </c>
    </row>
    <row r="8134" spans="2:5" x14ac:dyDescent="0.3">
      <c r="B8134" t="str">
        <f>COUNTIF($D$4:$D8134,D8134)&amp;D8134</f>
        <v>839bike speaker</v>
      </c>
      <c r="C8134" s="216">
        <v>8131</v>
      </c>
      <c r="D8134" s="216" t="s">
        <v>6017</v>
      </c>
      <c r="E8134" s="216" t="s">
        <v>6022</v>
      </c>
    </row>
    <row r="8135" spans="2:5" x14ac:dyDescent="0.3">
      <c r="B8135" t="str">
        <f>COUNTIF($D$4:$D8135,D8135)&amp;D8135</f>
        <v>1651backpack</v>
      </c>
      <c r="C8135" s="216">
        <v>8132</v>
      </c>
      <c r="D8135" s="216" t="s">
        <v>6022</v>
      </c>
      <c r="E8135" s="216" t="s">
        <v>6024</v>
      </c>
    </row>
    <row r="8136" spans="2:5" x14ac:dyDescent="0.3">
      <c r="B8136" t="str">
        <f>COUNTIF($D$4:$D8136,D8136)&amp;D8136</f>
        <v>1711cooler</v>
      </c>
      <c r="C8136" s="216">
        <v>8133</v>
      </c>
      <c r="D8136" s="216" t="s">
        <v>6024</v>
      </c>
      <c r="E8136" s="216" t="s">
        <v>6024</v>
      </c>
    </row>
    <row r="8137" spans="2:5" x14ac:dyDescent="0.3">
      <c r="B8137" t="str">
        <f>COUNTIF($D$4:$D8137,D8137)&amp;D8137</f>
        <v>1712cooler</v>
      </c>
      <c r="C8137" s="216">
        <v>8134</v>
      </c>
      <c r="D8137" s="216" t="s">
        <v>6024</v>
      </c>
      <c r="E8137" s="216" t="s">
        <v>6019</v>
      </c>
    </row>
    <row r="8138" spans="2:5" x14ac:dyDescent="0.3">
      <c r="B8138" t="str">
        <f>COUNTIF($D$4:$D8138,D8138)&amp;D8138</f>
        <v>388bike</v>
      </c>
      <c r="C8138" s="216">
        <v>8135</v>
      </c>
      <c r="D8138" s="216" t="s">
        <v>6019</v>
      </c>
      <c r="E8138" s="216" t="s">
        <v>6018</v>
      </c>
    </row>
    <row r="8139" spans="2:5" x14ac:dyDescent="0.3">
      <c r="B8139" t="str">
        <f>COUNTIF($D$4:$D8139,D8139)&amp;D8139</f>
        <v>389bike</v>
      </c>
      <c r="C8139" s="216">
        <v>8136</v>
      </c>
      <c r="D8139" s="216" t="s">
        <v>6019</v>
      </c>
      <c r="E8139" s="216" t="s">
        <v>6019</v>
      </c>
    </row>
    <row r="8140" spans="2:5" x14ac:dyDescent="0.3">
      <c r="B8140" t="str">
        <f>COUNTIF($D$4:$D8140,D8140)&amp;D8140</f>
        <v>390bike</v>
      </c>
      <c r="C8140" s="216">
        <v>8137</v>
      </c>
      <c r="D8140" s="216" t="s">
        <v>6019</v>
      </c>
      <c r="E8140" s="216" t="s">
        <v>6018</v>
      </c>
    </row>
    <row r="8141" spans="2:5" x14ac:dyDescent="0.3">
      <c r="B8141" t="str">
        <f>COUNTIF($D$4:$D8141,D8141)&amp;D8141</f>
        <v>799bike basket</v>
      </c>
      <c r="C8141" s="216">
        <v>8138</v>
      </c>
      <c r="D8141" s="216" t="s">
        <v>6020</v>
      </c>
      <c r="E8141" s="216" t="s">
        <v>6017</v>
      </c>
    </row>
    <row r="8142" spans="2:5" x14ac:dyDescent="0.3">
      <c r="B8142" t="str">
        <f>COUNTIF($D$4:$D8142,D8142)&amp;D8142</f>
        <v>840bike speaker</v>
      </c>
      <c r="C8142" s="216">
        <v>8139</v>
      </c>
      <c r="D8142" s="216" t="s">
        <v>6017</v>
      </c>
      <c r="E8142" s="216" t="s">
        <v>6022</v>
      </c>
    </row>
    <row r="8143" spans="2:5" x14ac:dyDescent="0.3">
      <c r="B8143" t="str">
        <f>COUNTIF($D$4:$D8143,D8143)&amp;D8143</f>
        <v>1652backpack</v>
      </c>
      <c r="C8143" s="216">
        <v>8140</v>
      </c>
      <c r="D8143" s="216" t="s">
        <v>6022</v>
      </c>
      <c r="E8143" s="216" t="s">
        <v>6018</v>
      </c>
    </row>
    <row r="8144" spans="2:5" x14ac:dyDescent="0.3">
      <c r="B8144" t="str">
        <f>COUNTIF($D$4:$D8144,D8144)&amp;D8144</f>
        <v>391bike</v>
      </c>
      <c r="C8144" s="216">
        <v>8141</v>
      </c>
      <c r="D8144" s="216" t="s">
        <v>6019</v>
      </c>
      <c r="E8144" s="216" t="s">
        <v>6017</v>
      </c>
    </row>
    <row r="8145" spans="2:5" x14ac:dyDescent="0.3">
      <c r="B8145" t="str">
        <f>COUNTIF($D$4:$D8145,D8145)&amp;D8145</f>
        <v>841bike speaker</v>
      </c>
      <c r="C8145" s="216">
        <v>8142</v>
      </c>
      <c r="D8145" s="216" t="s">
        <v>6017</v>
      </c>
      <c r="E8145" s="216" t="s">
        <v>6018</v>
      </c>
    </row>
    <row r="8146" spans="2:5" x14ac:dyDescent="0.3">
      <c r="B8146" t="str">
        <f>COUNTIF($D$4:$D8146,D8146)&amp;D8146</f>
        <v>1653backpack</v>
      </c>
      <c r="C8146" s="216">
        <v>8143</v>
      </c>
      <c r="D8146" s="216" t="s">
        <v>6022</v>
      </c>
      <c r="E8146" s="216" t="s">
        <v>6022</v>
      </c>
    </row>
    <row r="8147" spans="2:5" x14ac:dyDescent="0.3">
      <c r="B8147" t="str">
        <f>COUNTIF($D$4:$D8147,D8147)&amp;D8147</f>
        <v>1654backpack</v>
      </c>
      <c r="C8147" s="216">
        <v>8144</v>
      </c>
      <c r="D8147" s="216" t="s">
        <v>6022</v>
      </c>
      <c r="E8147" s="216" t="s">
        <v>6018</v>
      </c>
    </row>
    <row r="8148" spans="2:5" x14ac:dyDescent="0.3">
      <c r="B8148" t="str">
        <f>COUNTIF($D$4:$D8148,D8148)&amp;D8148</f>
        <v>800bike basket</v>
      </c>
      <c r="C8148" s="216">
        <v>8145</v>
      </c>
      <c r="D8148" s="216" t="s">
        <v>6020</v>
      </c>
      <c r="E8148" s="216" t="s">
        <v>6018</v>
      </c>
    </row>
    <row r="8149" spans="2:5" x14ac:dyDescent="0.3">
      <c r="B8149" t="str">
        <f>COUNTIF($D$4:$D8149,D8149)&amp;D8149</f>
        <v>801bike basket</v>
      </c>
      <c r="C8149" s="216">
        <v>8146</v>
      </c>
      <c r="D8149" s="216" t="s">
        <v>6020</v>
      </c>
      <c r="E8149" s="216" t="s">
        <v>6021</v>
      </c>
    </row>
    <row r="8150" spans="2:5" x14ac:dyDescent="0.3">
      <c r="B8150" t="str">
        <f>COUNTIF($D$4:$D8150,D8150)&amp;D8150</f>
        <v>1042tent</v>
      </c>
      <c r="C8150" s="216">
        <v>8147</v>
      </c>
      <c r="D8150" s="216" t="s">
        <v>6021</v>
      </c>
      <c r="E8150" s="216" t="s">
        <v>6023</v>
      </c>
    </row>
    <row r="8151" spans="2:5" x14ac:dyDescent="0.3">
      <c r="B8151" t="str">
        <f>COUNTIF($D$4:$D8151,D8151)&amp;D8151</f>
        <v>1707cookware</v>
      </c>
      <c r="C8151" s="216">
        <v>8148</v>
      </c>
      <c r="D8151" s="216" t="s">
        <v>6023</v>
      </c>
      <c r="E8151" s="216" t="s">
        <v>6021</v>
      </c>
    </row>
    <row r="8152" spans="2:5" x14ac:dyDescent="0.3">
      <c r="B8152" t="str">
        <f>COUNTIF($D$4:$D8152,D8152)&amp;D8152</f>
        <v>1043tent</v>
      </c>
      <c r="C8152" s="216">
        <v>8149</v>
      </c>
      <c r="D8152" s="216" t="s">
        <v>6021</v>
      </c>
      <c r="E8152" s="216" t="s">
        <v>6022</v>
      </c>
    </row>
    <row r="8153" spans="2:5" x14ac:dyDescent="0.3">
      <c r="B8153" t="str">
        <f>COUNTIF($D$4:$D8153,D8153)&amp;D8153</f>
        <v>1655backpack</v>
      </c>
      <c r="C8153" s="216">
        <v>8150</v>
      </c>
      <c r="D8153" s="216" t="s">
        <v>6022</v>
      </c>
      <c r="E8153" s="216" t="s">
        <v>6022</v>
      </c>
    </row>
    <row r="8154" spans="2:5" x14ac:dyDescent="0.3">
      <c r="B8154" t="str">
        <f>COUNTIF($D$4:$D8154,D8154)&amp;D8154</f>
        <v>1656backpack</v>
      </c>
      <c r="C8154" s="216">
        <v>8151</v>
      </c>
      <c r="D8154" s="216" t="s">
        <v>6022</v>
      </c>
      <c r="E8154" s="216" t="s">
        <v>6018</v>
      </c>
    </row>
    <row r="8155" spans="2:5" x14ac:dyDescent="0.3">
      <c r="B8155" t="str">
        <f>COUNTIF($D$4:$D8155,D8155)&amp;D8155</f>
        <v>1713cooler</v>
      </c>
      <c r="C8155" s="216">
        <v>8152</v>
      </c>
      <c r="D8155" s="216" t="s">
        <v>6024</v>
      </c>
      <c r="E8155" s="216" t="s">
        <v>6018</v>
      </c>
    </row>
    <row r="8156" spans="2:5" x14ac:dyDescent="0.3">
      <c r="B8156" t="str">
        <f>COUNTIF($D$4:$D8156,D8156)&amp;D8156</f>
        <v>842bike speaker</v>
      </c>
      <c r="C8156" s="216">
        <v>8153</v>
      </c>
      <c r="D8156" s="216" t="s">
        <v>6017</v>
      </c>
      <c r="E8156" s="216" t="s">
        <v>6018</v>
      </c>
    </row>
    <row r="8157" spans="2:5" x14ac:dyDescent="0.3">
      <c r="B8157" t="str">
        <f>COUNTIF($D$4:$D8157,D8157)&amp;D8157</f>
        <v>1708cookware</v>
      </c>
      <c r="C8157" s="216">
        <v>8154</v>
      </c>
      <c r="D8157" s="216" t="s">
        <v>6023</v>
      </c>
      <c r="E8157" s="216" t="s">
        <v>6018</v>
      </c>
    </row>
    <row r="8158" spans="2:5" x14ac:dyDescent="0.3">
      <c r="B8158" t="str">
        <f>COUNTIF($D$4:$D8158,D8158)&amp;D8158</f>
        <v>1657backpack</v>
      </c>
      <c r="C8158" s="216">
        <v>8155</v>
      </c>
      <c r="D8158" s="216" t="s">
        <v>6022</v>
      </c>
      <c r="E8158" s="216" t="s">
        <v>6018</v>
      </c>
    </row>
    <row r="8159" spans="2:5" x14ac:dyDescent="0.3">
      <c r="B8159" t="str">
        <f>COUNTIF($D$4:$D8159,D8159)&amp;D8159</f>
        <v>392bike</v>
      </c>
      <c r="C8159" s="216">
        <v>8156</v>
      </c>
      <c r="D8159" s="216" t="s">
        <v>6019</v>
      </c>
      <c r="E8159" s="216" t="s">
        <v>6017</v>
      </c>
    </row>
    <row r="8160" spans="2:5" x14ac:dyDescent="0.3">
      <c r="B8160" t="str">
        <f>COUNTIF($D$4:$D8160,D8160)&amp;D8160</f>
        <v>843bike speaker</v>
      </c>
      <c r="C8160" s="216">
        <v>8157</v>
      </c>
      <c r="D8160" s="216" t="s">
        <v>6017</v>
      </c>
      <c r="E8160" s="216" t="s">
        <v>6018</v>
      </c>
    </row>
    <row r="8161" spans="2:5" x14ac:dyDescent="0.3">
      <c r="B8161" t="str">
        <f>COUNTIF($D$4:$D8161,D8161)&amp;D8161</f>
        <v>1714cooler</v>
      </c>
      <c r="C8161" s="216">
        <v>8158</v>
      </c>
      <c r="D8161" s="216" t="s">
        <v>6024</v>
      </c>
      <c r="E8161" s="216" t="s">
        <v>6021</v>
      </c>
    </row>
    <row r="8162" spans="2:5" x14ac:dyDescent="0.3">
      <c r="B8162" t="str">
        <f>COUNTIF($D$4:$D8162,D8162)&amp;D8162</f>
        <v>1044tent</v>
      </c>
      <c r="C8162" s="216">
        <v>8159</v>
      </c>
      <c r="D8162" s="216" t="s">
        <v>6021</v>
      </c>
      <c r="E8162" s="216" t="s">
        <v>6024</v>
      </c>
    </row>
    <row r="8163" spans="2:5" x14ac:dyDescent="0.3">
      <c r="B8163" t="str">
        <f>COUNTIF($D$4:$D8163,D8163)&amp;D8163</f>
        <v>1715cooler</v>
      </c>
      <c r="C8163" s="216">
        <v>8160</v>
      </c>
      <c r="D8163" s="216" t="s">
        <v>6024</v>
      </c>
      <c r="E8163" s="216" t="s">
        <v>6021</v>
      </c>
    </row>
    <row r="8164" spans="2:5" x14ac:dyDescent="0.3">
      <c r="B8164" t="str">
        <f>COUNTIF($D$4:$D8164,D8164)&amp;D8164</f>
        <v>1045tent</v>
      </c>
      <c r="C8164" s="216">
        <v>8161</v>
      </c>
      <c r="D8164" s="216" t="s">
        <v>6021</v>
      </c>
      <c r="E8164" s="216" t="s">
        <v>6023</v>
      </c>
    </row>
    <row r="8165" spans="2:5" x14ac:dyDescent="0.3">
      <c r="B8165" t="str">
        <f>COUNTIF($D$4:$D8165,D8165)&amp;D8165</f>
        <v>1709cookware</v>
      </c>
      <c r="C8165" s="216">
        <v>8162</v>
      </c>
      <c r="D8165" s="216" t="s">
        <v>6023</v>
      </c>
      <c r="E8165" s="216" t="s">
        <v>6023</v>
      </c>
    </row>
    <row r="8166" spans="2:5" x14ac:dyDescent="0.3">
      <c r="B8166" t="str">
        <f>COUNTIF($D$4:$D8166,D8166)&amp;D8166</f>
        <v>1710cookware</v>
      </c>
      <c r="C8166" s="216">
        <v>8163</v>
      </c>
      <c r="D8166" s="216" t="s">
        <v>6023</v>
      </c>
      <c r="E8166" s="216" t="s">
        <v>6024</v>
      </c>
    </row>
    <row r="8167" spans="2:5" x14ac:dyDescent="0.3">
      <c r="B8167" t="str">
        <f>COUNTIF($D$4:$D8167,D8167)&amp;D8167</f>
        <v>1716cooler</v>
      </c>
      <c r="C8167" s="216">
        <v>8164</v>
      </c>
      <c r="D8167" s="216" t="s">
        <v>6024</v>
      </c>
      <c r="E8167" s="216" t="s">
        <v>6018</v>
      </c>
    </row>
    <row r="8168" spans="2:5" x14ac:dyDescent="0.3">
      <c r="B8168" t="str">
        <f>COUNTIF($D$4:$D8168,D8168)&amp;D8168</f>
        <v>802bike basket</v>
      </c>
      <c r="C8168" s="216">
        <v>8165</v>
      </c>
      <c r="D8168" s="216" t="s">
        <v>6020</v>
      </c>
      <c r="E8168" s="216" t="s">
        <v>6020</v>
      </c>
    </row>
    <row r="8169" spans="2:5" x14ac:dyDescent="0.3">
      <c r="B8169" t="str">
        <f>COUNTIF($D$4:$D8169,D8169)&amp;D8169</f>
        <v>803bike basket</v>
      </c>
      <c r="C8169" s="216">
        <v>8166</v>
      </c>
      <c r="D8169" s="216" t="s">
        <v>6020</v>
      </c>
      <c r="E8169" s="216" t="s">
        <v>6022</v>
      </c>
    </row>
    <row r="8170" spans="2:5" x14ac:dyDescent="0.3">
      <c r="B8170" t="str">
        <f>COUNTIF($D$4:$D8170,D8170)&amp;D8170</f>
        <v>1658backpack</v>
      </c>
      <c r="C8170" s="216">
        <v>8167</v>
      </c>
      <c r="D8170" s="216" t="s">
        <v>6022</v>
      </c>
      <c r="E8170" s="216" t="s">
        <v>6018</v>
      </c>
    </row>
    <row r="8171" spans="2:5" x14ac:dyDescent="0.3">
      <c r="B8171" t="str">
        <f>COUNTIF($D$4:$D8171,D8171)&amp;D8171</f>
        <v>844bike speaker</v>
      </c>
      <c r="C8171" s="216">
        <v>8168</v>
      </c>
      <c r="D8171" s="216" t="s">
        <v>6017</v>
      </c>
      <c r="E8171" s="216" t="s">
        <v>6018</v>
      </c>
    </row>
    <row r="8172" spans="2:5" x14ac:dyDescent="0.3">
      <c r="B8172" t="str">
        <f>COUNTIF($D$4:$D8172,D8172)&amp;D8172</f>
        <v>845bike speaker</v>
      </c>
      <c r="C8172" s="216">
        <v>8169</v>
      </c>
      <c r="D8172" s="216" t="s">
        <v>6017</v>
      </c>
      <c r="E8172" s="216" t="s">
        <v>6018</v>
      </c>
    </row>
    <row r="8173" spans="2:5" x14ac:dyDescent="0.3">
      <c r="B8173" t="str">
        <f>COUNTIF($D$4:$D8173,D8173)&amp;D8173</f>
        <v>1046tent</v>
      </c>
      <c r="C8173" s="216">
        <v>8170</v>
      </c>
      <c r="D8173" s="216" t="s">
        <v>6021</v>
      </c>
      <c r="E8173" s="216" t="s">
        <v>6023</v>
      </c>
    </row>
    <row r="8174" spans="2:5" x14ac:dyDescent="0.3">
      <c r="B8174" t="str">
        <f>COUNTIF($D$4:$D8174,D8174)&amp;D8174</f>
        <v>1711cookware</v>
      </c>
      <c r="C8174" s="216">
        <v>8171</v>
      </c>
      <c r="D8174" s="216" t="s">
        <v>6023</v>
      </c>
      <c r="E8174" s="216" t="s">
        <v>6024</v>
      </c>
    </row>
    <row r="8175" spans="2:5" x14ac:dyDescent="0.3">
      <c r="B8175" t="str">
        <f>COUNTIF($D$4:$D8175,D8175)&amp;D8175</f>
        <v>1717cooler</v>
      </c>
      <c r="C8175" s="216">
        <v>8172</v>
      </c>
      <c r="D8175" s="216" t="s">
        <v>6024</v>
      </c>
      <c r="E8175" s="216" t="s">
        <v>6023</v>
      </c>
    </row>
    <row r="8176" spans="2:5" x14ac:dyDescent="0.3">
      <c r="B8176" t="str">
        <f>COUNTIF($D$4:$D8176,D8176)&amp;D8176</f>
        <v>1712cookware</v>
      </c>
      <c r="C8176" s="216">
        <v>8173</v>
      </c>
      <c r="D8176" s="216" t="s">
        <v>6023</v>
      </c>
      <c r="E8176" s="216" t="s">
        <v>6021</v>
      </c>
    </row>
    <row r="8177" spans="2:5" x14ac:dyDescent="0.3">
      <c r="B8177" t="str">
        <f>COUNTIF($D$4:$D8177,D8177)&amp;D8177</f>
        <v>1047tent</v>
      </c>
      <c r="C8177" s="216">
        <v>8174</v>
      </c>
      <c r="D8177" s="216" t="s">
        <v>6021</v>
      </c>
      <c r="E8177" s="216" t="s">
        <v>6023</v>
      </c>
    </row>
    <row r="8178" spans="2:5" x14ac:dyDescent="0.3">
      <c r="B8178" t="str">
        <f>COUNTIF($D$4:$D8178,D8178)&amp;D8178</f>
        <v>1713cookware</v>
      </c>
      <c r="C8178" s="216">
        <v>8175</v>
      </c>
      <c r="D8178" s="216" t="s">
        <v>6023</v>
      </c>
      <c r="E8178" s="216" t="s">
        <v>6023</v>
      </c>
    </row>
    <row r="8179" spans="2:5" x14ac:dyDescent="0.3">
      <c r="B8179" t="str">
        <f>COUNTIF($D$4:$D8179,D8179)&amp;D8179</f>
        <v>1714cookware</v>
      </c>
      <c r="C8179" s="216">
        <v>8176</v>
      </c>
      <c r="D8179" s="216" t="s">
        <v>6023</v>
      </c>
      <c r="E8179" s="216" t="s">
        <v>6024</v>
      </c>
    </row>
    <row r="8180" spans="2:5" x14ac:dyDescent="0.3">
      <c r="B8180" t="str">
        <f>COUNTIF($D$4:$D8180,D8180)&amp;D8180</f>
        <v>1718cooler</v>
      </c>
      <c r="C8180" s="216">
        <v>8177</v>
      </c>
      <c r="D8180" s="216" t="s">
        <v>6024</v>
      </c>
      <c r="E8180" s="216" t="s">
        <v>6024</v>
      </c>
    </row>
    <row r="8181" spans="2:5" x14ac:dyDescent="0.3">
      <c r="B8181" t="str">
        <f>COUNTIF($D$4:$D8181,D8181)&amp;D8181</f>
        <v>1719cooler</v>
      </c>
      <c r="C8181" s="216">
        <v>8178</v>
      </c>
      <c r="D8181" s="216" t="s">
        <v>6024</v>
      </c>
      <c r="E8181" s="216" t="s">
        <v>6021</v>
      </c>
    </row>
    <row r="8182" spans="2:5" x14ac:dyDescent="0.3">
      <c r="B8182" t="str">
        <f>COUNTIF($D$4:$D8182,D8182)&amp;D8182</f>
        <v>804bike basket</v>
      </c>
      <c r="C8182" s="216">
        <v>8179</v>
      </c>
      <c r="D8182" s="216" t="s">
        <v>6020</v>
      </c>
      <c r="E8182" s="216" t="s">
        <v>6017</v>
      </c>
    </row>
    <row r="8183" spans="2:5" x14ac:dyDescent="0.3">
      <c r="B8183" t="str">
        <f>COUNTIF($D$4:$D8183,D8183)&amp;D8183</f>
        <v>846bike speaker</v>
      </c>
      <c r="C8183" s="216">
        <v>8180</v>
      </c>
      <c r="D8183" s="216" t="s">
        <v>6017</v>
      </c>
      <c r="E8183" s="216" t="s">
        <v>6018</v>
      </c>
    </row>
    <row r="8184" spans="2:5" x14ac:dyDescent="0.3">
      <c r="B8184" t="str">
        <f>COUNTIF($D$4:$D8184,D8184)&amp;D8184</f>
        <v>1659backpack</v>
      </c>
      <c r="C8184" s="216">
        <v>8181</v>
      </c>
      <c r="D8184" s="216" t="s">
        <v>6022</v>
      </c>
      <c r="E8184" s="216" t="s">
        <v>6018</v>
      </c>
    </row>
    <row r="8185" spans="2:5" x14ac:dyDescent="0.3">
      <c r="B8185" t="str">
        <f>COUNTIF($D$4:$D8185,D8185)&amp;D8185</f>
        <v>805bike basket</v>
      </c>
      <c r="C8185" s="216">
        <v>8182</v>
      </c>
      <c r="D8185" s="216" t="s">
        <v>6020</v>
      </c>
      <c r="E8185" s="216" t="s">
        <v>6018</v>
      </c>
    </row>
    <row r="8186" spans="2:5" x14ac:dyDescent="0.3">
      <c r="B8186" t="str">
        <f>COUNTIF($D$4:$D8186,D8186)&amp;D8186</f>
        <v>1660backpack</v>
      </c>
      <c r="C8186" s="216">
        <v>8183</v>
      </c>
      <c r="D8186" s="216" t="s">
        <v>6022</v>
      </c>
      <c r="E8186" s="216" t="s">
        <v>6018</v>
      </c>
    </row>
    <row r="8187" spans="2:5" x14ac:dyDescent="0.3">
      <c r="B8187" t="str">
        <f>COUNTIF($D$4:$D8187,D8187)&amp;D8187</f>
        <v>847bike speaker</v>
      </c>
      <c r="C8187" s="216">
        <v>8184</v>
      </c>
      <c r="D8187" s="216" t="s">
        <v>6017</v>
      </c>
      <c r="E8187" s="216" t="s">
        <v>6018</v>
      </c>
    </row>
    <row r="8188" spans="2:5" x14ac:dyDescent="0.3">
      <c r="B8188" t="str">
        <f>COUNTIF($D$4:$D8188,D8188)&amp;D8188</f>
        <v>1661backpack</v>
      </c>
      <c r="C8188" s="216">
        <v>8185</v>
      </c>
      <c r="D8188" s="216" t="s">
        <v>6022</v>
      </c>
      <c r="E8188" s="216" t="s">
        <v>6022</v>
      </c>
    </row>
    <row r="8189" spans="2:5" x14ac:dyDescent="0.3">
      <c r="B8189" t="str">
        <f>COUNTIF($D$4:$D8189,D8189)&amp;D8189</f>
        <v>1662backpack</v>
      </c>
      <c r="C8189" s="216">
        <v>8186</v>
      </c>
      <c r="D8189" s="216" t="s">
        <v>6022</v>
      </c>
      <c r="E8189" s="216" t="s">
        <v>6018</v>
      </c>
    </row>
    <row r="8190" spans="2:5" x14ac:dyDescent="0.3">
      <c r="B8190" t="str">
        <f>COUNTIF($D$4:$D8190,D8190)&amp;D8190</f>
        <v>1715cookware</v>
      </c>
      <c r="C8190" s="216">
        <v>8187</v>
      </c>
      <c r="D8190" s="216" t="s">
        <v>6023</v>
      </c>
      <c r="E8190" s="216" t="s">
        <v>6023</v>
      </c>
    </row>
    <row r="8191" spans="2:5" x14ac:dyDescent="0.3">
      <c r="B8191" t="str">
        <f>COUNTIF($D$4:$D8191,D8191)&amp;D8191</f>
        <v>1716cookware</v>
      </c>
      <c r="C8191" s="216">
        <v>8188</v>
      </c>
      <c r="D8191" s="216" t="s">
        <v>6023</v>
      </c>
      <c r="E8191" s="216" t="s">
        <v>6024</v>
      </c>
    </row>
    <row r="8192" spans="2:5" x14ac:dyDescent="0.3">
      <c r="B8192" t="str">
        <f>COUNTIF($D$4:$D8192,D8192)&amp;D8192</f>
        <v>1720cooler</v>
      </c>
      <c r="C8192" s="216">
        <v>8189</v>
      </c>
      <c r="D8192" s="216" t="s">
        <v>6024</v>
      </c>
      <c r="E8192" s="216" t="s">
        <v>6022</v>
      </c>
    </row>
    <row r="8193" spans="2:5" x14ac:dyDescent="0.3">
      <c r="B8193" t="str">
        <f>COUNTIF($D$4:$D8193,D8193)&amp;D8193</f>
        <v>1663backpack</v>
      </c>
      <c r="C8193" s="216">
        <v>8190</v>
      </c>
      <c r="D8193" s="216" t="s">
        <v>6022</v>
      </c>
      <c r="E8193" s="216" t="s">
        <v>6022</v>
      </c>
    </row>
    <row r="8194" spans="2:5" x14ac:dyDescent="0.3">
      <c r="B8194" t="str">
        <f>COUNTIF($D$4:$D8194,D8194)&amp;D8194</f>
        <v>1664backpack</v>
      </c>
      <c r="C8194" s="216">
        <v>8191</v>
      </c>
      <c r="D8194" s="216" t="s">
        <v>6022</v>
      </c>
      <c r="E8194" s="216" t="s">
        <v>6018</v>
      </c>
    </row>
    <row r="8195" spans="2:5" x14ac:dyDescent="0.3">
      <c r="B8195" t="str">
        <f>COUNTIF($D$4:$D8195,D8195)&amp;D8195</f>
        <v>1717cookware</v>
      </c>
      <c r="C8195" s="216">
        <v>8192</v>
      </c>
      <c r="D8195" s="216" t="s">
        <v>6023</v>
      </c>
      <c r="E8195" s="216" t="s">
        <v>6023</v>
      </c>
    </row>
    <row r="8196" spans="2:5" x14ac:dyDescent="0.3">
      <c r="B8196" t="str">
        <f>COUNTIF($D$4:$D8196,D8196)&amp;D8196</f>
        <v>1718cookware</v>
      </c>
      <c r="C8196" s="216">
        <v>8193</v>
      </c>
      <c r="D8196" s="216" t="s">
        <v>6023</v>
      </c>
      <c r="E8196" s="216" t="s">
        <v>6024</v>
      </c>
    </row>
    <row r="8197" spans="2:5" x14ac:dyDescent="0.3">
      <c r="B8197" t="str">
        <f>COUNTIF($D$4:$D8197,D8197)&amp;D8197</f>
        <v>1721cooler</v>
      </c>
      <c r="C8197" s="216">
        <v>8194</v>
      </c>
      <c r="D8197" s="216" t="s">
        <v>6024</v>
      </c>
      <c r="E8197" s="216" t="s">
        <v>6018</v>
      </c>
    </row>
    <row r="8198" spans="2:5" x14ac:dyDescent="0.3">
      <c r="B8198" t="str">
        <f>COUNTIF($D$4:$D8198,D8198)&amp;D8198</f>
        <v>1665backpack</v>
      </c>
      <c r="C8198" s="216">
        <v>8195</v>
      </c>
      <c r="D8198" s="216" t="s">
        <v>6022</v>
      </c>
      <c r="E8198" s="216" t="s">
        <v>6019</v>
      </c>
    </row>
    <row r="8199" spans="2:5" x14ac:dyDescent="0.3">
      <c r="B8199" t="str">
        <f>COUNTIF($D$4:$D8199,D8199)&amp;D8199</f>
        <v>393bike</v>
      </c>
      <c r="C8199" s="216">
        <v>8196</v>
      </c>
      <c r="D8199" s="216" t="s">
        <v>6019</v>
      </c>
      <c r="E8199" s="216" t="s">
        <v>6021</v>
      </c>
    </row>
    <row r="8200" spans="2:5" x14ac:dyDescent="0.3">
      <c r="B8200" t="str">
        <f>COUNTIF($D$4:$D8200,D8200)&amp;D8200</f>
        <v>1048tent</v>
      </c>
      <c r="C8200" s="216">
        <v>8197</v>
      </c>
      <c r="D8200" s="216" t="s">
        <v>6021</v>
      </c>
      <c r="E8200" s="216" t="s">
        <v>6023</v>
      </c>
    </row>
    <row r="8201" spans="2:5" x14ac:dyDescent="0.3">
      <c r="B8201" t="str">
        <f>COUNTIF($D$4:$D8201,D8201)&amp;D8201</f>
        <v>1719cookware</v>
      </c>
      <c r="C8201" s="216">
        <v>8198</v>
      </c>
      <c r="D8201" s="216" t="s">
        <v>6023</v>
      </c>
      <c r="E8201" s="216" t="s">
        <v>6024</v>
      </c>
    </row>
    <row r="8202" spans="2:5" x14ac:dyDescent="0.3">
      <c r="B8202" t="str">
        <f>COUNTIF($D$4:$D8202,D8202)&amp;D8202</f>
        <v>1722cooler</v>
      </c>
      <c r="C8202" s="216">
        <v>8199</v>
      </c>
      <c r="D8202" s="216" t="s">
        <v>6024</v>
      </c>
      <c r="E8202" s="216" t="s">
        <v>6023</v>
      </c>
    </row>
    <row r="8203" spans="2:5" x14ac:dyDescent="0.3">
      <c r="B8203" t="str">
        <f>COUNTIF($D$4:$D8203,D8203)&amp;D8203</f>
        <v>1720cookware</v>
      </c>
      <c r="C8203" s="216">
        <v>8200</v>
      </c>
      <c r="D8203" s="216" t="s">
        <v>6023</v>
      </c>
      <c r="E8203" s="216" t="s">
        <v>6023</v>
      </c>
    </row>
    <row r="8204" spans="2:5" x14ac:dyDescent="0.3">
      <c r="B8204" t="str">
        <f>COUNTIF($D$4:$D8204,D8204)&amp;D8204</f>
        <v>1721cookware</v>
      </c>
      <c r="C8204" s="216">
        <v>8201</v>
      </c>
      <c r="D8204" s="216" t="s">
        <v>6023</v>
      </c>
      <c r="E8204" s="216" t="s">
        <v>6021</v>
      </c>
    </row>
    <row r="8205" spans="2:5" x14ac:dyDescent="0.3">
      <c r="B8205" t="str">
        <f>COUNTIF($D$4:$D8205,D8205)&amp;D8205</f>
        <v>1049tent</v>
      </c>
      <c r="C8205" s="216">
        <v>8202</v>
      </c>
      <c r="D8205" s="216" t="s">
        <v>6021</v>
      </c>
      <c r="E8205" s="216" t="s">
        <v>6022</v>
      </c>
    </row>
    <row r="8206" spans="2:5" x14ac:dyDescent="0.3">
      <c r="B8206" t="str">
        <f>COUNTIF($D$4:$D8206,D8206)&amp;D8206</f>
        <v>1666backpack</v>
      </c>
      <c r="C8206" s="216">
        <v>8203</v>
      </c>
      <c r="D8206" s="216" t="s">
        <v>6022</v>
      </c>
      <c r="E8206" s="216" t="s">
        <v>6022</v>
      </c>
    </row>
    <row r="8207" spans="2:5" x14ac:dyDescent="0.3">
      <c r="B8207" t="str">
        <f>COUNTIF($D$4:$D8207,D8207)&amp;D8207</f>
        <v>1722cookware</v>
      </c>
      <c r="C8207" s="216">
        <v>8204</v>
      </c>
      <c r="D8207" s="216" t="s">
        <v>6023</v>
      </c>
      <c r="E8207" s="216" t="s">
        <v>6024</v>
      </c>
    </row>
    <row r="8208" spans="2:5" x14ac:dyDescent="0.3">
      <c r="B8208" t="str">
        <f>COUNTIF($D$4:$D8208,D8208)&amp;D8208</f>
        <v>1723cooler</v>
      </c>
      <c r="C8208" s="216">
        <v>8205</v>
      </c>
      <c r="D8208" s="216" t="s">
        <v>6024</v>
      </c>
      <c r="E8208" s="216" t="s">
        <v>6018</v>
      </c>
    </row>
    <row r="8209" spans="2:5" x14ac:dyDescent="0.3">
      <c r="B8209" t="str">
        <f>COUNTIF($D$4:$D8209,D8209)&amp;D8209</f>
        <v>806bike basket</v>
      </c>
      <c r="C8209" s="216">
        <v>8206</v>
      </c>
      <c r="D8209" s="216" t="s">
        <v>6020</v>
      </c>
      <c r="E8209" s="216" t="s">
        <v>6018</v>
      </c>
    </row>
    <row r="8210" spans="2:5" x14ac:dyDescent="0.3">
      <c r="B8210" t="str">
        <f>COUNTIF($D$4:$D8210,D8210)&amp;D8210</f>
        <v>1724cooler</v>
      </c>
      <c r="C8210" s="216">
        <v>8207</v>
      </c>
      <c r="D8210" s="216" t="s">
        <v>6024</v>
      </c>
      <c r="E8210" s="216" t="s">
        <v>6019</v>
      </c>
    </row>
    <row r="8211" spans="2:5" x14ac:dyDescent="0.3">
      <c r="B8211" t="str">
        <f>COUNTIF($D$4:$D8211,D8211)&amp;D8211</f>
        <v>394bike</v>
      </c>
      <c r="C8211" s="216">
        <v>8208</v>
      </c>
      <c r="D8211" s="216" t="s">
        <v>6019</v>
      </c>
      <c r="E8211" s="216" t="s">
        <v>6019</v>
      </c>
    </row>
    <row r="8212" spans="2:5" x14ac:dyDescent="0.3">
      <c r="B8212" t="str">
        <f>COUNTIF($D$4:$D8212,D8212)&amp;D8212</f>
        <v>395bike</v>
      </c>
      <c r="C8212" s="216">
        <v>8209</v>
      </c>
      <c r="D8212" s="216" t="s">
        <v>6019</v>
      </c>
      <c r="E8212" s="216" t="s">
        <v>6018</v>
      </c>
    </row>
    <row r="8213" spans="2:5" x14ac:dyDescent="0.3">
      <c r="B8213" t="str">
        <f>COUNTIF($D$4:$D8213,D8213)&amp;D8213</f>
        <v>1667backpack</v>
      </c>
      <c r="C8213" s="216">
        <v>8210</v>
      </c>
      <c r="D8213" s="216" t="s">
        <v>6022</v>
      </c>
      <c r="E8213" s="216" t="s">
        <v>6018</v>
      </c>
    </row>
    <row r="8214" spans="2:5" x14ac:dyDescent="0.3">
      <c r="B8214" t="str">
        <f>COUNTIF($D$4:$D8214,D8214)&amp;D8214</f>
        <v>1050tent</v>
      </c>
      <c r="C8214" s="216">
        <v>8211</v>
      </c>
      <c r="D8214" s="216" t="s">
        <v>6021</v>
      </c>
      <c r="E8214" s="216" t="s">
        <v>6018</v>
      </c>
    </row>
    <row r="8215" spans="2:5" x14ac:dyDescent="0.3">
      <c r="B8215" t="str">
        <f>COUNTIF($D$4:$D8215,D8215)&amp;D8215</f>
        <v>848bike speaker</v>
      </c>
      <c r="C8215" s="216">
        <v>8212</v>
      </c>
      <c r="D8215" s="216" t="s">
        <v>6017</v>
      </c>
      <c r="E8215" s="216" t="s">
        <v>6018</v>
      </c>
    </row>
    <row r="8216" spans="2:5" x14ac:dyDescent="0.3">
      <c r="B8216" t="str">
        <f>COUNTIF($D$4:$D8216,D8216)&amp;D8216</f>
        <v>1051tent</v>
      </c>
      <c r="C8216" s="216">
        <v>8213</v>
      </c>
      <c r="D8216" s="216" t="s">
        <v>6021</v>
      </c>
      <c r="E8216" s="216" t="s">
        <v>6024</v>
      </c>
    </row>
    <row r="8217" spans="2:5" x14ac:dyDescent="0.3">
      <c r="B8217" t="str">
        <f>COUNTIF($D$4:$D8217,D8217)&amp;D8217</f>
        <v>1725cooler</v>
      </c>
      <c r="C8217" s="216">
        <v>8214</v>
      </c>
      <c r="D8217" s="216" t="s">
        <v>6024</v>
      </c>
      <c r="E8217" s="216" t="s">
        <v>6023</v>
      </c>
    </row>
    <row r="8218" spans="2:5" x14ac:dyDescent="0.3">
      <c r="B8218" t="str">
        <f>COUNTIF($D$4:$D8218,D8218)&amp;D8218</f>
        <v>1723cookware</v>
      </c>
      <c r="C8218" s="216">
        <v>8215</v>
      </c>
      <c r="D8218" s="216" t="s">
        <v>6023</v>
      </c>
      <c r="E8218" s="216" t="s">
        <v>6023</v>
      </c>
    </row>
    <row r="8219" spans="2:5" x14ac:dyDescent="0.3">
      <c r="B8219" t="str">
        <f>COUNTIF($D$4:$D8219,D8219)&amp;D8219</f>
        <v>1724cookware</v>
      </c>
      <c r="C8219" s="216">
        <v>8216</v>
      </c>
      <c r="D8219" s="216" t="s">
        <v>6023</v>
      </c>
      <c r="E8219" s="216" t="s">
        <v>6023</v>
      </c>
    </row>
    <row r="8220" spans="2:5" x14ac:dyDescent="0.3">
      <c r="B8220" t="str">
        <f>COUNTIF($D$4:$D8220,D8220)&amp;D8220</f>
        <v>1725cookware</v>
      </c>
      <c r="C8220" s="216">
        <v>8217</v>
      </c>
      <c r="D8220" s="216" t="s">
        <v>6023</v>
      </c>
      <c r="E8220" s="216" t="s">
        <v>6023</v>
      </c>
    </row>
    <row r="8221" spans="2:5" x14ac:dyDescent="0.3">
      <c r="B8221" t="str">
        <f>COUNTIF($D$4:$D8221,D8221)&amp;D8221</f>
        <v>1726cookware</v>
      </c>
      <c r="C8221" s="216">
        <v>8218</v>
      </c>
      <c r="D8221" s="216" t="s">
        <v>6023</v>
      </c>
      <c r="E8221" s="216" t="s">
        <v>6024</v>
      </c>
    </row>
    <row r="8222" spans="2:5" x14ac:dyDescent="0.3">
      <c r="B8222" t="str">
        <f>COUNTIF($D$4:$D8222,D8222)&amp;D8222</f>
        <v>1726cooler</v>
      </c>
      <c r="C8222" s="216">
        <v>8219</v>
      </c>
      <c r="D8222" s="216" t="s">
        <v>6024</v>
      </c>
      <c r="E8222" s="216" t="s">
        <v>6024</v>
      </c>
    </row>
    <row r="8223" spans="2:5" x14ac:dyDescent="0.3">
      <c r="B8223" t="str">
        <f>COUNTIF($D$4:$D8223,D8223)&amp;D8223</f>
        <v>1727cooler</v>
      </c>
      <c r="C8223" s="216">
        <v>8220</v>
      </c>
      <c r="D8223" s="216" t="s">
        <v>6024</v>
      </c>
      <c r="E8223" s="216" t="s">
        <v>6018</v>
      </c>
    </row>
    <row r="8224" spans="2:5" x14ac:dyDescent="0.3">
      <c r="B8224" t="str">
        <f>COUNTIF($D$4:$D8224,D8224)&amp;D8224</f>
        <v>1728cooler</v>
      </c>
      <c r="C8224" s="216">
        <v>8221</v>
      </c>
      <c r="D8224" s="216" t="s">
        <v>6024</v>
      </c>
      <c r="E8224" s="216" t="s">
        <v>6021</v>
      </c>
    </row>
    <row r="8225" spans="2:5" x14ac:dyDescent="0.3">
      <c r="B8225" t="str">
        <f>COUNTIF($D$4:$D8225,D8225)&amp;D8225</f>
        <v>1052tent</v>
      </c>
      <c r="C8225" s="216">
        <v>8222</v>
      </c>
      <c r="D8225" s="216" t="s">
        <v>6021</v>
      </c>
      <c r="E8225" s="216" t="s">
        <v>6023</v>
      </c>
    </row>
    <row r="8226" spans="2:5" x14ac:dyDescent="0.3">
      <c r="B8226" t="str">
        <f>COUNTIF($D$4:$D8226,D8226)&amp;D8226</f>
        <v>1727cookware</v>
      </c>
      <c r="C8226" s="216">
        <v>8223</v>
      </c>
      <c r="D8226" s="216" t="s">
        <v>6023</v>
      </c>
      <c r="E8226" s="216" t="s">
        <v>6024</v>
      </c>
    </row>
    <row r="8227" spans="2:5" x14ac:dyDescent="0.3">
      <c r="B8227" t="str">
        <f>COUNTIF($D$4:$D8227,D8227)&amp;D8227</f>
        <v>1729cooler</v>
      </c>
      <c r="C8227" s="216">
        <v>8224</v>
      </c>
      <c r="D8227" s="216" t="s">
        <v>6024</v>
      </c>
      <c r="E8227" s="216" t="s">
        <v>6023</v>
      </c>
    </row>
    <row r="8228" spans="2:5" x14ac:dyDescent="0.3">
      <c r="B8228" t="str">
        <f>COUNTIF($D$4:$D8228,D8228)&amp;D8228</f>
        <v>1728cookware</v>
      </c>
      <c r="C8228" s="216">
        <v>8225</v>
      </c>
      <c r="D8228" s="216" t="s">
        <v>6023</v>
      </c>
      <c r="E8228" s="216" t="s">
        <v>6024</v>
      </c>
    </row>
    <row r="8229" spans="2:5" x14ac:dyDescent="0.3">
      <c r="B8229" t="str">
        <f>COUNTIF($D$4:$D8229,D8229)&amp;D8229</f>
        <v>1730cooler</v>
      </c>
      <c r="C8229" s="216">
        <v>8226</v>
      </c>
      <c r="D8229" s="216" t="s">
        <v>6024</v>
      </c>
      <c r="E8229" s="216" t="s">
        <v>6018</v>
      </c>
    </row>
    <row r="8230" spans="2:5" x14ac:dyDescent="0.3">
      <c r="B8230" t="str">
        <f>COUNTIF($D$4:$D8230,D8230)&amp;D8230</f>
        <v>396bike</v>
      </c>
      <c r="C8230" s="216">
        <v>8227</v>
      </c>
      <c r="D8230" s="216" t="s">
        <v>6019</v>
      </c>
      <c r="E8230" s="216" t="s">
        <v>6018</v>
      </c>
    </row>
    <row r="8231" spans="2:5" x14ac:dyDescent="0.3">
      <c r="B8231" t="str">
        <f>COUNTIF($D$4:$D8231,D8231)&amp;D8231</f>
        <v>397bike</v>
      </c>
      <c r="C8231" s="216">
        <v>8228</v>
      </c>
      <c r="D8231" s="216" t="s">
        <v>6019</v>
      </c>
      <c r="E8231" s="216" t="s">
        <v>6018</v>
      </c>
    </row>
    <row r="8232" spans="2:5" x14ac:dyDescent="0.3">
      <c r="B8232" t="str">
        <f>COUNTIF($D$4:$D8232,D8232)&amp;D8232</f>
        <v>1729cookware</v>
      </c>
      <c r="C8232" s="216">
        <v>8229</v>
      </c>
      <c r="D8232" s="216" t="s">
        <v>6023</v>
      </c>
      <c r="E8232" s="216" t="s">
        <v>6024</v>
      </c>
    </row>
    <row r="8233" spans="2:5" x14ac:dyDescent="0.3">
      <c r="B8233" t="str">
        <f>COUNTIF($D$4:$D8233,D8233)&amp;D8233</f>
        <v>1731cooler</v>
      </c>
      <c r="C8233" s="216">
        <v>8230</v>
      </c>
      <c r="D8233" s="216" t="s">
        <v>6024</v>
      </c>
      <c r="E8233" s="216" t="s">
        <v>6024</v>
      </c>
    </row>
    <row r="8234" spans="2:5" x14ac:dyDescent="0.3">
      <c r="B8234" t="str">
        <f>COUNTIF($D$4:$D8234,D8234)&amp;D8234</f>
        <v>1732cooler</v>
      </c>
      <c r="C8234" s="216">
        <v>8231</v>
      </c>
      <c r="D8234" s="216" t="s">
        <v>6024</v>
      </c>
      <c r="E8234" s="216" t="s">
        <v>6024</v>
      </c>
    </row>
    <row r="8235" spans="2:5" x14ac:dyDescent="0.3">
      <c r="B8235" t="str">
        <f>COUNTIF($D$4:$D8235,D8235)&amp;D8235</f>
        <v>1733cooler</v>
      </c>
      <c r="C8235" s="216">
        <v>8232</v>
      </c>
      <c r="D8235" s="216" t="s">
        <v>6024</v>
      </c>
      <c r="E8235" s="216" t="s">
        <v>6018</v>
      </c>
    </row>
    <row r="8236" spans="2:5" x14ac:dyDescent="0.3">
      <c r="B8236" t="str">
        <f>COUNTIF($D$4:$D8236,D8236)&amp;D8236</f>
        <v>1668backpack</v>
      </c>
      <c r="C8236" s="216">
        <v>8233</v>
      </c>
      <c r="D8236" s="216" t="s">
        <v>6022</v>
      </c>
      <c r="E8236" s="216" t="s">
        <v>6021</v>
      </c>
    </row>
    <row r="8237" spans="2:5" x14ac:dyDescent="0.3">
      <c r="B8237" t="str">
        <f>COUNTIF($D$4:$D8237,D8237)&amp;D8237</f>
        <v>1053tent</v>
      </c>
      <c r="C8237" s="216">
        <v>8234</v>
      </c>
      <c r="D8237" s="216" t="s">
        <v>6021</v>
      </c>
      <c r="E8237" s="216" t="s">
        <v>6021</v>
      </c>
    </row>
    <row r="8238" spans="2:5" x14ac:dyDescent="0.3">
      <c r="B8238" t="str">
        <f>COUNTIF($D$4:$D8238,D8238)&amp;D8238</f>
        <v>1054tent</v>
      </c>
      <c r="C8238" s="216">
        <v>8235</v>
      </c>
      <c r="D8238" s="216" t="s">
        <v>6021</v>
      </c>
      <c r="E8238" s="216" t="s">
        <v>6023</v>
      </c>
    </row>
    <row r="8239" spans="2:5" x14ac:dyDescent="0.3">
      <c r="B8239" t="str">
        <f>COUNTIF($D$4:$D8239,D8239)&amp;D8239</f>
        <v>1730cookware</v>
      </c>
      <c r="C8239" s="216">
        <v>8236</v>
      </c>
      <c r="D8239" s="216" t="s">
        <v>6023</v>
      </c>
      <c r="E8239" s="216" t="s">
        <v>6021</v>
      </c>
    </row>
    <row r="8240" spans="2:5" x14ac:dyDescent="0.3">
      <c r="B8240" t="str">
        <f>COUNTIF($D$4:$D8240,D8240)&amp;D8240</f>
        <v>1055tent</v>
      </c>
      <c r="C8240" s="216">
        <v>8237</v>
      </c>
      <c r="D8240" s="216" t="s">
        <v>6021</v>
      </c>
      <c r="E8240" s="216" t="s">
        <v>6018</v>
      </c>
    </row>
    <row r="8241" spans="2:5" x14ac:dyDescent="0.3">
      <c r="B8241" t="str">
        <f>COUNTIF($D$4:$D8241,D8241)&amp;D8241</f>
        <v>1669backpack</v>
      </c>
      <c r="C8241" s="216">
        <v>8238</v>
      </c>
      <c r="D8241" s="216" t="s">
        <v>6022</v>
      </c>
      <c r="E8241" s="216" t="s">
        <v>6018</v>
      </c>
    </row>
    <row r="8242" spans="2:5" x14ac:dyDescent="0.3">
      <c r="B8242" t="str">
        <f>COUNTIF($D$4:$D8242,D8242)&amp;D8242</f>
        <v>849bike speaker</v>
      </c>
      <c r="C8242" s="216">
        <v>8239</v>
      </c>
      <c r="D8242" s="216" t="s">
        <v>6017</v>
      </c>
      <c r="E8242" s="216" t="s">
        <v>6020</v>
      </c>
    </row>
    <row r="8243" spans="2:5" x14ac:dyDescent="0.3">
      <c r="B8243" t="str">
        <f>COUNTIF($D$4:$D8243,D8243)&amp;D8243</f>
        <v>807bike basket</v>
      </c>
      <c r="C8243" s="216">
        <v>8240</v>
      </c>
      <c r="D8243" s="216" t="s">
        <v>6020</v>
      </c>
      <c r="E8243" s="216" t="s">
        <v>6018</v>
      </c>
    </row>
    <row r="8244" spans="2:5" x14ac:dyDescent="0.3">
      <c r="B8244" t="str">
        <f>COUNTIF($D$4:$D8244,D8244)&amp;D8244</f>
        <v>808bike basket</v>
      </c>
      <c r="C8244" s="216">
        <v>8241</v>
      </c>
      <c r="D8244" s="216" t="s">
        <v>6020</v>
      </c>
      <c r="E8244" s="216" t="s">
        <v>6017</v>
      </c>
    </row>
    <row r="8245" spans="2:5" x14ac:dyDescent="0.3">
      <c r="B8245" t="str">
        <f>COUNTIF($D$4:$D8245,D8245)&amp;D8245</f>
        <v>850bike speaker</v>
      </c>
      <c r="C8245" s="216">
        <v>8242</v>
      </c>
      <c r="D8245" s="216" t="s">
        <v>6017</v>
      </c>
      <c r="E8245" s="216" t="s">
        <v>6018</v>
      </c>
    </row>
    <row r="8246" spans="2:5" x14ac:dyDescent="0.3">
      <c r="B8246" t="str">
        <f>COUNTIF($D$4:$D8246,D8246)&amp;D8246</f>
        <v>851bike speaker</v>
      </c>
      <c r="C8246" s="216">
        <v>8243</v>
      </c>
      <c r="D8246" s="216" t="s">
        <v>6017</v>
      </c>
      <c r="E8246" s="216" t="s">
        <v>6018</v>
      </c>
    </row>
    <row r="8247" spans="2:5" x14ac:dyDescent="0.3">
      <c r="B8247" t="str">
        <f>COUNTIF($D$4:$D8247,D8247)&amp;D8247</f>
        <v>1734cooler</v>
      </c>
      <c r="C8247" s="216">
        <v>8244</v>
      </c>
      <c r="D8247" s="216" t="s">
        <v>6024</v>
      </c>
      <c r="E8247" s="216" t="s">
        <v>6018</v>
      </c>
    </row>
    <row r="8248" spans="2:5" x14ac:dyDescent="0.3">
      <c r="B8248" t="str">
        <f>COUNTIF($D$4:$D8248,D8248)&amp;D8248</f>
        <v>852bike speaker</v>
      </c>
      <c r="C8248" s="216">
        <v>8245</v>
      </c>
      <c r="D8248" s="216" t="s">
        <v>6017</v>
      </c>
      <c r="E8248" s="216" t="s">
        <v>6018</v>
      </c>
    </row>
    <row r="8249" spans="2:5" x14ac:dyDescent="0.3">
      <c r="B8249" t="str">
        <f>COUNTIF($D$4:$D8249,D8249)&amp;D8249</f>
        <v>853bike speaker</v>
      </c>
      <c r="C8249" s="216">
        <v>8246</v>
      </c>
      <c r="D8249" s="216" t="s">
        <v>6017</v>
      </c>
      <c r="E8249" s="216" t="s">
        <v>6018</v>
      </c>
    </row>
    <row r="8250" spans="2:5" x14ac:dyDescent="0.3">
      <c r="B8250" t="str">
        <f>COUNTIF($D$4:$D8250,D8250)&amp;D8250</f>
        <v>1735cooler</v>
      </c>
      <c r="C8250" s="216">
        <v>8247</v>
      </c>
      <c r="D8250" s="216" t="s">
        <v>6024</v>
      </c>
      <c r="E8250" s="216" t="s">
        <v>6023</v>
      </c>
    </row>
    <row r="8251" spans="2:5" x14ac:dyDescent="0.3">
      <c r="B8251" t="str">
        <f>COUNTIF($D$4:$D8251,D8251)&amp;D8251</f>
        <v>1731cookware</v>
      </c>
      <c r="C8251" s="216">
        <v>8248</v>
      </c>
      <c r="D8251" s="216" t="s">
        <v>6023</v>
      </c>
      <c r="E8251" s="216" t="s">
        <v>6017</v>
      </c>
    </row>
    <row r="8252" spans="2:5" x14ac:dyDescent="0.3">
      <c r="B8252" t="str">
        <f>COUNTIF($D$4:$D8252,D8252)&amp;D8252</f>
        <v>854bike speaker</v>
      </c>
      <c r="C8252" s="216">
        <v>8249</v>
      </c>
      <c r="D8252" s="216" t="s">
        <v>6017</v>
      </c>
      <c r="E8252" s="216" t="s">
        <v>6018</v>
      </c>
    </row>
    <row r="8253" spans="2:5" x14ac:dyDescent="0.3">
      <c r="B8253" t="str">
        <f>COUNTIF($D$4:$D8253,D8253)&amp;D8253</f>
        <v>809bike basket</v>
      </c>
      <c r="C8253" s="216">
        <v>8250</v>
      </c>
      <c r="D8253" s="216" t="s">
        <v>6020</v>
      </c>
      <c r="E8253" s="216" t="s">
        <v>6020</v>
      </c>
    </row>
    <row r="8254" spans="2:5" x14ac:dyDescent="0.3">
      <c r="B8254" t="str">
        <f>COUNTIF($D$4:$D8254,D8254)&amp;D8254</f>
        <v>810bike basket</v>
      </c>
      <c r="C8254" s="216">
        <v>8251</v>
      </c>
      <c r="D8254" s="216" t="s">
        <v>6020</v>
      </c>
      <c r="E8254" s="216" t="s">
        <v>6018</v>
      </c>
    </row>
    <row r="8255" spans="2:5" x14ac:dyDescent="0.3">
      <c r="B8255" t="str">
        <f>COUNTIF($D$4:$D8255,D8255)&amp;D8255</f>
        <v>855bike speaker</v>
      </c>
      <c r="C8255" s="216">
        <v>8252</v>
      </c>
      <c r="D8255" s="216" t="s">
        <v>6017</v>
      </c>
      <c r="E8255" s="216" t="s">
        <v>6018</v>
      </c>
    </row>
    <row r="8256" spans="2:5" x14ac:dyDescent="0.3">
      <c r="B8256" t="str">
        <f>COUNTIF($D$4:$D8256,D8256)&amp;D8256</f>
        <v>1732cookware</v>
      </c>
      <c r="C8256" s="216">
        <v>8253</v>
      </c>
      <c r="D8256" s="216" t="s">
        <v>6023</v>
      </c>
      <c r="E8256" s="216" t="s">
        <v>6023</v>
      </c>
    </row>
    <row r="8257" spans="2:5" x14ac:dyDescent="0.3">
      <c r="B8257" t="str">
        <f>COUNTIF($D$4:$D8257,D8257)&amp;D8257</f>
        <v>1733cookware</v>
      </c>
      <c r="C8257" s="216">
        <v>8254</v>
      </c>
      <c r="D8257" s="216" t="s">
        <v>6023</v>
      </c>
      <c r="E8257" s="216" t="s">
        <v>6021</v>
      </c>
    </row>
    <row r="8258" spans="2:5" x14ac:dyDescent="0.3">
      <c r="B8258" t="str">
        <f>COUNTIF($D$4:$D8258,D8258)&amp;D8258</f>
        <v>1056tent</v>
      </c>
      <c r="C8258" s="216">
        <v>8255</v>
      </c>
      <c r="D8258" s="216" t="s">
        <v>6021</v>
      </c>
      <c r="E8258" s="216" t="s">
        <v>6023</v>
      </c>
    </row>
    <row r="8259" spans="2:5" x14ac:dyDescent="0.3">
      <c r="B8259" t="str">
        <f>COUNTIF($D$4:$D8259,D8259)&amp;D8259</f>
        <v>1734cookware</v>
      </c>
      <c r="C8259" s="216">
        <v>8256</v>
      </c>
      <c r="D8259" s="216" t="s">
        <v>6023</v>
      </c>
      <c r="E8259" s="216" t="s">
        <v>6023</v>
      </c>
    </row>
    <row r="8260" spans="2:5" x14ac:dyDescent="0.3">
      <c r="B8260" t="str">
        <f>COUNTIF($D$4:$D8260,D8260)&amp;D8260</f>
        <v>1735cookware</v>
      </c>
      <c r="C8260" s="216">
        <v>8257</v>
      </c>
      <c r="D8260" s="216" t="s">
        <v>6023</v>
      </c>
      <c r="E8260" s="216" t="s">
        <v>6024</v>
      </c>
    </row>
    <row r="8261" spans="2:5" x14ac:dyDescent="0.3">
      <c r="B8261" t="str">
        <f>COUNTIF($D$4:$D8261,D8261)&amp;D8261</f>
        <v>1736cooler</v>
      </c>
      <c r="C8261" s="216">
        <v>8258</v>
      </c>
      <c r="D8261" s="216" t="s">
        <v>6024</v>
      </c>
      <c r="E8261" s="216" t="s">
        <v>6017</v>
      </c>
    </row>
    <row r="8262" spans="2:5" x14ac:dyDescent="0.3">
      <c r="B8262" t="str">
        <f>COUNTIF($D$4:$D8262,D8262)&amp;D8262</f>
        <v>856bike speaker</v>
      </c>
      <c r="C8262" s="216">
        <v>8259</v>
      </c>
      <c r="D8262" s="216" t="s">
        <v>6017</v>
      </c>
      <c r="E8262" s="216" t="s">
        <v>6018</v>
      </c>
    </row>
    <row r="8263" spans="2:5" x14ac:dyDescent="0.3">
      <c r="B8263" t="str">
        <f>COUNTIF($D$4:$D8263,D8263)&amp;D8263</f>
        <v>857bike speaker</v>
      </c>
      <c r="C8263" s="216">
        <v>8260</v>
      </c>
      <c r="D8263" s="216" t="s">
        <v>6017</v>
      </c>
      <c r="E8263" s="216" t="s">
        <v>6018</v>
      </c>
    </row>
    <row r="8264" spans="2:5" x14ac:dyDescent="0.3">
      <c r="B8264" t="str">
        <f>COUNTIF($D$4:$D8264,D8264)&amp;D8264</f>
        <v>811bike basket</v>
      </c>
      <c r="C8264" s="216">
        <v>8261</v>
      </c>
      <c r="D8264" s="216" t="s">
        <v>6020</v>
      </c>
      <c r="E8264" s="216" t="s">
        <v>6017</v>
      </c>
    </row>
    <row r="8265" spans="2:5" x14ac:dyDescent="0.3">
      <c r="B8265" t="str">
        <f>COUNTIF($D$4:$D8265,D8265)&amp;D8265</f>
        <v>858bike speaker</v>
      </c>
      <c r="C8265" s="216">
        <v>8262</v>
      </c>
      <c r="D8265" s="216" t="s">
        <v>6017</v>
      </c>
      <c r="E8265" s="216" t="s">
        <v>6018</v>
      </c>
    </row>
    <row r="8266" spans="2:5" x14ac:dyDescent="0.3">
      <c r="B8266" t="str">
        <f>COUNTIF($D$4:$D8266,D8266)&amp;D8266</f>
        <v>1736cookware</v>
      </c>
      <c r="C8266" s="216">
        <v>8263</v>
      </c>
      <c r="D8266" s="216" t="s">
        <v>6023</v>
      </c>
      <c r="E8266" s="216" t="s">
        <v>6018</v>
      </c>
    </row>
    <row r="8267" spans="2:5" x14ac:dyDescent="0.3">
      <c r="B8267" t="str">
        <f>COUNTIF($D$4:$D8267,D8267)&amp;D8267</f>
        <v>1670backpack</v>
      </c>
      <c r="C8267" s="216">
        <v>8264</v>
      </c>
      <c r="D8267" s="216" t="s">
        <v>6022</v>
      </c>
      <c r="E8267" s="216" t="s">
        <v>6018</v>
      </c>
    </row>
    <row r="8268" spans="2:5" x14ac:dyDescent="0.3">
      <c r="B8268" t="str">
        <f>COUNTIF($D$4:$D8268,D8268)&amp;D8268</f>
        <v>1737cooler</v>
      </c>
      <c r="C8268" s="216">
        <v>8265</v>
      </c>
      <c r="D8268" s="216" t="s">
        <v>6024</v>
      </c>
      <c r="E8268" s="216" t="s">
        <v>6018</v>
      </c>
    </row>
    <row r="8269" spans="2:5" x14ac:dyDescent="0.3">
      <c r="B8269" t="str">
        <f>COUNTIF($D$4:$D8269,D8269)&amp;D8269</f>
        <v>1738cooler</v>
      </c>
      <c r="C8269" s="216">
        <v>8266</v>
      </c>
      <c r="D8269" s="216" t="s">
        <v>6024</v>
      </c>
      <c r="E8269" s="216" t="s">
        <v>6024</v>
      </c>
    </row>
    <row r="8270" spans="2:5" x14ac:dyDescent="0.3">
      <c r="B8270" t="str">
        <f>COUNTIF($D$4:$D8270,D8270)&amp;D8270</f>
        <v>1739cooler</v>
      </c>
      <c r="C8270" s="216">
        <v>8267</v>
      </c>
      <c r="D8270" s="216" t="s">
        <v>6024</v>
      </c>
      <c r="E8270" s="216" t="s">
        <v>6018</v>
      </c>
    </row>
    <row r="8271" spans="2:5" x14ac:dyDescent="0.3">
      <c r="B8271" t="str">
        <f>COUNTIF($D$4:$D8271,D8271)&amp;D8271</f>
        <v>859bike speaker</v>
      </c>
      <c r="C8271" s="216">
        <v>8268</v>
      </c>
      <c r="D8271" s="216" t="s">
        <v>6017</v>
      </c>
      <c r="E8271" s="216" t="s">
        <v>6024</v>
      </c>
    </row>
    <row r="8272" spans="2:5" x14ac:dyDescent="0.3">
      <c r="B8272" t="str">
        <f>COUNTIF($D$4:$D8272,D8272)&amp;D8272</f>
        <v>1740cooler</v>
      </c>
      <c r="C8272" s="216">
        <v>8269</v>
      </c>
      <c r="D8272" s="216" t="s">
        <v>6024</v>
      </c>
      <c r="E8272" s="216" t="s">
        <v>6021</v>
      </c>
    </row>
    <row r="8273" spans="2:5" x14ac:dyDescent="0.3">
      <c r="B8273" t="str">
        <f>COUNTIF($D$4:$D8273,D8273)&amp;D8273</f>
        <v>1057tent</v>
      </c>
      <c r="C8273" s="216">
        <v>8270</v>
      </c>
      <c r="D8273" s="216" t="s">
        <v>6021</v>
      </c>
      <c r="E8273" s="216" t="s">
        <v>6023</v>
      </c>
    </row>
    <row r="8274" spans="2:5" x14ac:dyDescent="0.3">
      <c r="B8274" t="str">
        <f>COUNTIF($D$4:$D8274,D8274)&amp;D8274</f>
        <v>1737cookware</v>
      </c>
      <c r="C8274" s="216">
        <v>8271</v>
      </c>
      <c r="D8274" s="216" t="s">
        <v>6023</v>
      </c>
      <c r="E8274" s="216" t="s">
        <v>6021</v>
      </c>
    </row>
    <row r="8275" spans="2:5" x14ac:dyDescent="0.3">
      <c r="B8275" t="str">
        <f>COUNTIF($D$4:$D8275,D8275)&amp;D8275</f>
        <v>1058tent</v>
      </c>
      <c r="C8275" s="216">
        <v>8272</v>
      </c>
      <c r="D8275" s="216" t="s">
        <v>6021</v>
      </c>
      <c r="E8275" s="216" t="s">
        <v>6022</v>
      </c>
    </row>
    <row r="8276" spans="2:5" x14ac:dyDescent="0.3">
      <c r="B8276" t="str">
        <f>COUNTIF($D$4:$D8276,D8276)&amp;D8276</f>
        <v>1671backpack</v>
      </c>
      <c r="C8276" s="216">
        <v>8273</v>
      </c>
      <c r="D8276" s="216" t="s">
        <v>6022</v>
      </c>
      <c r="E8276" s="216" t="s">
        <v>6018</v>
      </c>
    </row>
    <row r="8277" spans="2:5" x14ac:dyDescent="0.3">
      <c r="B8277" t="str">
        <f>COUNTIF($D$4:$D8277,D8277)&amp;D8277</f>
        <v>1738cookware</v>
      </c>
      <c r="C8277" s="216">
        <v>8274</v>
      </c>
      <c r="D8277" s="216" t="s">
        <v>6023</v>
      </c>
      <c r="E8277" s="216" t="s">
        <v>6022</v>
      </c>
    </row>
    <row r="8278" spans="2:5" x14ac:dyDescent="0.3">
      <c r="B8278" t="str">
        <f>COUNTIF($D$4:$D8278,D8278)&amp;D8278</f>
        <v>1672backpack</v>
      </c>
      <c r="C8278" s="216">
        <v>8275</v>
      </c>
      <c r="D8278" s="216" t="s">
        <v>6022</v>
      </c>
      <c r="E8278" s="216" t="s">
        <v>6018</v>
      </c>
    </row>
    <row r="8279" spans="2:5" x14ac:dyDescent="0.3">
      <c r="B8279" t="str">
        <f>COUNTIF($D$4:$D8279,D8279)&amp;D8279</f>
        <v>860bike speaker</v>
      </c>
      <c r="C8279" s="216">
        <v>8276</v>
      </c>
      <c r="D8279" s="216" t="s">
        <v>6017</v>
      </c>
      <c r="E8279" s="216" t="s">
        <v>6018</v>
      </c>
    </row>
    <row r="8280" spans="2:5" x14ac:dyDescent="0.3">
      <c r="B8280" t="str">
        <f>COUNTIF($D$4:$D8280,D8280)&amp;D8280</f>
        <v>1673backpack</v>
      </c>
      <c r="C8280" s="216">
        <v>8277</v>
      </c>
      <c r="D8280" s="216" t="s">
        <v>6022</v>
      </c>
      <c r="E8280" s="216" t="s">
        <v>6022</v>
      </c>
    </row>
    <row r="8281" spans="2:5" x14ac:dyDescent="0.3">
      <c r="B8281" t="str">
        <f>COUNTIF($D$4:$D8281,D8281)&amp;D8281</f>
        <v>1674backpack</v>
      </c>
      <c r="C8281" s="216">
        <v>8278</v>
      </c>
      <c r="D8281" s="216" t="s">
        <v>6022</v>
      </c>
      <c r="E8281" s="216" t="s">
        <v>6022</v>
      </c>
    </row>
    <row r="8282" spans="2:5" x14ac:dyDescent="0.3">
      <c r="B8282" t="str">
        <f>COUNTIF($D$4:$D8282,D8282)&amp;D8282</f>
        <v>1675backpack</v>
      </c>
      <c r="C8282" s="216">
        <v>8279</v>
      </c>
      <c r="D8282" s="216" t="s">
        <v>6022</v>
      </c>
      <c r="E8282" s="216" t="s">
        <v>6021</v>
      </c>
    </row>
    <row r="8283" spans="2:5" x14ac:dyDescent="0.3">
      <c r="B8283" t="str">
        <f>COUNTIF($D$4:$D8283,D8283)&amp;D8283</f>
        <v>1059tent</v>
      </c>
      <c r="C8283" s="216">
        <v>8280</v>
      </c>
      <c r="D8283" s="216" t="s">
        <v>6021</v>
      </c>
      <c r="E8283" s="216" t="s">
        <v>6023</v>
      </c>
    </row>
    <row r="8284" spans="2:5" x14ac:dyDescent="0.3">
      <c r="B8284" t="str">
        <f>COUNTIF($D$4:$D8284,D8284)&amp;D8284</f>
        <v>1739cookware</v>
      </c>
      <c r="C8284" s="216">
        <v>8281</v>
      </c>
      <c r="D8284" s="216" t="s">
        <v>6023</v>
      </c>
      <c r="E8284" s="216" t="s">
        <v>6021</v>
      </c>
    </row>
    <row r="8285" spans="2:5" x14ac:dyDescent="0.3">
      <c r="B8285" t="str">
        <f>COUNTIF($D$4:$D8285,D8285)&amp;D8285</f>
        <v>1060tent</v>
      </c>
      <c r="C8285" s="216">
        <v>8282</v>
      </c>
      <c r="D8285" s="216" t="s">
        <v>6021</v>
      </c>
      <c r="E8285" s="216" t="s">
        <v>6022</v>
      </c>
    </row>
    <row r="8286" spans="2:5" x14ac:dyDescent="0.3">
      <c r="B8286" t="str">
        <f>COUNTIF($D$4:$D8286,D8286)&amp;D8286</f>
        <v>1676backpack</v>
      </c>
      <c r="C8286" s="216">
        <v>8283</v>
      </c>
      <c r="D8286" s="216" t="s">
        <v>6022</v>
      </c>
      <c r="E8286" s="216" t="s">
        <v>6022</v>
      </c>
    </row>
    <row r="8287" spans="2:5" x14ac:dyDescent="0.3">
      <c r="B8287" t="str">
        <f>COUNTIF($D$4:$D8287,D8287)&amp;D8287</f>
        <v>1677backpack</v>
      </c>
      <c r="C8287" s="216">
        <v>8284</v>
      </c>
      <c r="D8287" s="216" t="s">
        <v>6022</v>
      </c>
      <c r="E8287" s="216" t="s">
        <v>6018</v>
      </c>
    </row>
    <row r="8288" spans="2:5" x14ac:dyDescent="0.3">
      <c r="B8288" t="str">
        <f>COUNTIF($D$4:$D8288,D8288)&amp;D8288</f>
        <v>1741cooler</v>
      </c>
      <c r="C8288" s="216">
        <v>8285</v>
      </c>
      <c r="D8288" s="216" t="s">
        <v>6024</v>
      </c>
      <c r="E8288" s="216" t="s">
        <v>6021</v>
      </c>
    </row>
    <row r="8289" spans="2:5" x14ac:dyDescent="0.3">
      <c r="B8289" t="str">
        <f>COUNTIF($D$4:$D8289,D8289)&amp;D8289</f>
        <v>1061tent</v>
      </c>
      <c r="C8289" s="216">
        <v>8286</v>
      </c>
      <c r="D8289" s="216" t="s">
        <v>6021</v>
      </c>
      <c r="E8289" s="216" t="s">
        <v>6023</v>
      </c>
    </row>
    <row r="8290" spans="2:5" x14ac:dyDescent="0.3">
      <c r="B8290" t="str">
        <f>COUNTIF($D$4:$D8290,D8290)&amp;D8290</f>
        <v>1740cookware</v>
      </c>
      <c r="C8290" s="216">
        <v>8287</v>
      </c>
      <c r="D8290" s="216" t="s">
        <v>6023</v>
      </c>
      <c r="E8290" s="216" t="s">
        <v>6021</v>
      </c>
    </row>
    <row r="8291" spans="2:5" x14ac:dyDescent="0.3">
      <c r="B8291" t="str">
        <f>COUNTIF($D$4:$D8291,D8291)&amp;D8291</f>
        <v>1062tent</v>
      </c>
      <c r="C8291" s="216">
        <v>8288</v>
      </c>
      <c r="D8291" s="216" t="s">
        <v>6021</v>
      </c>
      <c r="E8291" s="216" t="s">
        <v>6024</v>
      </c>
    </row>
    <row r="8292" spans="2:5" x14ac:dyDescent="0.3">
      <c r="B8292" t="str">
        <f>COUNTIF($D$4:$D8292,D8292)&amp;D8292</f>
        <v>1742cooler</v>
      </c>
      <c r="C8292" s="216">
        <v>8289</v>
      </c>
      <c r="D8292" s="216" t="s">
        <v>6024</v>
      </c>
      <c r="E8292" s="216" t="s">
        <v>6023</v>
      </c>
    </row>
    <row r="8293" spans="2:5" x14ac:dyDescent="0.3">
      <c r="B8293" t="str">
        <f>COUNTIF($D$4:$D8293,D8293)&amp;D8293</f>
        <v>1741cookware</v>
      </c>
      <c r="C8293" s="216">
        <v>8290</v>
      </c>
      <c r="D8293" s="216" t="s">
        <v>6023</v>
      </c>
      <c r="E8293" s="216" t="s">
        <v>6023</v>
      </c>
    </row>
    <row r="8294" spans="2:5" x14ac:dyDescent="0.3">
      <c r="B8294" t="str">
        <f>COUNTIF($D$4:$D8294,D8294)&amp;D8294</f>
        <v>1742cookware</v>
      </c>
      <c r="C8294" s="216">
        <v>8291</v>
      </c>
      <c r="D8294" s="216" t="s">
        <v>6023</v>
      </c>
      <c r="E8294" s="216" t="s">
        <v>6024</v>
      </c>
    </row>
    <row r="8295" spans="2:5" x14ac:dyDescent="0.3">
      <c r="B8295" t="str">
        <f>COUNTIF($D$4:$D8295,D8295)&amp;D8295</f>
        <v>1743cooler</v>
      </c>
      <c r="C8295" s="216">
        <v>8292</v>
      </c>
      <c r="D8295" s="216" t="s">
        <v>6024</v>
      </c>
      <c r="E8295" s="216" t="s">
        <v>6021</v>
      </c>
    </row>
    <row r="8296" spans="2:5" x14ac:dyDescent="0.3">
      <c r="B8296" t="str">
        <f>COUNTIF($D$4:$D8296,D8296)&amp;D8296</f>
        <v>1063tent</v>
      </c>
      <c r="C8296" s="216">
        <v>8293</v>
      </c>
      <c r="D8296" s="216" t="s">
        <v>6021</v>
      </c>
      <c r="E8296" s="216" t="s">
        <v>6023</v>
      </c>
    </row>
    <row r="8297" spans="2:5" x14ac:dyDescent="0.3">
      <c r="B8297" t="str">
        <f>COUNTIF($D$4:$D8297,D8297)&amp;D8297</f>
        <v>861bike speaker</v>
      </c>
      <c r="C8297" s="216">
        <v>8294</v>
      </c>
      <c r="D8297" s="216" t="s">
        <v>6017</v>
      </c>
      <c r="E8297" s="216" t="s">
        <v>6018</v>
      </c>
    </row>
    <row r="8298" spans="2:5" x14ac:dyDescent="0.3">
      <c r="B8298" t="str">
        <f>COUNTIF($D$4:$D8298,D8298)&amp;D8298</f>
        <v>1744cooler</v>
      </c>
      <c r="C8298" s="216">
        <v>8295</v>
      </c>
      <c r="D8298" s="216" t="s">
        <v>6024</v>
      </c>
      <c r="E8298" s="216" t="s">
        <v>6018</v>
      </c>
    </row>
    <row r="8299" spans="2:5" x14ac:dyDescent="0.3">
      <c r="B8299" t="str">
        <f>COUNTIF($D$4:$D8299,D8299)&amp;D8299</f>
        <v>1064tent</v>
      </c>
      <c r="C8299" s="216">
        <v>8296</v>
      </c>
      <c r="D8299" s="216" t="s">
        <v>6021</v>
      </c>
      <c r="E8299" s="216" t="s">
        <v>6022</v>
      </c>
    </row>
    <row r="8300" spans="2:5" x14ac:dyDescent="0.3">
      <c r="B8300" t="str">
        <f>COUNTIF($D$4:$D8300,D8300)&amp;D8300</f>
        <v>1678backpack</v>
      </c>
      <c r="C8300" s="216">
        <v>8297</v>
      </c>
      <c r="D8300" s="216" t="s">
        <v>6022</v>
      </c>
      <c r="E8300" s="216" t="s">
        <v>6018</v>
      </c>
    </row>
    <row r="8301" spans="2:5" x14ac:dyDescent="0.3">
      <c r="B8301" t="str">
        <f>COUNTIF($D$4:$D8301,D8301)&amp;D8301</f>
        <v>1679backpack</v>
      </c>
      <c r="C8301" s="216">
        <v>8298</v>
      </c>
      <c r="D8301" s="216" t="s">
        <v>6022</v>
      </c>
      <c r="E8301" s="216" t="s">
        <v>6022</v>
      </c>
    </row>
    <row r="8302" spans="2:5" x14ac:dyDescent="0.3">
      <c r="B8302" t="str">
        <f>COUNTIF($D$4:$D8302,D8302)&amp;D8302</f>
        <v>1680backpack</v>
      </c>
      <c r="C8302" s="216">
        <v>8299</v>
      </c>
      <c r="D8302" s="216" t="s">
        <v>6022</v>
      </c>
      <c r="E8302" s="216" t="s">
        <v>6018</v>
      </c>
    </row>
    <row r="8303" spans="2:5" x14ac:dyDescent="0.3">
      <c r="B8303" t="str">
        <f>COUNTIF($D$4:$D8303,D8303)&amp;D8303</f>
        <v>1743cookware</v>
      </c>
      <c r="C8303" s="216">
        <v>8300</v>
      </c>
      <c r="D8303" s="216" t="s">
        <v>6023</v>
      </c>
      <c r="E8303" s="216" t="s">
        <v>6023</v>
      </c>
    </row>
    <row r="8304" spans="2:5" x14ac:dyDescent="0.3">
      <c r="B8304" t="str">
        <f>COUNTIF($D$4:$D8304,D8304)&amp;D8304</f>
        <v>1744cookware</v>
      </c>
      <c r="C8304" s="216">
        <v>8301</v>
      </c>
      <c r="D8304" s="216" t="s">
        <v>6023</v>
      </c>
      <c r="E8304" s="216" t="s">
        <v>6024</v>
      </c>
    </row>
    <row r="8305" spans="2:5" x14ac:dyDescent="0.3">
      <c r="B8305" t="str">
        <f>COUNTIF($D$4:$D8305,D8305)&amp;D8305</f>
        <v>1745cooler</v>
      </c>
      <c r="C8305" s="216">
        <v>8302</v>
      </c>
      <c r="D8305" s="216" t="s">
        <v>6024</v>
      </c>
      <c r="E8305" s="216" t="s">
        <v>6018</v>
      </c>
    </row>
    <row r="8306" spans="2:5" x14ac:dyDescent="0.3">
      <c r="B8306" t="str">
        <f>COUNTIF($D$4:$D8306,D8306)&amp;D8306</f>
        <v>1746cooler</v>
      </c>
      <c r="C8306" s="216">
        <v>8303</v>
      </c>
      <c r="D8306" s="216" t="s">
        <v>6024</v>
      </c>
      <c r="E8306" s="216" t="s">
        <v>6024</v>
      </c>
    </row>
    <row r="8307" spans="2:5" x14ac:dyDescent="0.3">
      <c r="B8307" t="str">
        <f>COUNTIF($D$4:$D8307,D8307)&amp;D8307</f>
        <v>1747cooler</v>
      </c>
      <c r="C8307" s="216">
        <v>8304</v>
      </c>
      <c r="D8307" s="216" t="s">
        <v>6024</v>
      </c>
      <c r="E8307" s="216" t="s">
        <v>6021</v>
      </c>
    </row>
    <row r="8308" spans="2:5" x14ac:dyDescent="0.3">
      <c r="B8308" t="str">
        <f>COUNTIF($D$4:$D8308,D8308)&amp;D8308</f>
        <v>1065tent</v>
      </c>
      <c r="C8308" s="216">
        <v>8305</v>
      </c>
      <c r="D8308" s="216" t="s">
        <v>6021</v>
      </c>
      <c r="E8308" s="216" t="s">
        <v>6024</v>
      </c>
    </row>
    <row r="8309" spans="2:5" x14ac:dyDescent="0.3">
      <c r="B8309" t="str">
        <f>COUNTIF($D$4:$D8309,D8309)&amp;D8309</f>
        <v>1748cooler</v>
      </c>
      <c r="C8309" s="216">
        <v>8306</v>
      </c>
      <c r="D8309" s="216" t="s">
        <v>6024</v>
      </c>
      <c r="E8309" s="216" t="s">
        <v>6021</v>
      </c>
    </row>
    <row r="8310" spans="2:5" x14ac:dyDescent="0.3">
      <c r="B8310" t="str">
        <f>COUNTIF($D$4:$D8310,D8310)&amp;D8310</f>
        <v>1066tent</v>
      </c>
      <c r="C8310" s="216">
        <v>8307</v>
      </c>
      <c r="D8310" s="216" t="s">
        <v>6021</v>
      </c>
      <c r="E8310" s="216" t="s">
        <v>6022</v>
      </c>
    </row>
    <row r="8311" spans="2:5" x14ac:dyDescent="0.3">
      <c r="B8311" t="str">
        <f>COUNTIF($D$4:$D8311,D8311)&amp;D8311</f>
        <v>1681backpack</v>
      </c>
      <c r="C8311" s="216">
        <v>8308</v>
      </c>
      <c r="D8311" s="216" t="s">
        <v>6022</v>
      </c>
      <c r="E8311" s="216" t="s">
        <v>6022</v>
      </c>
    </row>
    <row r="8312" spans="2:5" x14ac:dyDescent="0.3">
      <c r="B8312" t="str">
        <f>COUNTIF($D$4:$D8312,D8312)&amp;D8312</f>
        <v>1682backpack</v>
      </c>
      <c r="C8312" s="216">
        <v>8309</v>
      </c>
      <c r="D8312" s="216" t="s">
        <v>6022</v>
      </c>
      <c r="E8312" s="216" t="s">
        <v>6018</v>
      </c>
    </row>
    <row r="8313" spans="2:5" x14ac:dyDescent="0.3">
      <c r="B8313" t="str">
        <f>COUNTIF($D$4:$D8313,D8313)&amp;D8313</f>
        <v>812bike basket</v>
      </c>
      <c r="C8313" s="216">
        <v>8310</v>
      </c>
      <c r="D8313" s="216" t="s">
        <v>6020</v>
      </c>
      <c r="E8313" s="216" t="s">
        <v>6018</v>
      </c>
    </row>
    <row r="8314" spans="2:5" x14ac:dyDescent="0.3">
      <c r="B8314" t="str">
        <f>COUNTIF($D$4:$D8314,D8314)&amp;D8314</f>
        <v>398bike</v>
      </c>
      <c r="C8314" s="216">
        <v>8311</v>
      </c>
      <c r="D8314" s="216" t="s">
        <v>6019</v>
      </c>
      <c r="E8314" s="216" t="s">
        <v>6018</v>
      </c>
    </row>
    <row r="8315" spans="2:5" x14ac:dyDescent="0.3">
      <c r="B8315" t="str">
        <f>COUNTIF($D$4:$D8315,D8315)&amp;D8315</f>
        <v>1067tent</v>
      </c>
      <c r="C8315" s="216">
        <v>8312</v>
      </c>
      <c r="D8315" s="216" t="s">
        <v>6021</v>
      </c>
      <c r="E8315" s="216" t="s">
        <v>6023</v>
      </c>
    </row>
    <row r="8316" spans="2:5" x14ac:dyDescent="0.3">
      <c r="B8316" t="str">
        <f>COUNTIF($D$4:$D8316,D8316)&amp;D8316</f>
        <v>1745cookware</v>
      </c>
      <c r="C8316" s="216">
        <v>8313</v>
      </c>
      <c r="D8316" s="216" t="s">
        <v>6023</v>
      </c>
      <c r="E8316" s="216" t="s">
        <v>6024</v>
      </c>
    </row>
    <row r="8317" spans="2:5" x14ac:dyDescent="0.3">
      <c r="B8317" t="str">
        <f>COUNTIF($D$4:$D8317,D8317)&amp;D8317</f>
        <v>1749cooler</v>
      </c>
      <c r="C8317" s="216">
        <v>8314</v>
      </c>
      <c r="D8317" s="216" t="s">
        <v>6024</v>
      </c>
      <c r="E8317" s="216" t="s">
        <v>6023</v>
      </c>
    </row>
    <row r="8318" spans="2:5" x14ac:dyDescent="0.3">
      <c r="B8318" t="str">
        <f>COUNTIF($D$4:$D8318,D8318)&amp;D8318</f>
        <v>1746cookware</v>
      </c>
      <c r="C8318" s="216">
        <v>8315</v>
      </c>
      <c r="D8318" s="216" t="s">
        <v>6023</v>
      </c>
      <c r="E8318" s="216" t="s">
        <v>6021</v>
      </c>
    </row>
    <row r="8319" spans="2:5" x14ac:dyDescent="0.3">
      <c r="B8319" t="str">
        <f>COUNTIF($D$4:$D8319,D8319)&amp;D8319</f>
        <v>1068tent</v>
      </c>
      <c r="C8319" s="216">
        <v>8316</v>
      </c>
      <c r="D8319" s="216" t="s">
        <v>6021</v>
      </c>
      <c r="E8319" s="216" t="s">
        <v>6022</v>
      </c>
    </row>
    <row r="8320" spans="2:5" x14ac:dyDescent="0.3">
      <c r="B8320" t="str">
        <f>COUNTIF($D$4:$D8320,D8320)&amp;D8320</f>
        <v>1683backpack</v>
      </c>
      <c r="C8320" s="216">
        <v>8317</v>
      </c>
      <c r="D8320" s="216" t="s">
        <v>6022</v>
      </c>
      <c r="E8320" s="216" t="s">
        <v>6018</v>
      </c>
    </row>
    <row r="8321" spans="2:5" x14ac:dyDescent="0.3">
      <c r="B8321" t="str">
        <f>COUNTIF($D$4:$D8321,D8321)&amp;D8321</f>
        <v>1684backpack</v>
      </c>
      <c r="C8321" s="216">
        <v>8318</v>
      </c>
      <c r="D8321" s="216" t="s">
        <v>6022</v>
      </c>
      <c r="E8321" s="216" t="s">
        <v>6022</v>
      </c>
    </row>
    <row r="8322" spans="2:5" x14ac:dyDescent="0.3">
      <c r="B8322" t="str">
        <f>COUNTIF($D$4:$D8322,D8322)&amp;D8322</f>
        <v>1685backpack</v>
      </c>
      <c r="C8322" s="216">
        <v>8319</v>
      </c>
      <c r="D8322" s="216" t="s">
        <v>6022</v>
      </c>
      <c r="E8322" s="216" t="s">
        <v>6018</v>
      </c>
    </row>
    <row r="8323" spans="2:5" x14ac:dyDescent="0.3">
      <c r="B8323" t="str">
        <f>COUNTIF($D$4:$D8323,D8323)&amp;D8323</f>
        <v>1069tent</v>
      </c>
      <c r="C8323" s="216">
        <v>8320</v>
      </c>
      <c r="D8323" s="216" t="s">
        <v>6021</v>
      </c>
      <c r="E8323" s="216" t="s">
        <v>6024</v>
      </c>
    </row>
    <row r="8324" spans="2:5" x14ac:dyDescent="0.3">
      <c r="B8324" t="str">
        <f>COUNTIF($D$4:$D8324,D8324)&amp;D8324</f>
        <v>1750cooler</v>
      </c>
      <c r="C8324" s="216">
        <v>8321</v>
      </c>
      <c r="D8324" s="216" t="s">
        <v>6024</v>
      </c>
      <c r="E8324" s="216" t="s">
        <v>6018</v>
      </c>
    </row>
    <row r="8325" spans="2:5" x14ac:dyDescent="0.3">
      <c r="B8325" t="str">
        <f>COUNTIF($D$4:$D8325,D8325)&amp;D8325</f>
        <v>399bike</v>
      </c>
      <c r="C8325" s="216">
        <v>8322</v>
      </c>
      <c r="D8325" s="216" t="s">
        <v>6019</v>
      </c>
      <c r="E8325" s="216" t="s">
        <v>6017</v>
      </c>
    </row>
    <row r="8326" spans="2:5" x14ac:dyDescent="0.3">
      <c r="B8326" t="str">
        <f>COUNTIF($D$4:$D8326,D8326)&amp;D8326</f>
        <v>862bike speaker</v>
      </c>
      <c r="C8326" s="216">
        <v>8323</v>
      </c>
      <c r="D8326" s="216" t="s">
        <v>6017</v>
      </c>
      <c r="E8326" s="216" t="s">
        <v>6018</v>
      </c>
    </row>
    <row r="8327" spans="2:5" x14ac:dyDescent="0.3">
      <c r="B8327" t="str">
        <f>COUNTIF($D$4:$D8327,D8327)&amp;D8327</f>
        <v>1686backpack</v>
      </c>
      <c r="C8327" s="216">
        <v>8324</v>
      </c>
      <c r="D8327" s="216" t="s">
        <v>6022</v>
      </c>
      <c r="E8327" s="216" t="s">
        <v>6021</v>
      </c>
    </row>
    <row r="8328" spans="2:5" x14ac:dyDescent="0.3">
      <c r="B8328" t="str">
        <f>COUNTIF($D$4:$D8328,D8328)&amp;D8328</f>
        <v>1070tent</v>
      </c>
      <c r="C8328" s="216">
        <v>8325</v>
      </c>
      <c r="D8328" s="216" t="s">
        <v>6021</v>
      </c>
      <c r="E8328" s="216" t="s">
        <v>6023</v>
      </c>
    </row>
    <row r="8329" spans="2:5" x14ac:dyDescent="0.3">
      <c r="B8329" t="str">
        <f>COUNTIF($D$4:$D8329,D8329)&amp;D8329</f>
        <v>1747cookware</v>
      </c>
      <c r="C8329" s="216">
        <v>8326</v>
      </c>
      <c r="D8329" s="216" t="s">
        <v>6023</v>
      </c>
      <c r="E8329" s="216" t="s">
        <v>6021</v>
      </c>
    </row>
    <row r="8330" spans="2:5" x14ac:dyDescent="0.3">
      <c r="B8330" t="str">
        <f>COUNTIF($D$4:$D8330,D8330)&amp;D8330</f>
        <v>1071tent</v>
      </c>
      <c r="C8330" s="216">
        <v>8327</v>
      </c>
      <c r="D8330" s="216" t="s">
        <v>6021</v>
      </c>
      <c r="E8330" s="216" t="s">
        <v>6022</v>
      </c>
    </row>
    <row r="8331" spans="2:5" x14ac:dyDescent="0.3">
      <c r="B8331" t="str">
        <f>COUNTIF($D$4:$D8331,D8331)&amp;D8331</f>
        <v>1687backpack</v>
      </c>
      <c r="C8331" s="216">
        <v>8328</v>
      </c>
      <c r="D8331" s="216" t="s">
        <v>6022</v>
      </c>
      <c r="E8331" s="216" t="s">
        <v>6022</v>
      </c>
    </row>
    <row r="8332" spans="2:5" x14ac:dyDescent="0.3">
      <c r="B8332" t="str">
        <f>COUNTIF($D$4:$D8332,D8332)&amp;D8332</f>
        <v>1688backpack</v>
      </c>
      <c r="C8332" s="216">
        <v>8329</v>
      </c>
      <c r="D8332" s="216" t="s">
        <v>6022</v>
      </c>
      <c r="E8332" s="216" t="s">
        <v>6018</v>
      </c>
    </row>
    <row r="8333" spans="2:5" x14ac:dyDescent="0.3">
      <c r="B8333" t="str">
        <f>COUNTIF($D$4:$D8333,D8333)&amp;D8333</f>
        <v>813bike basket</v>
      </c>
      <c r="C8333" s="216">
        <v>8330</v>
      </c>
      <c r="D8333" s="216" t="s">
        <v>6020</v>
      </c>
      <c r="E8333" s="216" t="s">
        <v>6022</v>
      </c>
    </row>
    <row r="8334" spans="2:5" x14ac:dyDescent="0.3">
      <c r="B8334" t="str">
        <f>COUNTIF($D$4:$D8334,D8334)&amp;D8334</f>
        <v>1689backpack</v>
      </c>
      <c r="C8334" s="216">
        <v>8331</v>
      </c>
      <c r="D8334" s="216" t="s">
        <v>6022</v>
      </c>
      <c r="E8334" s="216" t="s">
        <v>6024</v>
      </c>
    </row>
    <row r="8335" spans="2:5" x14ac:dyDescent="0.3">
      <c r="B8335" t="str">
        <f>COUNTIF($D$4:$D8335,D8335)&amp;D8335</f>
        <v>1751cooler</v>
      </c>
      <c r="C8335" s="216">
        <v>8332</v>
      </c>
      <c r="D8335" s="216" t="s">
        <v>6024</v>
      </c>
      <c r="E8335" s="216" t="s">
        <v>6024</v>
      </c>
    </row>
    <row r="8336" spans="2:5" x14ac:dyDescent="0.3">
      <c r="B8336" t="str">
        <f>COUNTIF($D$4:$D8336,D8336)&amp;D8336</f>
        <v>1752cooler</v>
      </c>
      <c r="C8336" s="216">
        <v>8333</v>
      </c>
      <c r="D8336" s="216" t="s">
        <v>6024</v>
      </c>
      <c r="E8336" s="216" t="s">
        <v>6023</v>
      </c>
    </row>
    <row r="8337" spans="2:5" x14ac:dyDescent="0.3">
      <c r="B8337" t="str">
        <f>COUNTIF($D$4:$D8337,D8337)&amp;D8337</f>
        <v>1748cookware</v>
      </c>
      <c r="C8337" s="216">
        <v>8334</v>
      </c>
      <c r="D8337" s="216" t="s">
        <v>6023</v>
      </c>
      <c r="E8337" s="216" t="s">
        <v>6023</v>
      </c>
    </row>
    <row r="8338" spans="2:5" x14ac:dyDescent="0.3">
      <c r="B8338" t="str">
        <f>COUNTIF($D$4:$D8338,D8338)&amp;D8338</f>
        <v>1749cookware</v>
      </c>
      <c r="C8338" s="216">
        <v>8335</v>
      </c>
      <c r="D8338" s="216" t="s">
        <v>6023</v>
      </c>
      <c r="E8338" s="216" t="s">
        <v>6018</v>
      </c>
    </row>
    <row r="8339" spans="2:5" x14ac:dyDescent="0.3">
      <c r="B8339" t="str">
        <f>COUNTIF($D$4:$D8339,D8339)&amp;D8339</f>
        <v>1750cookware</v>
      </c>
      <c r="C8339" s="216">
        <v>8336</v>
      </c>
      <c r="D8339" s="216" t="s">
        <v>6023</v>
      </c>
      <c r="E8339" s="216" t="s">
        <v>6024</v>
      </c>
    </row>
    <row r="8340" spans="2:5" x14ac:dyDescent="0.3">
      <c r="B8340" t="str">
        <f>COUNTIF($D$4:$D8340,D8340)&amp;D8340</f>
        <v>1753cooler</v>
      </c>
      <c r="C8340" s="216">
        <v>8337</v>
      </c>
      <c r="D8340" s="216" t="s">
        <v>6024</v>
      </c>
      <c r="E8340" s="216" t="s">
        <v>6018</v>
      </c>
    </row>
    <row r="8341" spans="2:5" x14ac:dyDescent="0.3">
      <c r="B8341" t="str">
        <f>COUNTIF($D$4:$D8341,D8341)&amp;D8341</f>
        <v>814bike basket</v>
      </c>
      <c r="C8341" s="216">
        <v>8338</v>
      </c>
      <c r="D8341" s="216" t="s">
        <v>6020</v>
      </c>
      <c r="E8341" s="216" t="s">
        <v>6020</v>
      </c>
    </row>
    <row r="8342" spans="2:5" x14ac:dyDescent="0.3">
      <c r="B8342" t="str">
        <f>COUNTIF($D$4:$D8342,D8342)&amp;D8342</f>
        <v>815bike basket</v>
      </c>
      <c r="C8342" s="216">
        <v>8339</v>
      </c>
      <c r="D8342" s="216" t="s">
        <v>6020</v>
      </c>
      <c r="E8342" s="216" t="s">
        <v>6017</v>
      </c>
    </row>
    <row r="8343" spans="2:5" x14ac:dyDescent="0.3">
      <c r="B8343" t="str">
        <f>COUNTIF($D$4:$D8343,D8343)&amp;D8343</f>
        <v>863bike speaker</v>
      </c>
      <c r="C8343" s="216">
        <v>8340</v>
      </c>
      <c r="D8343" s="216" t="s">
        <v>6017</v>
      </c>
      <c r="E8343" s="216" t="s">
        <v>6018</v>
      </c>
    </row>
    <row r="8344" spans="2:5" x14ac:dyDescent="0.3">
      <c r="B8344" t="str">
        <f>COUNTIF($D$4:$D8344,D8344)&amp;D8344</f>
        <v>1072tent</v>
      </c>
      <c r="C8344" s="216">
        <v>8341</v>
      </c>
      <c r="D8344" s="216" t="s">
        <v>6021</v>
      </c>
      <c r="E8344" s="216" t="s">
        <v>6024</v>
      </c>
    </row>
    <row r="8345" spans="2:5" x14ac:dyDescent="0.3">
      <c r="B8345" t="str">
        <f>COUNTIF($D$4:$D8345,D8345)&amp;D8345</f>
        <v>1754cooler</v>
      </c>
      <c r="C8345" s="216">
        <v>8342</v>
      </c>
      <c r="D8345" s="216" t="s">
        <v>6024</v>
      </c>
      <c r="E8345" s="216" t="s">
        <v>6018</v>
      </c>
    </row>
    <row r="8346" spans="2:5" x14ac:dyDescent="0.3">
      <c r="B8346" t="str">
        <f>COUNTIF($D$4:$D8346,D8346)&amp;D8346</f>
        <v>1755cooler</v>
      </c>
      <c r="C8346" s="216">
        <v>8343</v>
      </c>
      <c r="D8346" s="216" t="s">
        <v>6024</v>
      </c>
      <c r="E8346" s="216" t="s">
        <v>6018</v>
      </c>
    </row>
    <row r="8347" spans="2:5" x14ac:dyDescent="0.3">
      <c r="B8347" t="str">
        <f>COUNTIF($D$4:$D8347,D8347)&amp;D8347</f>
        <v>816bike basket</v>
      </c>
      <c r="C8347" s="216">
        <v>8344</v>
      </c>
      <c r="D8347" s="216" t="s">
        <v>6020</v>
      </c>
      <c r="E8347" s="216" t="s">
        <v>6020</v>
      </c>
    </row>
    <row r="8348" spans="2:5" x14ac:dyDescent="0.3">
      <c r="B8348" t="str">
        <f>COUNTIF($D$4:$D8348,D8348)&amp;D8348</f>
        <v>817bike basket</v>
      </c>
      <c r="C8348" s="216">
        <v>8345</v>
      </c>
      <c r="D8348" s="216" t="s">
        <v>6020</v>
      </c>
      <c r="E8348" s="216" t="s">
        <v>6018</v>
      </c>
    </row>
    <row r="8349" spans="2:5" x14ac:dyDescent="0.3">
      <c r="B8349" t="str">
        <f>COUNTIF($D$4:$D8349,D8349)&amp;D8349</f>
        <v>1751cookware</v>
      </c>
      <c r="C8349" s="216">
        <v>8346</v>
      </c>
      <c r="D8349" s="216" t="s">
        <v>6023</v>
      </c>
      <c r="E8349" s="216" t="s">
        <v>6021</v>
      </c>
    </row>
    <row r="8350" spans="2:5" x14ac:dyDescent="0.3">
      <c r="B8350" t="str">
        <f>COUNTIF($D$4:$D8350,D8350)&amp;D8350</f>
        <v>1073tent</v>
      </c>
      <c r="C8350" s="216">
        <v>8347</v>
      </c>
      <c r="D8350" s="216" t="s">
        <v>6021</v>
      </c>
      <c r="E8350" s="216" t="s">
        <v>6022</v>
      </c>
    </row>
    <row r="8351" spans="2:5" x14ac:dyDescent="0.3">
      <c r="B8351" t="str">
        <f>COUNTIF($D$4:$D8351,D8351)&amp;D8351</f>
        <v>1690backpack</v>
      </c>
      <c r="C8351" s="216">
        <v>8348</v>
      </c>
      <c r="D8351" s="216" t="s">
        <v>6022</v>
      </c>
      <c r="E8351" s="216" t="s">
        <v>6022</v>
      </c>
    </row>
    <row r="8352" spans="2:5" x14ac:dyDescent="0.3">
      <c r="B8352" t="str">
        <f>COUNTIF($D$4:$D8352,D8352)&amp;D8352</f>
        <v>1691backpack</v>
      </c>
      <c r="C8352" s="216">
        <v>8349</v>
      </c>
      <c r="D8352" s="216" t="s">
        <v>6022</v>
      </c>
      <c r="E8352" s="216" t="s">
        <v>6022</v>
      </c>
    </row>
    <row r="8353" spans="2:5" x14ac:dyDescent="0.3">
      <c r="B8353" t="str">
        <f>COUNTIF($D$4:$D8353,D8353)&amp;D8353</f>
        <v>1692backpack</v>
      </c>
      <c r="C8353" s="216">
        <v>8350</v>
      </c>
      <c r="D8353" s="216" t="s">
        <v>6022</v>
      </c>
      <c r="E8353" s="216" t="s">
        <v>6018</v>
      </c>
    </row>
    <row r="8354" spans="2:5" x14ac:dyDescent="0.3">
      <c r="B8354" t="str">
        <f>COUNTIF($D$4:$D8354,D8354)&amp;D8354</f>
        <v>818bike basket</v>
      </c>
      <c r="C8354" s="216">
        <v>8351</v>
      </c>
      <c r="D8354" s="216" t="s">
        <v>6020</v>
      </c>
      <c r="E8354" s="216" t="s">
        <v>6018</v>
      </c>
    </row>
    <row r="8355" spans="2:5" x14ac:dyDescent="0.3">
      <c r="B8355" t="str">
        <f>COUNTIF($D$4:$D8355,D8355)&amp;D8355</f>
        <v>1752cookware</v>
      </c>
      <c r="C8355" s="216">
        <v>8352</v>
      </c>
      <c r="D8355" s="216" t="s">
        <v>6023</v>
      </c>
      <c r="E8355" s="216" t="s">
        <v>6018</v>
      </c>
    </row>
    <row r="8356" spans="2:5" x14ac:dyDescent="0.3">
      <c r="B8356" t="str">
        <f>COUNTIF($D$4:$D8356,D8356)&amp;D8356</f>
        <v>864bike speaker</v>
      </c>
      <c r="C8356" s="216">
        <v>8353</v>
      </c>
      <c r="D8356" s="216" t="s">
        <v>6017</v>
      </c>
      <c r="E8356" s="216" t="s">
        <v>6018</v>
      </c>
    </row>
    <row r="8357" spans="2:5" x14ac:dyDescent="0.3">
      <c r="B8357" t="str">
        <f>COUNTIF($D$4:$D8357,D8357)&amp;D8357</f>
        <v>1756cooler</v>
      </c>
      <c r="C8357" s="216">
        <v>8354</v>
      </c>
      <c r="D8357" s="216" t="s">
        <v>6024</v>
      </c>
      <c r="E8357" s="216" t="s">
        <v>6018</v>
      </c>
    </row>
    <row r="8358" spans="2:5" x14ac:dyDescent="0.3">
      <c r="B8358" t="str">
        <f>COUNTIF($D$4:$D8358,D8358)&amp;D8358</f>
        <v>1693backpack</v>
      </c>
      <c r="C8358" s="216">
        <v>8355</v>
      </c>
      <c r="D8358" s="216" t="s">
        <v>6022</v>
      </c>
      <c r="E8358" s="216" t="s">
        <v>6022</v>
      </c>
    </row>
    <row r="8359" spans="2:5" x14ac:dyDescent="0.3">
      <c r="B8359" t="str">
        <f>COUNTIF($D$4:$D8359,D8359)&amp;D8359</f>
        <v>1694backpack</v>
      </c>
      <c r="C8359" s="216">
        <v>8356</v>
      </c>
      <c r="D8359" s="216" t="s">
        <v>6022</v>
      </c>
      <c r="E8359" s="216" t="s">
        <v>6019</v>
      </c>
    </row>
    <row r="8360" spans="2:5" x14ac:dyDescent="0.3">
      <c r="B8360" t="str">
        <f>COUNTIF($D$4:$D8360,D8360)&amp;D8360</f>
        <v>400bike</v>
      </c>
      <c r="C8360" s="216">
        <v>8357</v>
      </c>
      <c r="D8360" s="216" t="s">
        <v>6019</v>
      </c>
      <c r="E8360" s="216" t="s">
        <v>6018</v>
      </c>
    </row>
    <row r="8361" spans="2:5" x14ac:dyDescent="0.3">
      <c r="B8361" t="str">
        <f>COUNTIF($D$4:$D8361,D8361)&amp;D8361</f>
        <v>1695backpack</v>
      </c>
      <c r="C8361" s="216">
        <v>8358</v>
      </c>
      <c r="D8361" s="216" t="s">
        <v>6022</v>
      </c>
      <c r="E8361" s="216" t="s">
        <v>6021</v>
      </c>
    </row>
    <row r="8362" spans="2:5" x14ac:dyDescent="0.3">
      <c r="B8362" t="str">
        <f>COUNTIF($D$4:$D8362,D8362)&amp;D8362</f>
        <v>1074tent</v>
      </c>
      <c r="C8362" s="216">
        <v>8359</v>
      </c>
      <c r="D8362" s="216" t="s">
        <v>6021</v>
      </c>
      <c r="E8362" s="216" t="s">
        <v>6022</v>
      </c>
    </row>
    <row r="8363" spans="2:5" x14ac:dyDescent="0.3">
      <c r="B8363" t="str">
        <f>COUNTIF($D$4:$D8363,D8363)&amp;D8363</f>
        <v>1696backpack</v>
      </c>
      <c r="C8363" s="216">
        <v>8360</v>
      </c>
      <c r="D8363" s="216" t="s">
        <v>6022</v>
      </c>
      <c r="E8363" s="216" t="s">
        <v>6018</v>
      </c>
    </row>
    <row r="8364" spans="2:5" x14ac:dyDescent="0.3">
      <c r="B8364" t="str">
        <f>COUNTIF($D$4:$D8364,D8364)&amp;D8364</f>
        <v>1753cookware</v>
      </c>
      <c r="C8364" s="216">
        <v>8361</v>
      </c>
      <c r="D8364" s="216" t="s">
        <v>6023</v>
      </c>
      <c r="E8364" s="216" t="s">
        <v>6023</v>
      </c>
    </row>
    <row r="8365" spans="2:5" x14ac:dyDescent="0.3">
      <c r="B8365" t="str">
        <f>COUNTIF($D$4:$D8365,D8365)&amp;D8365</f>
        <v>1754cookware</v>
      </c>
      <c r="C8365" s="216">
        <v>8362</v>
      </c>
      <c r="D8365" s="216" t="s">
        <v>6023</v>
      </c>
      <c r="E8365" s="216" t="s">
        <v>6023</v>
      </c>
    </row>
    <row r="8366" spans="2:5" x14ac:dyDescent="0.3">
      <c r="B8366" t="str">
        <f>COUNTIF($D$4:$D8366,D8366)&amp;D8366</f>
        <v>1755cookware</v>
      </c>
      <c r="C8366" s="216">
        <v>8363</v>
      </c>
      <c r="D8366" s="216" t="s">
        <v>6023</v>
      </c>
      <c r="E8366" s="216" t="s">
        <v>6024</v>
      </c>
    </row>
    <row r="8367" spans="2:5" x14ac:dyDescent="0.3">
      <c r="B8367" t="str">
        <f>COUNTIF($D$4:$D8367,D8367)&amp;D8367</f>
        <v>1757cooler</v>
      </c>
      <c r="C8367" s="216">
        <v>8364</v>
      </c>
      <c r="D8367" s="216" t="s">
        <v>6024</v>
      </c>
      <c r="E8367" s="216" t="s">
        <v>6023</v>
      </c>
    </row>
    <row r="8368" spans="2:5" x14ac:dyDescent="0.3">
      <c r="B8368" t="str">
        <f>COUNTIF($D$4:$D8368,D8368)&amp;D8368</f>
        <v>1756cookware</v>
      </c>
      <c r="C8368" s="216">
        <v>8365</v>
      </c>
      <c r="D8368" s="216" t="s">
        <v>6023</v>
      </c>
      <c r="E8368" s="216" t="s">
        <v>6018</v>
      </c>
    </row>
    <row r="8369" spans="2:5" x14ac:dyDescent="0.3">
      <c r="B8369" t="str">
        <f>COUNTIF($D$4:$D8369,D8369)&amp;D8369</f>
        <v>1697backpack</v>
      </c>
      <c r="C8369" s="216">
        <v>8366</v>
      </c>
      <c r="D8369" s="216" t="s">
        <v>6022</v>
      </c>
      <c r="E8369" s="216" t="s">
        <v>6021</v>
      </c>
    </row>
    <row r="8370" spans="2:5" x14ac:dyDescent="0.3">
      <c r="B8370" t="str">
        <f>COUNTIF($D$4:$D8370,D8370)&amp;D8370</f>
        <v>1075tent</v>
      </c>
      <c r="C8370" s="216">
        <v>8367</v>
      </c>
      <c r="D8370" s="216" t="s">
        <v>6021</v>
      </c>
      <c r="E8370" s="216" t="s">
        <v>6023</v>
      </c>
    </row>
    <row r="8371" spans="2:5" x14ac:dyDescent="0.3">
      <c r="B8371" t="str">
        <f>COUNTIF($D$4:$D8371,D8371)&amp;D8371</f>
        <v>1757cookware</v>
      </c>
      <c r="C8371" s="216">
        <v>8368</v>
      </c>
      <c r="D8371" s="216" t="s">
        <v>6023</v>
      </c>
      <c r="E8371" s="216" t="s">
        <v>6024</v>
      </c>
    </row>
    <row r="8372" spans="2:5" x14ac:dyDescent="0.3">
      <c r="B8372" t="str">
        <f>COUNTIF($D$4:$D8372,D8372)&amp;D8372</f>
        <v>1758cooler</v>
      </c>
      <c r="C8372" s="216">
        <v>8369</v>
      </c>
      <c r="D8372" s="216" t="s">
        <v>6024</v>
      </c>
      <c r="E8372" s="216" t="s">
        <v>6024</v>
      </c>
    </row>
    <row r="8373" spans="2:5" x14ac:dyDescent="0.3">
      <c r="B8373" t="str">
        <f>COUNTIF($D$4:$D8373,D8373)&amp;D8373</f>
        <v>1759cooler</v>
      </c>
      <c r="C8373" s="216">
        <v>8370</v>
      </c>
      <c r="D8373" s="216" t="s">
        <v>6024</v>
      </c>
      <c r="E8373" s="216" t="s">
        <v>6023</v>
      </c>
    </row>
    <row r="8374" spans="2:5" x14ac:dyDescent="0.3">
      <c r="B8374" t="str">
        <f>COUNTIF($D$4:$D8374,D8374)&amp;D8374</f>
        <v>1758cookware</v>
      </c>
      <c r="C8374" s="216">
        <v>8371</v>
      </c>
      <c r="D8374" s="216" t="s">
        <v>6023</v>
      </c>
      <c r="E8374" s="216" t="s">
        <v>6023</v>
      </c>
    </row>
    <row r="8375" spans="2:5" x14ac:dyDescent="0.3">
      <c r="B8375" t="str">
        <f>COUNTIF($D$4:$D8375,D8375)&amp;D8375</f>
        <v>1759cookware</v>
      </c>
      <c r="C8375" s="216">
        <v>8372</v>
      </c>
      <c r="D8375" s="216" t="s">
        <v>6023</v>
      </c>
      <c r="E8375" s="216" t="s">
        <v>6024</v>
      </c>
    </row>
    <row r="8376" spans="2:5" x14ac:dyDescent="0.3">
      <c r="B8376" t="str">
        <f>COUNTIF($D$4:$D8376,D8376)&amp;D8376</f>
        <v>1760cooler</v>
      </c>
      <c r="C8376" s="216">
        <v>8373</v>
      </c>
      <c r="D8376" s="216" t="s">
        <v>6024</v>
      </c>
      <c r="E8376" s="216" t="s">
        <v>6023</v>
      </c>
    </row>
    <row r="8377" spans="2:5" x14ac:dyDescent="0.3">
      <c r="B8377" t="str">
        <f>COUNTIF($D$4:$D8377,D8377)&amp;D8377</f>
        <v>1760cookware</v>
      </c>
      <c r="C8377" s="216">
        <v>8374</v>
      </c>
      <c r="D8377" s="216" t="s">
        <v>6023</v>
      </c>
      <c r="E8377" s="216" t="s">
        <v>6020</v>
      </c>
    </row>
    <row r="8378" spans="2:5" x14ac:dyDescent="0.3">
      <c r="B8378" t="str">
        <f>COUNTIF($D$4:$D8378,D8378)&amp;D8378</f>
        <v>865bike speaker</v>
      </c>
      <c r="C8378" s="216">
        <v>8375</v>
      </c>
      <c r="D8378" s="216" t="s">
        <v>6017</v>
      </c>
      <c r="E8378" s="216" t="s">
        <v>6019</v>
      </c>
    </row>
    <row r="8379" spans="2:5" x14ac:dyDescent="0.3">
      <c r="B8379" t="str">
        <f>COUNTIF($D$4:$D8379,D8379)&amp;D8379</f>
        <v>401bike</v>
      </c>
      <c r="C8379" s="216">
        <v>8376</v>
      </c>
      <c r="D8379" s="216" t="s">
        <v>6019</v>
      </c>
      <c r="E8379" s="216" t="s">
        <v>6018</v>
      </c>
    </row>
    <row r="8380" spans="2:5" x14ac:dyDescent="0.3">
      <c r="B8380" t="str">
        <f>COUNTIF($D$4:$D8380,D8380)&amp;D8380</f>
        <v>1076tent</v>
      </c>
      <c r="C8380" s="216">
        <v>8377</v>
      </c>
      <c r="D8380" s="216" t="s">
        <v>6021</v>
      </c>
      <c r="E8380" s="216" t="s">
        <v>6023</v>
      </c>
    </row>
    <row r="8381" spans="2:5" x14ac:dyDescent="0.3">
      <c r="B8381" t="str">
        <f>COUNTIF($D$4:$D8381,D8381)&amp;D8381</f>
        <v>1761cookware</v>
      </c>
      <c r="C8381" s="216">
        <v>8378</v>
      </c>
      <c r="D8381" s="216" t="s">
        <v>6023</v>
      </c>
      <c r="E8381" s="216" t="s">
        <v>6023</v>
      </c>
    </row>
    <row r="8382" spans="2:5" x14ac:dyDescent="0.3">
      <c r="B8382" t="str">
        <f>COUNTIF($D$4:$D8382,D8382)&amp;D8382</f>
        <v>1762cookware</v>
      </c>
      <c r="C8382" s="216">
        <v>8379</v>
      </c>
      <c r="D8382" s="216" t="s">
        <v>6023</v>
      </c>
      <c r="E8382" s="216" t="s">
        <v>6024</v>
      </c>
    </row>
    <row r="8383" spans="2:5" x14ac:dyDescent="0.3">
      <c r="B8383" t="str">
        <f>COUNTIF($D$4:$D8383,D8383)&amp;D8383</f>
        <v>1761cooler</v>
      </c>
      <c r="C8383" s="216">
        <v>8380</v>
      </c>
      <c r="D8383" s="216" t="s">
        <v>6024</v>
      </c>
      <c r="E8383" s="216" t="s">
        <v>6024</v>
      </c>
    </row>
    <row r="8384" spans="2:5" x14ac:dyDescent="0.3">
      <c r="B8384" t="str">
        <f>COUNTIF($D$4:$D8384,D8384)&amp;D8384</f>
        <v>1762cooler</v>
      </c>
      <c r="C8384" s="216">
        <v>8381</v>
      </c>
      <c r="D8384" s="216" t="s">
        <v>6024</v>
      </c>
      <c r="E8384" s="216" t="s">
        <v>6024</v>
      </c>
    </row>
    <row r="8385" spans="2:5" x14ac:dyDescent="0.3">
      <c r="B8385" t="str">
        <f>COUNTIF($D$4:$D8385,D8385)&amp;D8385</f>
        <v>1763cooler</v>
      </c>
      <c r="C8385" s="216">
        <v>8382</v>
      </c>
      <c r="D8385" s="216" t="s">
        <v>6024</v>
      </c>
      <c r="E8385" s="216" t="s">
        <v>6018</v>
      </c>
    </row>
    <row r="8386" spans="2:5" x14ac:dyDescent="0.3">
      <c r="B8386" t="str">
        <f>COUNTIF($D$4:$D8386,D8386)&amp;D8386</f>
        <v>1698backpack</v>
      </c>
      <c r="C8386" s="216">
        <v>8383</v>
      </c>
      <c r="D8386" s="216" t="s">
        <v>6022</v>
      </c>
      <c r="E8386" s="216" t="s">
        <v>6018</v>
      </c>
    </row>
    <row r="8387" spans="2:5" x14ac:dyDescent="0.3">
      <c r="B8387" t="str">
        <f>COUNTIF($D$4:$D8387,D8387)&amp;D8387</f>
        <v>819bike basket</v>
      </c>
      <c r="C8387" s="216">
        <v>8384</v>
      </c>
      <c r="D8387" s="216" t="s">
        <v>6020</v>
      </c>
      <c r="E8387" s="216" t="s">
        <v>6018</v>
      </c>
    </row>
    <row r="8388" spans="2:5" x14ac:dyDescent="0.3">
      <c r="B8388" t="str">
        <f>COUNTIF($D$4:$D8388,D8388)&amp;D8388</f>
        <v>1077tent</v>
      </c>
      <c r="C8388" s="216">
        <v>8385</v>
      </c>
      <c r="D8388" s="216" t="s">
        <v>6021</v>
      </c>
      <c r="E8388" s="216" t="s">
        <v>6019</v>
      </c>
    </row>
    <row r="8389" spans="2:5" x14ac:dyDescent="0.3">
      <c r="B8389" t="str">
        <f>COUNTIF($D$4:$D8389,D8389)&amp;D8389</f>
        <v>402bike</v>
      </c>
      <c r="C8389" s="216">
        <v>8386</v>
      </c>
      <c r="D8389" s="216" t="s">
        <v>6019</v>
      </c>
      <c r="E8389" s="216" t="s">
        <v>6019</v>
      </c>
    </row>
    <row r="8390" spans="2:5" x14ac:dyDescent="0.3">
      <c r="B8390" t="str">
        <f>COUNTIF($D$4:$D8390,D8390)&amp;D8390</f>
        <v>403bike</v>
      </c>
      <c r="C8390" s="216">
        <v>8387</v>
      </c>
      <c r="D8390" s="216" t="s">
        <v>6019</v>
      </c>
      <c r="E8390" s="216" t="s">
        <v>6018</v>
      </c>
    </row>
    <row r="8391" spans="2:5" x14ac:dyDescent="0.3">
      <c r="B8391" t="str">
        <f>COUNTIF($D$4:$D8391,D8391)&amp;D8391</f>
        <v>866bike speaker</v>
      </c>
      <c r="C8391" s="216">
        <v>8388</v>
      </c>
      <c r="D8391" s="216" t="s">
        <v>6017</v>
      </c>
      <c r="E8391" s="216" t="s">
        <v>6018</v>
      </c>
    </row>
    <row r="8392" spans="2:5" x14ac:dyDescent="0.3">
      <c r="B8392" t="str">
        <f>COUNTIF($D$4:$D8392,D8392)&amp;D8392</f>
        <v>1699backpack</v>
      </c>
      <c r="C8392" s="216">
        <v>8389</v>
      </c>
      <c r="D8392" s="216" t="s">
        <v>6022</v>
      </c>
      <c r="E8392" s="216" t="s">
        <v>6018</v>
      </c>
    </row>
    <row r="8393" spans="2:5" x14ac:dyDescent="0.3">
      <c r="B8393" t="str">
        <f>COUNTIF($D$4:$D8393,D8393)&amp;D8393</f>
        <v>867bike speaker</v>
      </c>
      <c r="C8393" s="216">
        <v>8390</v>
      </c>
      <c r="D8393" s="216" t="s">
        <v>6017</v>
      </c>
      <c r="E8393" s="216" t="s">
        <v>6018</v>
      </c>
    </row>
    <row r="8394" spans="2:5" x14ac:dyDescent="0.3">
      <c r="B8394" t="str">
        <f>COUNTIF($D$4:$D8394,D8394)&amp;D8394</f>
        <v>1763cookware</v>
      </c>
      <c r="C8394" s="216">
        <v>8391</v>
      </c>
      <c r="D8394" s="216" t="s">
        <v>6023</v>
      </c>
      <c r="E8394" s="216" t="s">
        <v>6024</v>
      </c>
    </row>
    <row r="8395" spans="2:5" x14ac:dyDescent="0.3">
      <c r="B8395" t="str">
        <f>COUNTIF($D$4:$D8395,D8395)&amp;D8395</f>
        <v>1764cooler</v>
      </c>
      <c r="C8395" s="216">
        <v>8392</v>
      </c>
      <c r="D8395" s="216" t="s">
        <v>6024</v>
      </c>
      <c r="E8395" s="216" t="s">
        <v>6024</v>
      </c>
    </row>
    <row r="8396" spans="2:5" x14ac:dyDescent="0.3">
      <c r="B8396" t="str">
        <f>COUNTIF($D$4:$D8396,D8396)&amp;D8396</f>
        <v>1765cooler</v>
      </c>
      <c r="C8396" s="216">
        <v>8393</v>
      </c>
      <c r="D8396" s="216" t="s">
        <v>6024</v>
      </c>
      <c r="E8396" s="216" t="s">
        <v>6024</v>
      </c>
    </row>
    <row r="8397" spans="2:5" x14ac:dyDescent="0.3">
      <c r="B8397" t="str">
        <f>COUNTIF($D$4:$D8397,D8397)&amp;D8397</f>
        <v>1766cooler</v>
      </c>
      <c r="C8397" s="216">
        <v>8394</v>
      </c>
      <c r="D8397" s="216" t="s">
        <v>6024</v>
      </c>
      <c r="E8397" s="216" t="s">
        <v>6018</v>
      </c>
    </row>
    <row r="8398" spans="2:5" x14ac:dyDescent="0.3">
      <c r="B8398" t="str">
        <f>COUNTIF($D$4:$D8398,D8398)&amp;D8398</f>
        <v>1700backpack</v>
      </c>
      <c r="C8398" s="216">
        <v>8395</v>
      </c>
      <c r="D8398" s="216" t="s">
        <v>6022</v>
      </c>
      <c r="E8398" s="216" t="s">
        <v>6018</v>
      </c>
    </row>
    <row r="8399" spans="2:5" x14ac:dyDescent="0.3">
      <c r="B8399" t="str">
        <f>COUNTIF($D$4:$D8399,D8399)&amp;D8399</f>
        <v>820bike basket</v>
      </c>
      <c r="C8399" s="216">
        <v>8396</v>
      </c>
      <c r="D8399" s="216" t="s">
        <v>6020</v>
      </c>
      <c r="E8399" s="216" t="s">
        <v>6019</v>
      </c>
    </row>
    <row r="8400" spans="2:5" x14ac:dyDescent="0.3">
      <c r="B8400" t="str">
        <f>COUNTIF($D$4:$D8400,D8400)&amp;D8400</f>
        <v>404bike</v>
      </c>
      <c r="C8400" s="216">
        <v>8397</v>
      </c>
      <c r="D8400" s="216" t="s">
        <v>6019</v>
      </c>
      <c r="E8400" s="216" t="s">
        <v>6019</v>
      </c>
    </row>
    <row r="8401" spans="2:5" x14ac:dyDescent="0.3">
      <c r="B8401" t="str">
        <f>COUNTIF($D$4:$D8401,D8401)&amp;D8401</f>
        <v>405bike</v>
      </c>
      <c r="C8401" s="216">
        <v>8398</v>
      </c>
      <c r="D8401" s="216" t="s">
        <v>6019</v>
      </c>
      <c r="E8401" s="216" t="s">
        <v>6019</v>
      </c>
    </row>
    <row r="8402" spans="2:5" x14ac:dyDescent="0.3">
      <c r="B8402" t="str">
        <f>COUNTIF($D$4:$D8402,D8402)&amp;D8402</f>
        <v>406bike</v>
      </c>
      <c r="C8402" s="216">
        <v>8399</v>
      </c>
      <c r="D8402" s="216" t="s">
        <v>6019</v>
      </c>
      <c r="E8402" s="216" t="s">
        <v>6018</v>
      </c>
    </row>
    <row r="8403" spans="2:5" x14ac:dyDescent="0.3">
      <c r="B8403" t="str">
        <f>COUNTIF($D$4:$D8403,D8403)&amp;D8403</f>
        <v>1078tent</v>
      </c>
      <c r="C8403" s="216">
        <v>8400</v>
      </c>
      <c r="D8403" s="216" t="s">
        <v>6021</v>
      </c>
      <c r="E8403" s="216" t="s">
        <v>6022</v>
      </c>
    </row>
    <row r="8404" spans="2:5" x14ac:dyDescent="0.3">
      <c r="B8404" t="str">
        <f>COUNTIF($D$4:$D8404,D8404)&amp;D8404</f>
        <v>1701backpack</v>
      </c>
      <c r="C8404" s="216">
        <v>8401</v>
      </c>
      <c r="D8404" s="216" t="s">
        <v>6022</v>
      </c>
      <c r="E8404" s="216" t="s">
        <v>6022</v>
      </c>
    </row>
    <row r="8405" spans="2:5" x14ac:dyDescent="0.3">
      <c r="B8405" t="str">
        <f>COUNTIF($D$4:$D8405,D8405)&amp;D8405</f>
        <v>1702backpack</v>
      </c>
      <c r="C8405" s="216">
        <v>8402</v>
      </c>
      <c r="D8405" s="216" t="s">
        <v>6022</v>
      </c>
      <c r="E8405" s="216" t="s">
        <v>6018</v>
      </c>
    </row>
    <row r="8406" spans="2:5" x14ac:dyDescent="0.3">
      <c r="B8406" t="str">
        <f>COUNTIF($D$4:$D8406,D8406)&amp;D8406</f>
        <v>407bike</v>
      </c>
      <c r="C8406" s="216">
        <v>8403</v>
      </c>
      <c r="D8406" s="216" t="s">
        <v>6019</v>
      </c>
      <c r="E8406" s="216" t="s">
        <v>6017</v>
      </c>
    </row>
    <row r="8407" spans="2:5" x14ac:dyDescent="0.3">
      <c r="B8407" t="str">
        <f>COUNTIF($D$4:$D8407,D8407)&amp;D8407</f>
        <v>868bike speaker</v>
      </c>
      <c r="C8407" s="216">
        <v>8404</v>
      </c>
      <c r="D8407" s="216" t="s">
        <v>6017</v>
      </c>
      <c r="E8407" s="216" t="s">
        <v>6018</v>
      </c>
    </row>
    <row r="8408" spans="2:5" x14ac:dyDescent="0.3">
      <c r="B8408" t="str">
        <f>COUNTIF($D$4:$D8408,D8408)&amp;D8408</f>
        <v>1764cookware</v>
      </c>
      <c r="C8408" s="216">
        <v>8405</v>
      </c>
      <c r="D8408" s="216" t="s">
        <v>6023</v>
      </c>
      <c r="E8408" s="216" t="s">
        <v>6023</v>
      </c>
    </row>
    <row r="8409" spans="2:5" x14ac:dyDescent="0.3">
      <c r="B8409" t="str">
        <f>COUNTIF($D$4:$D8409,D8409)&amp;D8409</f>
        <v>1765cookware</v>
      </c>
      <c r="C8409" s="216">
        <v>8406</v>
      </c>
      <c r="D8409" s="216" t="s">
        <v>6023</v>
      </c>
      <c r="E8409" s="216" t="s">
        <v>6024</v>
      </c>
    </row>
    <row r="8410" spans="2:5" x14ac:dyDescent="0.3">
      <c r="B8410" t="str">
        <f>COUNTIF($D$4:$D8410,D8410)&amp;D8410</f>
        <v>1767cooler</v>
      </c>
      <c r="C8410" s="216">
        <v>8407</v>
      </c>
      <c r="D8410" s="216" t="s">
        <v>6024</v>
      </c>
      <c r="E8410" s="216" t="s">
        <v>6021</v>
      </c>
    </row>
    <row r="8411" spans="2:5" x14ac:dyDescent="0.3">
      <c r="B8411" t="str">
        <f>COUNTIF($D$4:$D8411,D8411)&amp;D8411</f>
        <v>1079tent</v>
      </c>
      <c r="C8411" s="216">
        <v>8408</v>
      </c>
      <c r="D8411" s="216" t="s">
        <v>6021</v>
      </c>
      <c r="E8411" s="216" t="s">
        <v>6022</v>
      </c>
    </row>
    <row r="8412" spans="2:5" x14ac:dyDescent="0.3">
      <c r="B8412" t="str">
        <f>COUNTIF($D$4:$D8412,D8412)&amp;D8412</f>
        <v>1703backpack</v>
      </c>
      <c r="C8412" s="216">
        <v>8409</v>
      </c>
      <c r="D8412" s="216" t="s">
        <v>6022</v>
      </c>
      <c r="E8412" s="216" t="s">
        <v>6022</v>
      </c>
    </row>
    <row r="8413" spans="2:5" x14ac:dyDescent="0.3">
      <c r="B8413" t="str">
        <f>COUNTIF($D$4:$D8413,D8413)&amp;D8413</f>
        <v>1704backpack</v>
      </c>
      <c r="C8413" s="216">
        <v>8410</v>
      </c>
      <c r="D8413" s="216" t="s">
        <v>6022</v>
      </c>
      <c r="E8413" s="216" t="s">
        <v>6018</v>
      </c>
    </row>
    <row r="8414" spans="2:5" x14ac:dyDescent="0.3">
      <c r="B8414" t="str">
        <f>COUNTIF($D$4:$D8414,D8414)&amp;D8414</f>
        <v>1766cookware</v>
      </c>
      <c r="C8414" s="216">
        <v>8411</v>
      </c>
      <c r="D8414" s="216" t="s">
        <v>6023</v>
      </c>
      <c r="E8414" s="216" t="s">
        <v>6024</v>
      </c>
    </row>
    <row r="8415" spans="2:5" x14ac:dyDescent="0.3">
      <c r="B8415" t="str">
        <f>COUNTIF($D$4:$D8415,D8415)&amp;D8415</f>
        <v>1768cooler</v>
      </c>
      <c r="C8415" s="216">
        <v>8412</v>
      </c>
      <c r="D8415" s="216" t="s">
        <v>6024</v>
      </c>
      <c r="E8415" s="216" t="s">
        <v>6018</v>
      </c>
    </row>
    <row r="8416" spans="2:5" x14ac:dyDescent="0.3">
      <c r="B8416" t="str">
        <f>COUNTIF($D$4:$D8416,D8416)&amp;D8416</f>
        <v>408bike</v>
      </c>
      <c r="C8416" s="216">
        <v>8413</v>
      </c>
      <c r="D8416" s="216" t="s">
        <v>6019</v>
      </c>
      <c r="E8416" s="216" t="s">
        <v>6017</v>
      </c>
    </row>
    <row r="8417" spans="2:5" x14ac:dyDescent="0.3">
      <c r="B8417" t="str">
        <f>COUNTIF($D$4:$D8417,D8417)&amp;D8417</f>
        <v>869bike speaker</v>
      </c>
      <c r="C8417" s="216">
        <v>8414</v>
      </c>
      <c r="D8417" s="216" t="s">
        <v>6017</v>
      </c>
      <c r="E8417" s="216" t="s">
        <v>6018</v>
      </c>
    </row>
    <row r="8418" spans="2:5" x14ac:dyDescent="0.3">
      <c r="B8418" t="str">
        <f>COUNTIF($D$4:$D8418,D8418)&amp;D8418</f>
        <v>409bike</v>
      </c>
      <c r="C8418" s="216">
        <v>8415</v>
      </c>
      <c r="D8418" s="216" t="s">
        <v>6019</v>
      </c>
      <c r="E8418" s="216" t="s">
        <v>6022</v>
      </c>
    </row>
    <row r="8419" spans="2:5" x14ac:dyDescent="0.3">
      <c r="B8419" t="str">
        <f>COUNTIF($D$4:$D8419,D8419)&amp;D8419</f>
        <v>1705backpack</v>
      </c>
      <c r="C8419" s="216">
        <v>8416</v>
      </c>
      <c r="D8419" s="216" t="s">
        <v>6022</v>
      </c>
      <c r="E8419" s="216" t="s">
        <v>6018</v>
      </c>
    </row>
    <row r="8420" spans="2:5" x14ac:dyDescent="0.3">
      <c r="B8420" t="str">
        <f>COUNTIF($D$4:$D8420,D8420)&amp;D8420</f>
        <v>870bike speaker</v>
      </c>
      <c r="C8420" s="216">
        <v>8417</v>
      </c>
      <c r="D8420" s="216" t="s">
        <v>6017</v>
      </c>
      <c r="E8420" s="216" t="s">
        <v>6018</v>
      </c>
    </row>
    <row r="8421" spans="2:5" x14ac:dyDescent="0.3">
      <c r="B8421" t="str">
        <f>COUNTIF($D$4:$D8421,D8421)&amp;D8421</f>
        <v>821bike basket</v>
      </c>
      <c r="C8421" s="216">
        <v>8418</v>
      </c>
      <c r="D8421" s="216" t="s">
        <v>6020</v>
      </c>
      <c r="E8421" s="216" t="s">
        <v>6018</v>
      </c>
    </row>
    <row r="8422" spans="2:5" x14ac:dyDescent="0.3">
      <c r="B8422" t="str">
        <f>COUNTIF($D$4:$D8422,D8422)&amp;D8422</f>
        <v>1080tent</v>
      </c>
      <c r="C8422" s="216">
        <v>8419</v>
      </c>
      <c r="D8422" s="216" t="s">
        <v>6021</v>
      </c>
      <c r="E8422" s="216" t="s">
        <v>6023</v>
      </c>
    </row>
    <row r="8423" spans="2:5" x14ac:dyDescent="0.3">
      <c r="B8423" t="str">
        <f>COUNTIF($D$4:$D8423,D8423)&amp;D8423</f>
        <v>1767cookware</v>
      </c>
      <c r="C8423" s="216">
        <v>8420</v>
      </c>
      <c r="D8423" s="216" t="s">
        <v>6023</v>
      </c>
      <c r="E8423" s="216" t="s">
        <v>6021</v>
      </c>
    </row>
    <row r="8424" spans="2:5" x14ac:dyDescent="0.3">
      <c r="B8424" t="str">
        <f>COUNTIF($D$4:$D8424,D8424)&amp;D8424</f>
        <v>1081tent</v>
      </c>
      <c r="C8424" s="216">
        <v>8421</v>
      </c>
      <c r="D8424" s="216" t="s">
        <v>6021</v>
      </c>
      <c r="E8424" s="216" t="s">
        <v>6022</v>
      </c>
    </row>
    <row r="8425" spans="2:5" x14ac:dyDescent="0.3">
      <c r="B8425" t="str">
        <f>COUNTIF($D$4:$D8425,D8425)&amp;D8425</f>
        <v>1706backpack</v>
      </c>
      <c r="C8425" s="216">
        <v>8422</v>
      </c>
      <c r="D8425" s="216" t="s">
        <v>6022</v>
      </c>
      <c r="E8425" s="216" t="s">
        <v>6018</v>
      </c>
    </row>
    <row r="8426" spans="2:5" x14ac:dyDescent="0.3">
      <c r="B8426" t="str">
        <f>COUNTIF($D$4:$D8426,D8426)&amp;D8426</f>
        <v>1769cooler</v>
      </c>
      <c r="C8426" s="216">
        <v>8423</v>
      </c>
      <c r="D8426" s="216" t="s">
        <v>6024</v>
      </c>
      <c r="E8426" s="216" t="s">
        <v>6021</v>
      </c>
    </row>
    <row r="8427" spans="2:5" x14ac:dyDescent="0.3">
      <c r="B8427" t="str">
        <f>COUNTIF($D$4:$D8427,D8427)&amp;D8427</f>
        <v>1082tent</v>
      </c>
      <c r="C8427" s="216">
        <v>8424</v>
      </c>
      <c r="D8427" s="216" t="s">
        <v>6021</v>
      </c>
      <c r="E8427" s="216" t="s">
        <v>6022</v>
      </c>
    </row>
    <row r="8428" spans="2:5" x14ac:dyDescent="0.3">
      <c r="B8428" t="str">
        <f>COUNTIF($D$4:$D8428,D8428)&amp;D8428</f>
        <v>1707backpack</v>
      </c>
      <c r="C8428" s="216">
        <v>8425</v>
      </c>
      <c r="D8428" s="216" t="s">
        <v>6022</v>
      </c>
      <c r="E8428" s="216" t="s">
        <v>6018</v>
      </c>
    </row>
    <row r="8429" spans="2:5" x14ac:dyDescent="0.3">
      <c r="B8429" t="str">
        <f>COUNTIF($D$4:$D8429,D8429)&amp;D8429</f>
        <v>1708backpack</v>
      </c>
      <c r="C8429" s="216">
        <v>8426</v>
      </c>
      <c r="D8429" s="216" t="s">
        <v>6022</v>
      </c>
      <c r="E8429" s="216" t="s">
        <v>6018</v>
      </c>
    </row>
    <row r="8430" spans="2:5" x14ac:dyDescent="0.3">
      <c r="B8430" t="str">
        <f>COUNTIF($D$4:$D8430,D8430)&amp;D8430</f>
        <v>871bike speaker</v>
      </c>
      <c r="C8430" s="216">
        <v>8427</v>
      </c>
      <c r="D8430" s="216" t="s">
        <v>6017</v>
      </c>
      <c r="E8430" s="216" t="s">
        <v>6018</v>
      </c>
    </row>
    <row r="8431" spans="2:5" x14ac:dyDescent="0.3">
      <c r="B8431" t="str">
        <f>COUNTIF($D$4:$D8431,D8431)&amp;D8431</f>
        <v>872bike speaker</v>
      </c>
      <c r="C8431" s="216">
        <v>8428</v>
      </c>
      <c r="D8431" s="216" t="s">
        <v>6017</v>
      </c>
      <c r="E8431" s="216" t="s">
        <v>6018</v>
      </c>
    </row>
    <row r="8432" spans="2:5" x14ac:dyDescent="0.3">
      <c r="B8432" t="str">
        <f>COUNTIF($D$4:$D8432,D8432)&amp;D8432</f>
        <v>873bike speaker</v>
      </c>
      <c r="C8432" s="216">
        <v>8429</v>
      </c>
      <c r="D8432" s="216" t="s">
        <v>6017</v>
      </c>
      <c r="E8432" s="216" t="s">
        <v>6018</v>
      </c>
    </row>
    <row r="8433" spans="2:5" x14ac:dyDescent="0.3">
      <c r="B8433" t="str">
        <f>COUNTIF($D$4:$D8433,D8433)&amp;D8433</f>
        <v>1768cookware</v>
      </c>
      <c r="C8433" s="216">
        <v>8430</v>
      </c>
      <c r="D8433" s="216" t="s">
        <v>6023</v>
      </c>
      <c r="E8433" s="216" t="s">
        <v>6021</v>
      </c>
    </row>
    <row r="8434" spans="2:5" x14ac:dyDescent="0.3">
      <c r="B8434" t="str">
        <f>COUNTIF($D$4:$D8434,D8434)&amp;D8434</f>
        <v>1083tent</v>
      </c>
      <c r="C8434" s="216">
        <v>8431</v>
      </c>
      <c r="D8434" s="216" t="s">
        <v>6021</v>
      </c>
      <c r="E8434" s="216" t="s">
        <v>6021</v>
      </c>
    </row>
    <row r="8435" spans="2:5" x14ac:dyDescent="0.3">
      <c r="B8435" t="str">
        <f>COUNTIF($D$4:$D8435,D8435)&amp;D8435</f>
        <v>1084tent</v>
      </c>
      <c r="C8435" s="216">
        <v>8432</v>
      </c>
      <c r="D8435" s="216" t="s">
        <v>6021</v>
      </c>
      <c r="E8435" s="216" t="s">
        <v>6021</v>
      </c>
    </row>
    <row r="8436" spans="2:5" x14ac:dyDescent="0.3">
      <c r="B8436" t="str">
        <f>COUNTIF($D$4:$D8436,D8436)&amp;D8436</f>
        <v>1085tent</v>
      </c>
      <c r="C8436" s="216">
        <v>8433</v>
      </c>
      <c r="D8436" s="216" t="s">
        <v>6021</v>
      </c>
      <c r="E8436" s="216" t="s">
        <v>6023</v>
      </c>
    </row>
    <row r="8437" spans="2:5" x14ac:dyDescent="0.3">
      <c r="B8437" t="str">
        <f>COUNTIF($D$4:$D8437,D8437)&amp;D8437</f>
        <v>1769cookware</v>
      </c>
      <c r="C8437" s="216">
        <v>8434</v>
      </c>
      <c r="D8437" s="216" t="s">
        <v>6023</v>
      </c>
      <c r="E8437" s="216" t="s">
        <v>6023</v>
      </c>
    </row>
    <row r="8438" spans="2:5" x14ac:dyDescent="0.3">
      <c r="B8438" t="str">
        <f>COUNTIF($D$4:$D8438,D8438)&amp;D8438</f>
        <v>1770cookware</v>
      </c>
      <c r="C8438" s="216">
        <v>8435</v>
      </c>
      <c r="D8438" s="216" t="s">
        <v>6023</v>
      </c>
      <c r="E8438" s="216" t="s">
        <v>6024</v>
      </c>
    </row>
    <row r="8439" spans="2:5" x14ac:dyDescent="0.3">
      <c r="B8439" t="str">
        <f>COUNTIF($D$4:$D8439,D8439)&amp;D8439</f>
        <v>1770cooler</v>
      </c>
      <c r="C8439" s="216">
        <v>8436</v>
      </c>
      <c r="D8439" s="216" t="s">
        <v>6024</v>
      </c>
      <c r="E8439" s="216" t="s">
        <v>6018</v>
      </c>
    </row>
    <row r="8440" spans="2:5" x14ac:dyDescent="0.3">
      <c r="B8440" t="str">
        <f>COUNTIF($D$4:$D8440,D8440)&amp;D8440</f>
        <v>1709backpack</v>
      </c>
      <c r="C8440" s="216">
        <v>8437</v>
      </c>
      <c r="D8440" s="216" t="s">
        <v>6022</v>
      </c>
      <c r="E8440" s="216" t="s">
        <v>6021</v>
      </c>
    </row>
    <row r="8441" spans="2:5" x14ac:dyDescent="0.3">
      <c r="B8441" t="str">
        <f>COUNTIF($D$4:$D8441,D8441)&amp;D8441</f>
        <v>1086tent</v>
      </c>
      <c r="C8441" s="216">
        <v>8438</v>
      </c>
      <c r="D8441" s="216" t="s">
        <v>6021</v>
      </c>
      <c r="E8441" s="216" t="s">
        <v>6022</v>
      </c>
    </row>
    <row r="8442" spans="2:5" x14ac:dyDescent="0.3">
      <c r="B8442" t="str">
        <f>COUNTIF($D$4:$D8442,D8442)&amp;D8442</f>
        <v>1710backpack</v>
      </c>
      <c r="C8442" s="216">
        <v>8439</v>
      </c>
      <c r="D8442" s="216" t="s">
        <v>6022</v>
      </c>
      <c r="E8442" s="216" t="s">
        <v>6022</v>
      </c>
    </row>
    <row r="8443" spans="2:5" x14ac:dyDescent="0.3">
      <c r="B8443" t="str">
        <f>COUNTIF($D$4:$D8443,D8443)&amp;D8443</f>
        <v>1711backpack</v>
      </c>
      <c r="C8443" s="216">
        <v>8440</v>
      </c>
      <c r="D8443" s="216" t="s">
        <v>6022</v>
      </c>
      <c r="E8443" s="216" t="s">
        <v>6022</v>
      </c>
    </row>
    <row r="8444" spans="2:5" x14ac:dyDescent="0.3">
      <c r="B8444" t="str">
        <f>COUNTIF($D$4:$D8444,D8444)&amp;D8444</f>
        <v>1712backpack</v>
      </c>
      <c r="C8444" s="216">
        <v>8441</v>
      </c>
      <c r="D8444" s="216" t="s">
        <v>6022</v>
      </c>
      <c r="E8444" s="216" t="s">
        <v>6018</v>
      </c>
    </row>
    <row r="8445" spans="2:5" x14ac:dyDescent="0.3">
      <c r="B8445" t="str">
        <f>COUNTIF($D$4:$D8445,D8445)&amp;D8445</f>
        <v>1087tent</v>
      </c>
      <c r="C8445" s="216">
        <v>8442</v>
      </c>
      <c r="D8445" s="216" t="s">
        <v>6021</v>
      </c>
      <c r="E8445" s="216" t="s">
        <v>6017</v>
      </c>
    </row>
    <row r="8446" spans="2:5" x14ac:dyDescent="0.3">
      <c r="B8446" t="str">
        <f>COUNTIF($D$4:$D8446,D8446)&amp;D8446</f>
        <v>874bike speaker</v>
      </c>
      <c r="C8446" s="216">
        <v>8443</v>
      </c>
      <c r="D8446" s="216" t="s">
        <v>6017</v>
      </c>
      <c r="E8446" s="216" t="s">
        <v>6018</v>
      </c>
    </row>
    <row r="8447" spans="2:5" x14ac:dyDescent="0.3">
      <c r="B8447" t="str">
        <f>COUNTIF($D$4:$D8447,D8447)&amp;D8447</f>
        <v>1713backpack</v>
      </c>
      <c r="C8447" s="216">
        <v>8444</v>
      </c>
      <c r="D8447" s="216" t="s">
        <v>6022</v>
      </c>
      <c r="E8447" s="216" t="s">
        <v>6018</v>
      </c>
    </row>
    <row r="8448" spans="2:5" x14ac:dyDescent="0.3">
      <c r="B8448" t="str">
        <f>COUNTIF($D$4:$D8448,D8448)&amp;D8448</f>
        <v>875bike speaker</v>
      </c>
      <c r="C8448" s="216">
        <v>8445</v>
      </c>
      <c r="D8448" s="216" t="s">
        <v>6017</v>
      </c>
      <c r="E8448" s="216" t="s">
        <v>6018</v>
      </c>
    </row>
    <row r="8449" spans="2:5" x14ac:dyDescent="0.3">
      <c r="B8449" t="str">
        <f>COUNTIF($D$4:$D8449,D8449)&amp;D8449</f>
        <v>1088tent</v>
      </c>
      <c r="C8449" s="216">
        <v>8446</v>
      </c>
      <c r="D8449" s="216" t="s">
        <v>6021</v>
      </c>
      <c r="E8449" s="216" t="s">
        <v>6023</v>
      </c>
    </row>
    <row r="8450" spans="2:5" x14ac:dyDescent="0.3">
      <c r="B8450" t="str">
        <f>COUNTIF($D$4:$D8450,D8450)&amp;D8450</f>
        <v>1771cookware</v>
      </c>
      <c r="C8450" s="216">
        <v>8447</v>
      </c>
      <c r="D8450" s="216" t="s">
        <v>6023</v>
      </c>
      <c r="E8450" s="216" t="s">
        <v>6024</v>
      </c>
    </row>
    <row r="8451" spans="2:5" x14ac:dyDescent="0.3">
      <c r="B8451" t="str">
        <f>COUNTIF($D$4:$D8451,D8451)&amp;D8451</f>
        <v>1771cooler</v>
      </c>
      <c r="C8451" s="216">
        <v>8448</v>
      </c>
      <c r="D8451" s="216" t="s">
        <v>6024</v>
      </c>
      <c r="E8451" s="216" t="s">
        <v>6024</v>
      </c>
    </row>
    <row r="8452" spans="2:5" x14ac:dyDescent="0.3">
      <c r="B8452" t="str">
        <f>COUNTIF($D$4:$D8452,D8452)&amp;D8452</f>
        <v>1772cooler</v>
      </c>
      <c r="C8452" s="216">
        <v>8449</v>
      </c>
      <c r="D8452" s="216" t="s">
        <v>6024</v>
      </c>
      <c r="E8452" s="216" t="s">
        <v>6024</v>
      </c>
    </row>
    <row r="8453" spans="2:5" x14ac:dyDescent="0.3">
      <c r="B8453" t="str">
        <f>COUNTIF($D$4:$D8453,D8453)&amp;D8453</f>
        <v>1773cooler</v>
      </c>
      <c r="C8453" s="216">
        <v>8450</v>
      </c>
      <c r="D8453" s="216" t="s">
        <v>6024</v>
      </c>
      <c r="E8453" s="216" t="s">
        <v>6017</v>
      </c>
    </row>
    <row r="8454" spans="2:5" x14ac:dyDescent="0.3">
      <c r="B8454" t="str">
        <f>COUNTIF($D$4:$D8454,D8454)&amp;D8454</f>
        <v>876bike speaker</v>
      </c>
      <c r="C8454" s="216">
        <v>8451</v>
      </c>
      <c r="D8454" s="216" t="s">
        <v>6017</v>
      </c>
      <c r="E8454" s="216" t="s">
        <v>6018</v>
      </c>
    </row>
    <row r="8455" spans="2:5" x14ac:dyDescent="0.3">
      <c r="B8455" t="str">
        <f>COUNTIF($D$4:$D8455,D8455)&amp;D8455</f>
        <v>822bike basket</v>
      </c>
      <c r="C8455" s="216">
        <v>8452</v>
      </c>
      <c r="D8455" s="216" t="s">
        <v>6020</v>
      </c>
      <c r="E8455" s="216" t="s">
        <v>6018</v>
      </c>
    </row>
    <row r="8456" spans="2:5" x14ac:dyDescent="0.3">
      <c r="B8456" t="str">
        <f>COUNTIF($D$4:$D8456,D8456)&amp;D8456</f>
        <v>823bike basket</v>
      </c>
      <c r="C8456" s="216">
        <v>8453</v>
      </c>
      <c r="D8456" s="216" t="s">
        <v>6020</v>
      </c>
      <c r="E8456" s="216" t="s">
        <v>6017</v>
      </c>
    </row>
    <row r="8457" spans="2:5" x14ac:dyDescent="0.3">
      <c r="B8457" t="str">
        <f>COUNTIF($D$4:$D8457,D8457)&amp;D8457</f>
        <v>877bike speaker</v>
      </c>
      <c r="C8457" s="216">
        <v>8454</v>
      </c>
      <c r="D8457" s="216" t="s">
        <v>6017</v>
      </c>
      <c r="E8457" s="216" t="s">
        <v>6019</v>
      </c>
    </row>
    <row r="8458" spans="2:5" x14ac:dyDescent="0.3">
      <c r="B8458" t="str">
        <f>COUNTIF($D$4:$D8458,D8458)&amp;D8458</f>
        <v>410bike</v>
      </c>
      <c r="C8458" s="216">
        <v>8455</v>
      </c>
      <c r="D8458" s="216" t="s">
        <v>6019</v>
      </c>
      <c r="E8458" s="216" t="s">
        <v>6018</v>
      </c>
    </row>
    <row r="8459" spans="2:5" x14ac:dyDescent="0.3">
      <c r="B8459" t="str">
        <f>COUNTIF($D$4:$D8459,D8459)&amp;D8459</f>
        <v>1714backpack</v>
      </c>
      <c r="C8459" s="216">
        <v>8456</v>
      </c>
      <c r="D8459" s="216" t="s">
        <v>6022</v>
      </c>
      <c r="E8459" s="216" t="s">
        <v>6022</v>
      </c>
    </row>
    <row r="8460" spans="2:5" x14ac:dyDescent="0.3">
      <c r="B8460" t="str">
        <f>COUNTIF($D$4:$D8460,D8460)&amp;D8460</f>
        <v>1715backpack</v>
      </c>
      <c r="C8460" s="216">
        <v>8457</v>
      </c>
      <c r="D8460" s="216" t="s">
        <v>6022</v>
      </c>
      <c r="E8460" s="216" t="s">
        <v>6018</v>
      </c>
    </row>
    <row r="8461" spans="2:5" x14ac:dyDescent="0.3">
      <c r="B8461" t="str">
        <f>COUNTIF($D$4:$D8461,D8461)&amp;D8461</f>
        <v>1089tent</v>
      </c>
      <c r="C8461" s="216">
        <v>8458</v>
      </c>
      <c r="D8461" s="216" t="s">
        <v>6021</v>
      </c>
      <c r="E8461" s="216" t="s">
        <v>6022</v>
      </c>
    </row>
    <row r="8462" spans="2:5" x14ac:dyDescent="0.3">
      <c r="B8462" t="str">
        <f>COUNTIF($D$4:$D8462,D8462)&amp;D8462</f>
        <v>1716backpack</v>
      </c>
      <c r="C8462" s="216">
        <v>8459</v>
      </c>
      <c r="D8462" s="216" t="s">
        <v>6022</v>
      </c>
      <c r="E8462" s="216" t="s">
        <v>6022</v>
      </c>
    </row>
    <row r="8463" spans="2:5" x14ac:dyDescent="0.3">
      <c r="B8463" t="str">
        <f>COUNTIF($D$4:$D8463,D8463)&amp;D8463</f>
        <v>1717backpack</v>
      </c>
      <c r="C8463" s="216">
        <v>8460</v>
      </c>
      <c r="D8463" s="216" t="s">
        <v>6022</v>
      </c>
      <c r="E8463" s="216" t="s">
        <v>6018</v>
      </c>
    </row>
    <row r="8464" spans="2:5" x14ac:dyDescent="0.3">
      <c r="B8464" t="str">
        <f>COUNTIF($D$4:$D8464,D8464)&amp;D8464</f>
        <v>878bike speaker</v>
      </c>
      <c r="C8464" s="216">
        <v>8461</v>
      </c>
      <c r="D8464" s="216" t="s">
        <v>6017</v>
      </c>
      <c r="E8464" s="216" t="s">
        <v>6018</v>
      </c>
    </row>
    <row r="8465" spans="2:5" x14ac:dyDescent="0.3">
      <c r="B8465" t="str">
        <f>COUNTIF($D$4:$D8465,D8465)&amp;D8465</f>
        <v>1718backpack</v>
      </c>
      <c r="C8465" s="216">
        <v>8462</v>
      </c>
      <c r="D8465" s="216" t="s">
        <v>6022</v>
      </c>
      <c r="E8465" s="216" t="s">
        <v>6022</v>
      </c>
    </row>
    <row r="8466" spans="2:5" x14ac:dyDescent="0.3">
      <c r="B8466" t="str">
        <f>COUNTIF($D$4:$D8466,D8466)&amp;D8466</f>
        <v>1719backpack</v>
      </c>
      <c r="C8466" s="216">
        <v>8463</v>
      </c>
      <c r="D8466" s="216" t="s">
        <v>6022</v>
      </c>
      <c r="E8466" s="216" t="s">
        <v>6019</v>
      </c>
    </row>
    <row r="8467" spans="2:5" x14ac:dyDescent="0.3">
      <c r="B8467" t="str">
        <f>COUNTIF($D$4:$D8467,D8467)&amp;D8467</f>
        <v>411bike</v>
      </c>
      <c r="C8467" s="216">
        <v>8464</v>
      </c>
      <c r="D8467" s="216" t="s">
        <v>6019</v>
      </c>
      <c r="E8467" s="216" t="s">
        <v>6017</v>
      </c>
    </row>
    <row r="8468" spans="2:5" x14ac:dyDescent="0.3">
      <c r="B8468" t="str">
        <f>COUNTIF($D$4:$D8468,D8468)&amp;D8468</f>
        <v>879bike speaker</v>
      </c>
      <c r="C8468" s="216">
        <v>8465</v>
      </c>
      <c r="D8468" s="216" t="s">
        <v>6017</v>
      </c>
      <c r="E8468" s="216" t="s">
        <v>6018</v>
      </c>
    </row>
    <row r="8469" spans="2:5" x14ac:dyDescent="0.3">
      <c r="B8469" t="str">
        <f>COUNTIF($D$4:$D8469,D8469)&amp;D8469</f>
        <v>880bike speaker</v>
      </c>
      <c r="C8469" s="216">
        <v>8466</v>
      </c>
      <c r="D8469" s="216" t="s">
        <v>6017</v>
      </c>
      <c r="E8469" s="216" t="s">
        <v>6019</v>
      </c>
    </row>
    <row r="8470" spans="2:5" x14ac:dyDescent="0.3">
      <c r="B8470" t="str">
        <f>COUNTIF($D$4:$D8470,D8470)&amp;D8470</f>
        <v>412bike</v>
      </c>
      <c r="C8470" s="216">
        <v>8467</v>
      </c>
      <c r="D8470" s="216" t="s">
        <v>6019</v>
      </c>
      <c r="E8470" s="216" t="s">
        <v>6018</v>
      </c>
    </row>
    <row r="8471" spans="2:5" x14ac:dyDescent="0.3">
      <c r="B8471" t="str">
        <f>COUNTIF($D$4:$D8471,D8471)&amp;D8471</f>
        <v>824bike basket</v>
      </c>
      <c r="C8471" s="216">
        <v>8468</v>
      </c>
      <c r="D8471" s="216" t="s">
        <v>6020</v>
      </c>
      <c r="E8471" s="216" t="s">
        <v>6017</v>
      </c>
    </row>
    <row r="8472" spans="2:5" x14ac:dyDescent="0.3">
      <c r="B8472" t="str">
        <f>COUNTIF($D$4:$D8472,D8472)&amp;D8472</f>
        <v>881bike speaker</v>
      </c>
      <c r="C8472" s="216">
        <v>8469</v>
      </c>
      <c r="D8472" s="216" t="s">
        <v>6017</v>
      </c>
      <c r="E8472" s="216" t="s">
        <v>6018</v>
      </c>
    </row>
    <row r="8473" spans="2:5" x14ac:dyDescent="0.3">
      <c r="B8473" t="str">
        <f>COUNTIF($D$4:$D8473,D8473)&amp;D8473</f>
        <v>1772cookware</v>
      </c>
      <c r="C8473" s="216">
        <v>8470</v>
      </c>
      <c r="D8473" s="216" t="s">
        <v>6023</v>
      </c>
      <c r="E8473" s="216" t="s">
        <v>6024</v>
      </c>
    </row>
    <row r="8474" spans="2:5" x14ac:dyDescent="0.3">
      <c r="B8474" t="str">
        <f>COUNTIF($D$4:$D8474,D8474)&amp;D8474</f>
        <v>1774cooler</v>
      </c>
      <c r="C8474" s="216">
        <v>8471</v>
      </c>
      <c r="D8474" s="216" t="s">
        <v>6024</v>
      </c>
      <c r="E8474" s="216" t="s">
        <v>6022</v>
      </c>
    </row>
    <row r="8475" spans="2:5" x14ac:dyDescent="0.3">
      <c r="B8475" t="str">
        <f>COUNTIF($D$4:$D8475,D8475)&amp;D8475</f>
        <v>1720backpack</v>
      </c>
      <c r="C8475" s="216">
        <v>8472</v>
      </c>
      <c r="D8475" s="216" t="s">
        <v>6022</v>
      </c>
      <c r="E8475" s="216" t="s">
        <v>6018</v>
      </c>
    </row>
    <row r="8476" spans="2:5" x14ac:dyDescent="0.3">
      <c r="B8476" t="str">
        <f>COUNTIF($D$4:$D8476,D8476)&amp;D8476</f>
        <v>1090tent</v>
      </c>
      <c r="C8476" s="216">
        <v>8473</v>
      </c>
      <c r="D8476" s="216" t="s">
        <v>6021</v>
      </c>
      <c r="E8476" s="216" t="s">
        <v>6024</v>
      </c>
    </row>
    <row r="8477" spans="2:5" x14ac:dyDescent="0.3">
      <c r="B8477" t="str">
        <f>COUNTIF($D$4:$D8477,D8477)&amp;D8477</f>
        <v>1775cooler</v>
      </c>
      <c r="C8477" s="216">
        <v>8474</v>
      </c>
      <c r="D8477" s="216" t="s">
        <v>6024</v>
      </c>
      <c r="E8477" s="216" t="s">
        <v>6024</v>
      </c>
    </row>
    <row r="8478" spans="2:5" x14ac:dyDescent="0.3">
      <c r="B8478" t="str">
        <f>COUNTIF($D$4:$D8478,D8478)&amp;D8478</f>
        <v>1776cooler</v>
      </c>
      <c r="C8478" s="216">
        <v>8475</v>
      </c>
      <c r="D8478" s="216" t="s">
        <v>6024</v>
      </c>
      <c r="E8478" s="216" t="s">
        <v>6024</v>
      </c>
    </row>
    <row r="8479" spans="2:5" x14ac:dyDescent="0.3">
      <c r="B8479" t="str">
        <f>COUNTIF($D$4:$D8479,D8479)&amp;D8479</f>
        <v>1777cooler</v>
      </c>
      <c r="C8479" s="216">
        <v>8476</v>
      </c>
      <c r="D8479" s="216" t="s">
        <v>6024</v>
      </c>
      <c r="E8479" s="216" t="s">
        <v>6018</v>
      </c>
    </row>
    <row r="8480" spans="2:5" x14ac:dyDescent="0.3">
      <c r="B8480" t="str">
        <f>COUNTIF($D$4:$D8480,D8480)&amp;D8480</f>
        <v>1721backpack</v>
      </c>
      <c r="C8480" s="216">
        <v>8477</v>
      </c>
      <c r="D8480" s="216" t="s">
        <v>6022</v>
      </c>
      <c r="E8480" s="216" t="s">
        <v>6018</v>
      </c>
    </row>
    <row r="8481" spans="2:5" x14ac:dyDescent="0.3">
      <c r="B8481" t="str">
        <f>COUNTIF($D$4:$D8481,D8481)&amp;D8481</f>
        <v>1722backpack</v>
      </c>
      <c r="C8481" s="216">
        <v>8478</v>
      </c>
      <c r="D8481" s="216" t="s">
        <v>6022</v>
      </c>
      <c r="E8481" s="216" t="s">
        <v>6018</v>
      </c>
    </row>
    <row r="8482" spans="2:5" x14ac:dyDescent="0.3">
      <c r="B8482" t="str">
        <f>COUNTIF($D$4:$D8482,D8482)&amp;D8482</f>
        <v>1091tent</v>
      </c>
      <c r="C8482" s="216">
        <v>8479</v>
      </c>
      <c r="D8482" s="216" t="s">
        <v>6021</v>
      </c>
      <c r="E8482" s="216" t="s">
        <v>6023</v>
      </c>
    </row>
    <row r="8483" spans="2:5" x14ac:dyDescent="0.3">
      <c r="B8483" t="str">
        <f>COUNTIF($D$4:$D8483,D8483)&amp;D8483</f>
        <v>1773cookware</v>
      </c>
      <c r="C8483" s="216">
        <v>8480</v>
      </c>
      <c r="D8483" s="216" t="s">
        <v>6023</v>
      </c>
      <c r="E8483" s="216" t="s">
        <v>6021</v>
      </c>
    </row>
    <row r="8484" spans="2:5" x14ac:dyDescent="0.3">
      <c r="B8484" t="str">
        <f>COUNTIF($D$4:$D8484,D8484)&amp;D8484</f>
        <v>1092tent</v>
      </c>
      <c r="C8484" s="216">
        <v>8481</v>
      </c>
      <c r="D8484" s="216" t="s">
        <v>6021</v>
      </c>
      <c r="E8484" s="216" t="s">
        <v>6024</v>
      </c>
    </row>
    <row r="8485" spans="2:5" x14ac:dyDescent="0.3">
      <c r="B8485" t="str">
        <f>COUNTIF($D$4:$D8485,D8485)&amp;D8485</f>
        <v>1778cooler</v>
      </c>
      <c r="C8485" s="216">
        <v>8482</v>
      </c>
      <c r="D8485" s="216" t="s">
        <v>6024</v>
      </c>
      <c r="E8485" s="216" t="s">
        <v>6018</v>
      </c>
    </row>
    <row r="8486" spans="2:5" x14ac:dyDescent="0.3">
      <c r="B8486" t="str">
        <f>COUNTIF($D$4:$D8486,D8486)&amp;D8486</f>
        <v>413bike</v>
      </c>
      <c r="C8486" s="216">
        <v>8483</v>
      </c>
      <c r="D8486" s="216" t="s">
        <v>6019</v>
      </c>
      <c r="E8486" s="216" t="s">
        <v>6018</v>
      </c>
    </row>
    <row r="8487" spans="2:5" x14ac:dyDescent="0.3">
      <c r="B8487" t="str">
        <f>COUNTIF($D$4:$D8487,D8487)&amp;D8487</f>
        <v>1723backpack</v>
      </c>
      <c r="C8487" s="216">
        <v>8484</v>
      </c>
      <c r="D8487" s="216" t="s">
        <v>6022</v>
      </c>
      <c r="E8487" s="216" t="s">
        <v>6018</v>
      </c>
    </row>
    <row r="8488" spans="2:5" x14ac:dyDescent="0.3">
      <c r="B8488" t="str">
        <f>COUNTIF($D$4:$D8488,D8488)&amp;D8488</f>
        <v>1093tent</v>
      </c>
      <c r="C8488" s="216">
        <v>8485</v>
      </c>
      <c r="D8488" s="216" t="s">
        <v>6021</v>
      </c>
      <c r="E8488" s="216" t="s">
        <v>6023</v>
      </c>
    </row>
    <row r="8489" spans="2:5" x14ac:dyDescent="0.3">
      <c r="B8489" t="str">
        <f>COUNTIF($D$4:$D8489,D8489)&amp;D8489</f>
        <v>1774cookware</v>
      </c>
      <c r="C8489" s="216">
        <v>8486</v>
      </c>
      <c r="D8489" s="216" t="s">
        <v>6023</v>
      </c>
      <c r="E8489" s="216" t="s">
        <v>6018</v>
      </c>
    </row>
    <row r="8490" spans="2:5" x14ac:dyDescent="0.3">
      <c r="B8490" t="str">
        <f>COUNTIF($D$4:$D8490,D8490)&amp;D8490</f>
        <v>1724backpack</v>
      </c>
      <c r="C8490" s="216">
        <v>8487</v>
      </c>
      <c r="D8490" s="216" t="s">
        <v>6022</v>
      </c>
      <c r="E8490" s="216" t="s">
        <v>6018</v>
      </c>
    </row>
    <row r="8491" spans="2:5" x14ac:dyDescent="0.3">
      <c r="B8491" t="str">
        <f>COUNTIF($D$4:$D8491,D8491)&amp;D8491</f>
        <v>1775cookware</v>
      </c>
      <c r="C8491" s="216">
        <v>8488</v>
      </c>
      <c r="D8491" s="216" t="s">
        <v>6023</v>
      </c>
      <c r="E8491" s="216" t="s">
        <v>6023</v>
      </c>
    </row>
    <row r="8492" spans="2:5" x14ac:dyDescent="0.3">
      <c r="B8492" t="str">
        <f>COUNTIF($D$4:$D8492,D8492)&amp;D8492</f>
        <v>1776cookware</v>
      </c>
      <c r="C8492" s="216">
        <v>8489</v>
      </c>
      <c r="D8492" s="216" t="s">
        <v>6023</v>
      </c>
      <c r="E8492" s="216" t="s">
        <v>6024</v>
      </c>
    </row>
    <row r="8493" spans="2:5" x14ac:dyDescent="0.3">
      <c r="B8493" t="str">
        <f>COUNTIF($D$4:$D8493,D8493)&amp;D8493</f>
        <v>1779cooler</v>
      </c>
      <c r="C8493" s="216">
        <v>8490</v>
      </c>
      <c r="D8493" s="216" t="s">
        <v>6024</v>
      </c>
      <c r="E8493" s="216" t="s">
        <v>6018</v>
      </c>
    </row>
    <row r="8494" spans="2:5" x14ac:dyDescent="0.3">
      <c r="B8494" t="str">
        <f>COUNTIF($D$4:$D8494,D8494)&amp;D8494</f>
        <v>414bike</v>
      </c>
      <c r="C8494" s="216">
        <v>8491</v>
      </c>
      <c r="D8494" s="216" t="s">
        <v>6019</v>
      </c>
      <c r="E8494" s="216" t="s">
        <v>6018</v>
      </c>
    </row>
    <row r="8495" spans="2:5" x14ac:dyDescent="0.3">
      <c r="B8495" t="str">
        <f>COUNTIF($D$4:$D8495,D8495)&amp;D8495</f>
        <v>882bike speaker</v>
      </c>
      <c r="C8495" s="216">
        <v>8492</v>
      </c>
      <c r="D8495" s="216" t="s">
        <v>6017</v>
      </c>
      <c r="E8495" s="216" t="s">
        <v>6024</v>
      </c>
    </row>
    <row r="8496" spans="2:5" x14ac:dyDescent="0.3">
      <c r="B8496" t="str">
        <f>COUNTIF($D$4:$D8496,D8496)&amp;D8496</f>
        <v>1780cooler</v>
      </c>
      <c r="C8496" s="216">
        <v>8493</v>
      </c>
      <c r="D8496" s="216" t="s">
        <v>6024</v>
      </c>
      <c r="E8496" s="216" t="s">
        <v>6023</v>
      </c>
    </row>
    <row r="8497" spans="2:5" x14ac:dyDescent="0.3">
      <c r="B8497" t="str">
        <f>COUNTIF($D$4:$D8497,D8497)&amp;D8497</f>
        <v>1777cookware</v>
      </c>
      <c r="C8497" s="216">
        <v>8494</v>
      </c>
      <c r="D8497" s="216" t="s">
        <v>6023</v>
      </c>
      <c r="E8497" s="216" t="s">
        <v>6021</v>
      </c>
    </row>
    <row r="8498" spans="2:5" x14ac:dyDescent="0.3">
      <c r="B8498" t="str">
        <f>COUNTIF($D$4:$D8498,D8498)&amp;D8498</f>
        <v>1094tent</v>
      </c>
      <c r="C8498" s="216">
        <v>8495</v>
      </c>
      <c r="D8498" s="216" t="s">
        <v>6021</v>
      </c>
      <c r="E8498" s="216" t="s">
        <v>6018</v>
      </c>
    </row>
    <row r="8499" spans="2:5" x14ac:dyDescent="0.3">
      <c r="B8499" t="str">
        <f>COUNTIF($D$4:$D8499,D8499)&amp;D8499</f>
        <v>1725backpack</v>
      </c>
      <c r="C8499" s="216">
        <v>8496</v>
      </c>
      <c r="D8499" s="216" t="s">
        <v>6022</v>
      </c>
      <c r="E8499" s="216" t="s">
        <v>6018</v>
      </c>
    </row>
    <row r="8500" spans="2:5" x14ac:dyDescent="0.3">
      <c r="B8500" t="str">
        <f>COUNTIF($D$4:$D8500,D8500)&amp;D8500</f>
        <v>883bike speaker</v>
      </c>
      <c r="C8500" s="216">
        <v>8497</v>
      </c>
      <c r="D8500" s="216" t="s">
        <v>6017</v>
      </c>
      <c r="E8500" s="216" t="s">
        <v>6018</v>
      </c>
    </row>
    <row r="8501" spans="2:5" x14ac:dyDescent="0.3">
      <c r="B8501" t="str">
        <f>COUNTIF($D$4:$D8501,D8501)&amp;D8501</f>
        <v>1726backpack</v>
      </c>
      <c r="C8501" s="216">
        <v>8498</v>
      </c>
      <c r="D8501" s="216" t="s">
        <v>6022</v>
      </c>
      <c r="E8501" s="216" t="s">
        <v>6018</v>
      </c>
    </row>
    <row r="8502" spans="2:5" x14ac:dyDescent="0.3">
      <c r="B8502" t="str">
        <f>COUNTIF($D$4:$D8502,D8502)&amp;D8502</f>
        <v>1727backpack</v>
      </c>
      <c r="C8502" s="216">
        <v>8499</v>
      </c>
      <c r="D8502" s="216" t="s">
        <v>6022</v>
      </c>
      <c r="E8502" s="216" t="s">
        <v>6018</v>
      </c>
    </row>
    <row r="8503" spans="2:5" x14ac:dyDescent="0.3">
      <c r="B8503" t="str">
        <f>COUNTIF($D$4:$D8503,D8503)&amp;D8503</f>
        <v>884bike speaker</v>
      </c>
      <c r="C8503" s="216">
        <v>8500</v>
      </c>
      <c r="D8503" s="216" t="s">
        <v>6017</v>
      </c>
      <c r="E8503" s="216" t="s">
        <v>6018</v>
      </c>
    </row>
    <row r="8504" spans="2:5" x14ac:dyDescent="0.3">
      <c r="B8504" t="str">
        <f>COUNTIF($D$4:$D8504,D8504)&amp;D8504</f>
        <v>825bike basket</v>
      </c>
      <c r="C8504" s="216">
        <v>8501</v>
      </c>
      <c r="D8504" s="216" t="s">
        <v>6020</v>
      </c>
      <c r="E8504" s="216" t="s">
        <v>6018</v>
      </c>
    </row>
    <row r="8505" spans="2:5" x14ac:dyDescent="0.3">
      <c r="B8505" t="str">
        <f>COUNTIF($D$4:$D8505,D8505)&amp;D8505</f>
        <v>826bike basket</v>
      </c>
      <c r="C8505" s="216">
        <v>8502</v>
      </c>
      <c r="D8505" s="216" t="s">
        <v>6020</v>
      </c>
      <c r="E8505" s="216" t="s">
        <v>6020</v>
      </c>
    </row>
    <row r="8506" spans="2:5" x14ac:dyDescent="0.3">
      <c r="B8506" t="str">
        <f>COUNTIF($D$4:$D8506,D8506)&amp;D8506</f>
        <v>827bike basket</v>
      </c>
      <c r="C8506" s="216">
        <v>8503</v>
      </c>
      <c r="D8506" s="216" t="s">
        <v>6020</v>
      </c>
      <c r="E8506" s="216" t="s">
        <v>6017</v>
      </c>
    </row>
    <row r="8507" spans="2:5" x14ac:dyDescent="0.3">
      <c r="B8507" t="str">
        <f>COUNTIF($D$4:$D8507,D8507)&amp;D8507</f>
        <v>885bike speaker</v>
      </c>
      <c r="C8507" s="216">
        <v>8504</v>
      </c>
      <c r="D8507" s="216" t="s">
        <v>6017</v>
      </c>
      <c r="E8507" s="216" t="s">
        <v>6018</v>
      </c>
    </row>
    <row r="8508" spans="2:5" x14ac:dyDescent="0.3">
      <c r="B8508" t="str">
        <f>COUNTIF($D$4:$D8508,D8508)&amp;D8508</f>
        <v>1095tent</v>
      </c>
      <c r="C8508" s="216">
        <v>8505</v>
      </c>
      <c r="D8508" s="216" t="s">
        <v>6021</v>
      </c>
      <c r="E8508" s="216" t="s">
        <v>6022</v>
      </c>
    </row>
    <row r="8509" spans="2:5" x14ac:dyDescent="0.3">
      <c r="B8509" t="str">
        <f>COUNTIF($D$4:$D8509,D8509)&amp;D8509</f>
        <v>1728backpack</v>
      </c>
      <c r="C8509" s="216">
        <v>8506</v>
      </c>
      <c r="D8509" s="216" t="s">
        <v>6022</v>
      </c>
      <c r="E8509" s="216" t="s">
        <v>6018</v>
      </c>
    </row>
    <row r="8510" spans="2:5" x14ac:dyDescent="0.3">
      <c r="B8510" t="str">
        <f>COUNTIF($D$4:$D8510,D8510)&amp;D8510</f>
        <v>1729backpack</v>
      </c>
      <c r="C8510" s="216">
        <v>8507</v>
      </c>
      <c r="D8510" s="216" t="s">
        <v>6022</v>
      </c>
      <c r="E8510" s="216" t="s">
        <v>6019</v>
      </c>
    </row>
    <row r="8511" spans="2:5" x14ac:dyDescent="0.3">
      <c r="B8511" t="str">
        <f>COUNTIF($D$4:$D8511,D8511)&amp;D8511</f>
        <v>415bike</v>
      </c>
      <c r="C8511" s="216">
        <v>8508</v>
      </c>
      <c r="D8511" s="216" t="s">
        <v>6019</v>
      </c>
      <c r="E8511" s="216" t="s">
        <v>6018</v>
      </c>
    </row>
    <row r="8512" spans="2:5" x14ac:dyDescent="0.3">
      <c r="B8512" t="str">
        <f>COUNTIF($D$4:$D8512,D8512)&amp;D8512</f>
        <v>886bike speaker</v>
      </c>
      <c r="C8512" s="216">
        <v>8509</v>
      </c>
      <c r="D8512" s="216" t="s">
        <v>6017</v>
      </c>
      <c r="E8512" s="216" t="s">
        <v>6018</v>
      </c>
    </row>
    <row r="8513" spans="2:5" x14ac:dyDescent="0.3">
      <c r="B8513" t="str">
        <f>COUNTIF($D$4:$D8513,D8513)&amp;D8513</f>
        <v>887bike speaker</v>
      </c>
      <c r="C8513" s="216">
        <v>8510</v>
      </c>
      <c r="D8513" s="216" t="s">
        <v>6017</v>
      </c>
      <c r="E8513" s="216" t="s">
        <v>6018</v>
      </c>
    </row>
    <row r="8514" spans="2:5" x14ac:dyDescent="0.3">
      <c r="B8514" t="str">
        <f>COUNTIF($D$4:$D8514,D8514)&amp;D8514</f>
        <v>1730backpack</v>
      </c>
      <c r="C8514" s="216">
        <v>8511</v>
      </c>
      <c r="D8514" s="216" t="s">
        <v>6022</v>
      </c>
      <c r="E8514" s="216" t="s">
        <v>6022</v>
      </c>
    </row>
    <row r="8515" spans="2:5" x14ac:dyDescent="0.3">
      <c r="B8515" t="str">
        <f>COUNTIF($D$4:$D8515,D8515)&amp;D8515</f>
        <v>1731backpack</v>
      </c>
      <c r="C8515" s="216">
        <v>8512</v>
      </c>
      <c r="D8515" s="216" t="s">
        <v>6022</v>
      </c>
      <c r="E8515" s="216" t="s">
        <v>6022</v>
      </c>
    </row>
    <row r="8516" spans="2:5" x14ac:dyDescent="0.3">
      <c r="B8516" t="str">
        <f>COUNTIF($D$4:$D8516,D8516)&amp;D8516</f>
        <v>1732backpack</v>
      </c>
      <c r="C8516" s="216">
        <v>8513</v>
      </c>
      <c r="D8516" s="216" t="s">
        <v>6022</v>
      </c>
      <c r="E8516" s="216" t="s">
        <v>6022</v>
      </c>
    </row>
    <row r="8517" spans="2:5" x14ac:dyDescent="0.3">
      <c r="B8517" t="str">
        <f>COUNTIF($D$4:$D8517,D8517)&amp;D8517</f>
        <v>1733backpack</v>
      </c>
      <c r="C8517" s="216">
        <v>8514</v>
      </c>
      <c r="D8517" s="216" t="s">
        <v>6022</v>
      </c>
      <c r="E8517" s="216" t="s">
        <v>6018</v>
      </c>
    </row>
    <row r="8518" spans="2:5" x14ac:dyDescent="0.3">
      <c r="B8518" t="str">
        <f>COUNTIF($D$4:$D8518,D8518)&amp;D8518</f>
        <v>1781cooler</v>
      </c>
      <c r="C8518" s="216">
        <v>8515</v>
      </c>
      <c r="D8518" s="216" t="s">
        <v>6024</v>
      </c>
      <c r="E8518" s="216" t="s">
        <v>6018</v>
      </c>
    </row>
    <row r="8519" spans="2:5" x14ac:dyDescent="0.3">
      <c r="B8519" t="str">
        <f>COUNTIF($D$4:$D8519,D8519)&amp;D8519</f>
        <v>888bike speaker</v>
      </c>
      <c r="C8519" s="216">
        <v>8516</v>
      </c>
      <c r="D8519" s="216" t="s">
        <v>6017</v>
      </c>
      <c r="E8519" s="216" t="s">
        <v>6020</v>
      </c>
    </row>
    <row r="8520" spans="2:5" x14ac:dyDescent="0.3">
      <c r="B8520" t="str">
        <f>COUNTIF($D$4:$D8520,D8520)&amp;D8520</f>
        <v>828bike basket</v>
      </c>
      <c r="C8520" s="216">
        <v>8517</v>
      </c>
      <c r="D8520" s="216" t="s">
        <v>6020</v>
      </c>
      <c r="E8520" s="216" t="s">
        <v>6018</v>
      </c>
    </row>
    <row r="8521" spans="2:5" x14ac:dyDescent="0.3">
      <c r="B8521" t="str">
        <f>COUNTIF($D$4:$D8521,D8521)&amp;D8521</f>
        <v>1782cooler</v>
      </c>
      <c r="C8521" s="216">
        <v>8518</v>
      </c>
      <c r="D8521" s="216" t="s">
        <v>6024</v>
      </c>
      <c r="E8521" s="216" t="s">
        <v>6018</v>
      </c>
    </row>
    <row r="8522" spans="2:5" x14ac:dyDescent="0.3">
      <c r="B8522" t="str">
        <f>COUNTIF($D$4:$D8522,D8522)&amp;D8522</f>
        <v>1783cooler</v>
      </c>
      <c r="C8522" s="216">
        <v>8519</v>
      </c>
      <c r="D8522" s="216" t="s">
        <v>6024</v>
      </c>
      <c r="E8522" s="216" t="s">
        <v>6023</v>
      </c>
    </row>
    <row r="8523" spans="2:5" x14ac:dyDescent="0.3">
      <c r="B8523" t="str">
        <f>COUNTIF($D$4:$D8523,D8523)&amp;D8523</f>
        <v>1778cookware</v>
      </c>
      <c r="C8523" s="216">
        <v>8520</v>
      </c>
      <c r="D8523" s="216" t="s">
        <v>6023</v>
      </c>
      <c r="E8523" s="216" t="s">
        <v>6023</v>
      </c>
    </row>
    <row r="8524" spans="2:5" x14ac:dyDescent="0.3">
      <c r="B8524" t="str">
        <f>COUNTIF($D$4:$D8524,D8524)&amp;D8524</f>
        <v>1779cookware</v>
      </c>
      <c r="C8524" s="216">
        <v>8521</v>
      </c>
      <c r="D8524" s="216" t="s">
        <v>6023</v>
      </c>
      <c r="E8524" s="216" t="s">
        <v>6021</v>
      </c>
    </row>
    <row r="8525" spans="2:5" x14ac:dyDescent="0.3">
      <c r="B8525" t="str">
        <f>COUNTIF($D$4:$D8525,D8525)&amp;D8525</f>
        <v>1096tent</v>
      </c>
      <c r="C8525" s="216">
        <v>8522</v>
      </c>
      <c r="D8525" s="216" t="s">
        <v>6021</v>
      </c>
      <c r="E8525" s="216" t="s">
        <v>6022</v>
      </c>
    </row>
    <row r="8526" spans="2:5" x14ac:dyDescent="0.3">
      <c r="B8526" t="str">
        <f>COUNTIF($D$4:$D8526,D8526)&amp;D8526</f>
        <v>1734backpack</v>
      </c>
      <c r="C8526" s="216">
        <v>8523</v>
      </c>
      <c r="D8526" s="216" t="s">
        <v>6022</v>
      </c>
      <c r="E8526" s="216" t="s">
        <v>6022</v>
      </c>
    </row>
    <row r="8527" spans="2:5" x14ac:dyDescent="0.3">
      <c r="B8527" t="str">
        <f>COUNTIF($D$4:$D8527,D8527)&amp;D8527</f>
        <v>1735backpack</v>
      </c>
      <c r="C8527" s="216">
        <v>8524</v>
      </c>
      <c r="D8527" s="216" t="s">
        <v>6022</v>
      </c>
      <c r="E8527" s="216" t="s">
        <v>6022</v>
      </c>
    </row>
    <row r="8528" spans="2:5" x14ac:dyDescent="0.3">
      <c r="B8528" t="str">
        <f>COUNTIF($D$4:$D8528,D8528)&amp;D8528</f>
        <v>1736backpack</v>
      </c>
      <c r="C8528" s="216">
        <v>8525</v>
      </c>
      <c r="D8528" s="216" t="s">
        <v>6022</v>
      </c>
      <c r="E8528" s="216" t="s">
        <v>6018</v>
      </c>
    </row>
    <row r="8529" spans="2:5" x14ac:dyDescent="0.3">
      <c r="B8529" t="str">
        <f>COUNTIF($D$4:$D8529,D8529)&amp;D8529</f>
        <v>1737backpack</v>
      </c>
      <c r="C8529" s="216">
        <v>8526</v>
      </c>
      <c r="D8529" s="216" t="s">
        <v>6022</v>
      </c>
      <c r="E8529" s="216" t="s">
        <v>6022</v>
      </c>
    </row>
    <row r="8530" spans="2:5" x14ac:dyDescent="0.3">
      <c r="B8530" t="str">
        <f>COUNTIF($D$4:$D8530,D8530)&amp;D8530</f>
        <v>1738backpack</v>
      </c>
      <c r="C8530" s="216">
        <v>8527</v>
      </c>
      <c r="D8530" s="216" t="s">
        <v>6022</v>
      </c>
      <c r="E8530" s="216" t="s">
        <v>6019</v>
      </c>
    </row>
    <row r="8531" spans="2:5" x14ac:dyDescent="0.3">
      <c r="B8531" t="str">
        <f>COUNTIF($D$4:$D8531,D8531)&amp;D8531</f>
        <v>416bike</v>
      </c>
      <c r="C8531" s="216">
        <v>8528</v>
      </c>
      <c r="D8531" s="216" t="s">
        <v>6019</v>
      </c>
      <c r="E8531" s="216" t="s">
        <v>6018</v>
      </c>
    </row>
    <row r="8532" spans="2:5" x14ac:dyDescent="0.3">
      <c r="B8532" t="str">
        <f>COUNTIF($D$4:$D8532,D8532)&amp;D8532</f>
        <v>829bike basket</v>
      </c>
      <c r="C8532" s="216">
        <v>8529</v>
      </c>
      <c r="D8532" s="216" t="s">
        <v>6020</v>
      </c>
      <c r="E8532" s="216" t="s">
        <v>6018</v>
      </c>
    </row>
    <row r="8533" spans="2:5" x14ac:dyDescent="0.3">
      <c r="B8533" t="str">
        <f>COUNTIF($D$4:$D8533,D8533)&amp;D8533</f>
        <v>1739backpack</v>
      </c>
      <c r="C8533" s="216">
        <v>8530</v>
      </c>
      <c r="D8533" s="216" t="s">
        <v>6022</v>
      </c>
      <c r="E8533" s="216" t="s">
        <v>6018</v>
      </c>
    </row>
    <row r="8534" spans="2:5" x14ac:dyDescent="0.3">
      <c r="B8534" t="str">
        <f>COUNTIF($D$4:$D8534,D8534)&amp;D8534</f>
        <v>1740backpack</v>
      </c>
      <c r="C8534" s="216">
        <v>8531</v>
      </c>
      <c r="D8534" s="216" t="s">
        <v>6022</v>
      </c>
      <c r="E8534" s="216" t="s">
        <v>6023</v>
      </c>
    </row>
    <row r="8535" spans="2:5" x14ac:dyDescent="0.3">
      <c r="B8535" t="str">
        <f>COUNTIF($D$4:$D8535,D8535)&amp;D8535</f>
        <v>1780cookware</v>
      </c>
      <c r="C8535" s="216">
        <v>8532</v>
      </c>
      <c r="D8535" s="216" t="s">
        <v>6023</v>
      </c>
      <c r="E8535" s="216" t="s">
        <v>6021</v>
      </c>
    </row>
    <row r="8536" spans="2:5" x14ac:dyDescent="0.3">
      <c r="B8536" t="str">
        <f>COUNTIF($D$4:$D8536,D8536)&amp;D8536</f>
        <v>1097tent</v>
      </c>
      <c r="C8536" s="216">
        <v>8533</v>
      </c>
      <c r="D8536" s="216" t="s">
        <v>6021</v>
      </c>
      <c r="E8536" s="216" t="s">
        <v>6023</v>
      </c>
    </row>
    <row r="8537" spans="2:5" x14ac:dyDescent="0.3">
      <c r="B8537" t="str">
        <f>COUNTIF($D$4:$D8537,D8537)&amp;D8537</f>
        <v>1781cookware</v>
      </c>
      <c r="C8537" s="216">
        <v>8534</v>
      </c>
      <c r="D8537" s="216" t="s">
        <v>6023</v>
      </c>
      <c r="E8537" s="216" t="s">
        <v>6021</v>
      </c>
    </row>
    <row r="8538" spans="2:5" x14ac:dyDescent="0.3">
      <c r="B8538" t="str">
        <f>COUNTIF($D$4:$D8538,D8538)&amp;D8538</f>
        <v>1098tent</v>
      </c>
      <c r="C8538" s="216">
        <v>8535</v>
      </c>
      <c r="D8538" s="216" t="s">
        <v>6021</v>
      </c>
      <c r="E8538" s="216" t="s">
        <v>6023</v>
      </c>
    </row>
    <row r="8539" spans="2:5" x14ac:dyDescent="0.3">
      <c r="B8539" t="str">
        <f>COUNTIF($D$4:$D8539,D8539)&amp;D8539</f>
        <v>1782cookware</v>
      </c>
      <c r="C8539" s="216">
        <v>8536</v>
      </c>
      <c r="D8539" s="216" t="s">
        <v>6023</v>
      </c>
      <c r="E8539" s="216" t="s">
        <v>6023</v>
      </c>
    </row>
    <row r="8540" spans="2:5" x14ac:dyDescent="0.3">
      <c r="B8540" t="str">
        <f>COUNTIF($D$4:$D8540,D8540)&amp;D8540</f>
        <v>1783cookware</v>
      </c>
      <c r="C8540" s="216">
        <v>8537</v>
      </c>
      <c r="D8540" s="216" t="s">
        <v>6023</v>
      </c>
      <c r="E8540" s="216" t="s">
        <v>6021</v>
      </c>
    </row>
    <row r="8541" spans="2:5" x14ac:dyDescent="0.3">
      <c r="B8541" t="str">
        <f>COUNTIF($D$4:$D8541,D8541)&amp;D8541</f>
        <v>1099tent</v>
      </c>
      <c r="C8541" s="216">
        <v>8538</v>
      </c>
      <c r="D8541" s="216" t="s">
        <v>6021</v>
      </c>
      <c r="E8541" s="216" t="s">
        <v>6023</v>
      </c>
    </row>
    <row r="8542" spans="2:5" x14ac:dyDescent="0.3">
      <c r="B8542" t="str">
        <f>COUNTIF($D$4:$D8542,D8542)&amp;D8542</f>
        <v>1784cookware</v>
      </c>
      <c r="C8542" s="216">
        <v>8539</v>
      </c>
      <c r="D8542" s="216" t="s">
        <v>6023</v>
      </c>
      <c r="E8542" s="216" t="s">
        <v>6021</v>
      </c>
    </row>
    <row r="8543" spans="2:5" x14ac:dyDescent="0.3">
      <c r="B8543" t="str">
        <f>COUNTIF($D$4:$D8543,D8543)&amp;D8543</f>
        <v>417bike</v>
      </c>
      <c r="C8543" s="216">
        <v>8540</v>
      </c>
      <c r="D8543" s="216" t="s">
        <v>6019</v>
      </c>
      <c r="E8543" s="216" t="s">
        <v>6019</v>
      </c>
    </row>
    <row r="8544" spans="2:5" x14ac:dyDescent="0.3">
      <c r="B8544" t="str">
        <f>COUNTIF($D$4:$D8544,D8544)&amp;D8544</f>
        <v>418bike</v>
      </c>
      <c r="C8544" s="216">
        <v>8541</v>
      </c>
      <c r="D8544" s="216" t="s">
        <v>6019</v>
      </c>
      <c r="E8544" s="216" t="s">
        <v>6019</v>
      </c>
    </row>
    <row r="8545" spans="2:5" x14ac:dyDescent="0.3">
      <c r="B8545" t="str">
        <f>COUNTIF($D$4:$D8545,D8545)&amp;D8545</f>
        <v>419bike</v>
      </c>
      <c r="C8545" s="216">
        <v>8542</v>
      </c>
      <c r="D8545" s="216" t="s">
        <v>6019</v>
      </c>
      <c r="E8545" s="216" t="s">
        <v>6018</v>
      </c>
    </row>
    <row r="8546" spans="2:5" x14ac:dyDescent="0.3">
      <c r="B8546" t="str">
        <f>COUNTIF($D$4:$D8546,D8546)&amp;D8546</f>
        <v>1741backpack</v>
      </c>
      <c r="C8546" s="216">
        <v>8543</v>
      </c>
      <c r="D8546" s="216" t="s">
        <v>6022</v>
      </c>
      <c r="E8546" s="216" t="s">
        <v>6018</v>
      </c>
    </row>
    <row r="8547" spans="2:5" x14ac:dyDescent="0.3">
      <c r="B8547" t="str">
        <f>COUNTIF($D$4:$D8547,D8547)&amp;D8547</f>
        <v>1742backpack</v>
      </c>
      <c r="C8547" s="216">
        <v>8544</v>
      </c>
      <c r="D8547" s="216" t="s">
        <v>6022</v>
      </c>
      <c r="E8547" s="216" t="s">
        <v>6022</v>
      </c>
    </row>
    <row r="8548" spans="2:5" x14ac:dyDescent="0.3">
      <c r="B8548" t="str">
        <f>COUNTIF($D$4:$D8548,D8548)&amp;D8548</f>
        <v>1743backpack</v>
      </c>
      <c r="C8548" s="216">
        <v>8545</v>
      </c>
      <c r="D8548" s="216" t="s">
        <v>6022</v>
      </c>
      <c r="E8548" s="216" t="s">
        <v>6018</v>
      </c>
    </row>
    <row r="8549" spans="2:5" x14ac:dyDescent="0.3">
      <c r="B8549" t="str">
        <f>COUNTIF($D$4:$D8549,D8549)&amp;D8549</f>
        <v>1785cookware</v>
      </c>
      <c r="C8549" s="216">
        <v>8546</v>
      </c>
      <c r="D8549" s="216" t="s">
        <v>6023</v>
      </c>
      <c r="E8549" s="216" t="s">
        <v>6018</v>
      </c>
    </row>
    <row r="8550" spans="2:5" x14ac:dyDescent="0.3">
      <c r="B8550" t="str">
        <f>COUNTIF($D$4:$D8550,D8550)&amp;D8550</f>
        <v>1100tent</v>
      </c>
      <c r="C8550" s="216">
        <v>8547</v>
      </c>
      <c r="D8550" s="216" t="s">
        <v>6021</v>
      </c>
      <c r="E8550" s="216" t="s">
        <v>6023</v>
      </c>
    </row>
    <row r="8551" spans="2:5" x14ac:dyDescent="0.3">
      <c r="B8551" t="str">
        <f>COUNTIF($D$4:$D8551,D8551)&amp;D8551</f>
        <v>1786cookware</v>
      </c>
      <c r="C8551" s="216">
        <v>8548</v>
      </c>
      <c r="D8551" s="216" t="s">
        <v>6023</v>
      </c>
      <c r="E8551" s="216" t="s">
        <v>6023</v>
      </c>
    </row>
    <row r="8552" spans="2:5" x14ac:dyDescent="0.3">
      <c r="B8552" t="str">
        <f>COUNTIF($D$4:$D8552,D8552)&amp;D8552</f>
        <v>1787cookware</v>
      </c>
      <c r="C8552" s="216">
        <v>8549</v>
      </c>
      <c r="D8552" s="216" t="s">
        <v>6023</v>
      </c>
      <c r="E8552" s="216" t="s">
        <v>6023</v>
      </c>
    </row>
    <row r="8553" spans="2:5" x14ac:dyDescent="0.3">
      <c r="B8553" t="str">
        <f>COUNTIF($D$4:$D8553,D8553)&amp;D8553</f>
        <v>1788cookware</v>
      </c>
      <c r="C8553" s="216">
        <v>8550</v>
      </c>
      <c r="D8553" s="216" t="s">
        <v>6023</v>
      </c>
      <c r="E8553" s="216" t="s">
        <v>6021</v>
      </c>
    </row>
    <row r="8554" spans="2:5" x14ac:dyDescent="0.3">
      <c r="B8554" t="str">
        <f>COUNTIF($D$4:$D8554,D8554)&amp;D8554</f>
        <v>1101tent</v>
      </c>
      <c r="C8554" s="216">
        <v>8551</v>
      </c>
      <c r="D8554" s="216" t="s">
        <v>6021</v>
      </c>
      <c r="E8554" s="216" t="s">
        <v>6021</v>
      </c>
    </row>
    <row r="8555" spans="2:5" x14ac:dyDescent="0.3">
      <c r="B8555" t="str">
        <f>COUNTIF($D$4:$D8555,D8555)&amp;D8555</f>
        <v>1102tent</v>
      </c>
      <c r="C8555" s="216">
        <v>8552</v>
      </c>
      <c r="D8555" s="216" t="s">
        <v>6021</v>
      </c>
      <c r="E8555" s="216" t="s">
        <v>6023</v>
      </c>
    </row>
    <row r="8556" spans="2:5" x14ac:dyDescent="0.3">
      <c r="B8556" t="str">
        <f>COUNTIF($D$4:$D8556,D8556)&amp;D8556</f>
        <v>1789cookware</v>
      </c>
      <c r="C8556" s="216">
        <v>8553</v>
      </c>
      <c r="D8556" s="216" t="s">
        <v>6023</v>
      </c>
      <c r="E8556" s="216" t="s">
        <v>6021</v>
      </c>
    </row>
    <row r="8557" spans="2:5" x14ac:dyDescent="0.3">
      <c r="B8557" t="str">
        <f>COUNTIF($D$4:$D8557,D8557)&amp;D8557</f>
        <v>1103tent</v>
      </c>
      <c r="C8557" s="216">
        <v>8554</v>
      </c>
      <c r="D8557" s="216" t="s">
        <v>6021</v>
      </c>
      <c r="E8557" s="216" t="s">
        <v>6023</v>
      </c>
    </row>
    <row r="8558" spans="2:5" x14ac:dyDescent="0.3">
      <c r="B8558" t="str">
        <f>COUNTIF($D$4:$D8558,D8558)&amp;D8558</f>
        <v>1790cookware</v>
      </c>
      <c r="C8558" s="216">
        <v>8555</v>
      </c>
      <c r="D8558" s="216" t="s">
        <v>6023</v>
      </c>
      <c r="E8558" s="216" t="s">
        <v>6023</v>
      </c>
    </row>
    <row r="8559" spans="2:5" x14ac:dyDescent="0.3">
      <c r="B8559" t="str">
        <f>COUNTIF($D$4:$D8559,D8559)&amp;D8559</f>
        <v>1744backpack</v>
      </c>
      <c r="C8559" s="216">
        <v>8556</v>
      </c>
      <c r="D8559" s="216" t="s">
        <v>6022</v>
      </c>
      <c r="E8559" s="216" t="s">
        <v>6018</v>
      </c>
    </row>
    <row r="8560" spans="2:5" x14ac:dyDescent="0.3">
      <c r="B8560" t="str">
        <f>COUNTIF($D$4:$D8560,D8560)&amp;D8560</f>
        <v>1791cookware</v>
      </c>
      <c r="C8560" s="216">
        <v>8557</v>
      </c>
      <c r="D8560" s="216" t="s">
        <v>6023</v>
      </c>
      <c r="E8560" s="216" t="s">
        <v>6023</v>
      </c>
    </row>
    <row r="8561" spans="2:5" x14ac:dyDescent="0.3">
      <c r="B8561" t="str">
        <f>COUNTIF($D$4:$D8561,D8561)&amp;D8561</f>
        <v>1792cookware</v>
      </c>
      <c r="C8561" s="216">
        <v>8558</v>
      </c>
      <c r="D8561" s="216" t="s">
        <v>6023</v>
      </c>
      <c r="E8561" s="216" t="s">
        <v>6024</v>
      </c>
    </row>
    <row r="8562" spans="2:5" x14ac:dyDescent="0.3">
      <c r="B8562" t="str">
        <f>COUNTIF($D$4:$D8562,D8562)&amp;D8562</f>
        <v>1784cooler</v>
      </c>
      <c r="C8562" s="216">
        <v>8559</v>
      </c>
      <c r="D8562" s="216" t="s">
        <v>6024</v>
      </c>
      <c r="E8562" s="216" t="s">
        <v>6018</v>
      </c>
    </row>
    <row r="8563" spans="2:5" x14ac:dyDescent="0.3">
      <c r="B8563" t="str">
        <f>COUNTIF($D$4:$D8563,D8563)&amp;D8563</f>
        <v>1104tent</v>
      </c>
      <c r="C8563" s="216">
        <v>8560</v>
      </c>
      <c r="D8563" s="216" t="s">
        <v>6021</v>
      </c>
      <c r="E8563" s="216" t="s">
        <v>6023</v>
      </c>
    </row>
    <row r="8564" spans="2:5" x14ac:dyDescent="0.3">
      <c r="B8564" t="str">
        <f>COUNTIF($D$4:$D8564,D8564)&amp;D8564</f>
        <v>1793cookware</v>
      </c>
      <c r="C8564" s="216">
        <v>8561</v>
      </c>
      <c r="D8564" s="216" t="s">
        <v>6023</v>
      </c>
      <c r="E8564" s="216" t="s">
        <v>6023</v>
      </c>
    </row>
    <row r="8565" spans="2:5" x14ac:dyDescent="0.3">
      <c r="B8565" t="str">
        <f>COUNTIF($D$4:$D8565,D8565)&amp;D8565</f>
        <v>1794cookware</v>
      </c>
      <c r="C8565" s="216">
        <v>8562</v>
      </c>
      <c r="D8565" s="216" t="s">
        <v>6023</v>
      </c>
      <c r="E8565" s="216" t="s">
        <v>6019</v>
      </c>
    </row>
    <row r="8566" spans="2:5" x14ac:dyDescent="0.3">
      <c r="B8566" t="str">
        <f>COUNTIF($D$4:$D8566,D8566)&amp;D8566</f>
        <v>420bike</v>
      </c>
      <c r="C8566" s="216">
        <v>8563</v>
      </c>
      <c r="D8566" s="216" t="s">
        <v>6019</v>
      </c>
      <c r="E8566" s="216" t="s">
        <v>6020</v>
      </c>
    </row>
    <row r="8567" spans="2:5" x14ac:dyDescent="0.3">
      <c r="B8567" t="str">
        <f>COUNTIF($D$4:$D8567,D8567)&amp;D8567</f>
        <v>830bike basket</v>
      </c>
      <c r="C8567" s="216">
        <v>8564</v>
      </c>
      <c r="D8567" s="216" t="s">
        <v>6020</v>
      </c>
      <c r="E8567" s="216" t="s">
        <v>6022</v>
      </c>
    </row>
    <row r="8568" spans="2:5" x14ac:dyDescent="0.3">
      <c r="B8568" t="str">
        <f>COUNTIF($D$4:$D8568,D8568)&amp;D8568</f>
        <v>1745backpack</v>
      </c>
      <c r="C8568" s="216">
        <v>8565</v>
      </c>
      <c r="D8568" s="216" t="s">
        <v>6022</v>
      </c>
      <c r="E8568" s="216" t="s">
        <v>6022</v>
      </c>
    </row>
    <row r="8569" spans="2:5" x14ac:dyDescent="0.3">
      <c r="B8569" t="str">
        <f>COUNTIF($D$4:$D8569,D8569)&amp;D8569</f>
        <v>1746backpack</v>
      </c>
      <c r="C8569" s="216">
        <v>8566</v>
      </c>
      <c r="D8569" s="216" t="s">
        <v>6022</v>
      </c>
      <c r="E8569" s="216" t="s">
        <v>6018</v>
      </c>
    </row>
    <row r="8570" spans="2:5" x14ac:dyDescent="0.3">
      <c r="B8570" t="str">
        <f>COUNTIF($D$4:$D8570,D8570)&amp;D8570</f>
        <v>1747backpack</v>
      </c>
      <c r="C8570" s="216">
        <v>8567</v>
      </c>
      <c r="D8570" s="216" t="s">
        <v>6022</v>
      </c>
      <c r="E8570" s="216" t="s">
        <v>6018</v>
      </c>
    </row>
    <row r="8571" spans="2:5" x14ac:dyDescent="0.3">
      <c r="B8571" t="str">
        <f>COUNTIF($D$4:$D8571,D8571)&amp;D8571</f>
        <v>1748backpack</v>
      </c>
      <c r="C8571" s="216">
        <v>8568</v>
      </c>
      <c r="D8571" s="216" t="s">
        <v>6022</v>
      </c>
      <c r="E8571" s="216" t="s">
        <v>6018</v>
      </c>
    </row>
    <row r="8572" spans="2:5" x14ac:dyDescent="0.3">
      <c r="B8572" t="str">
        <f>COUNTIF($D$4:$D8572,D8572)&amp;D8572</f>
        <v>831bike basket</v>
      </c>
      <c r="C8572" s="216">
        <v>8569</v>
      </c>
      <c r="D8572" s="216" t="s">
        <v>6020</v>
      </c>
      <c r="E8572" s="216" t="s">
        <v>6017</v>
      </c>
    </row>
    <row r="8573" spans="2:5" x14ac:dyDescent="0.3">
      <c r="B8573" t="str">
        <f>COUNTIF($D$4:$D8573,D8573)&amp;D8573</f>
        <v>889bike speaker</v>
      </c>
      <c r="C8573" s="216">
        <v>8570</v>
      </c>
      <c r="D8573" s="216" t="s">
        <v>6017</v>
      </c>
      <c r="E8573" s="216" t="s">
        <v>6020</v>
      </c>
    </row>
    <row r="8574" spans="2:5" x14ac:dyDescent="0.3">
      <c r="B8574" t="str">
        <f>COUNTIF($D$4:$D8574,D8574)&amp;D8574</f>
        <v>832bike basket</v>
      </c>
      <c r="C8574" s="216">
        <v>8571</v>
      </c>
      <c r="D8574" s="216" t="s">
        <v>6020</v>
      </c>
      <c r="E8574" s="216" t="s">
        <v>6017</v>
      </c>
    </row>
    <row r="8575" spans="2:5" x14ac:dyDescent="0.3">
      <c r="B8575" t="str">
        <f>COUNTIF($D$4:$D8575,D8575)&amp;D8575</f>
        <v>890bike speaker</v>
      </c>
      <c r="C8575" s="216">
        <v>8572</v>
      </c>
      <c r="D8575" s="216" t="s">
        <v>6017</v>
      </c>
      <c r="E8575" s="216" t="s">
        <v>6018</v>
      </c>
    </row>
    <row r="8576" spans="2:5" x14ac:dyDescent="0.3">
      <c r="B8576" t="str">
        <f>COUNTIF($D$4:$D8576,D8576)&amp;D8576</f>
        <v>1749backpack</v>
      </c>
      <c r="C8576" s="216">
        <v>8573</v>
      </c>
      <c r="D8576" s="216" t="s">
        <v>6022</v>
      </c>
      <c r="E8576" s="216" t="s">
        <v>6018</v>
      </c>
    </row>
    <row r="8577" spans="2:5" x14ac:dyDescent="0.3">
      <c r="B8577" t="str">
        <f>COUNTIF($D$4:$D8577,D8577)&amp;D8577</f>
        <v>1750backpack</v>
      </c>
      <c r="C8577" s="216">
        <v>8574</v>
      </c>
      <c r="D8577" s="216" t="s">
        <v>6022</v>
      </c>
      <c r="E8577" s="216" t="s">
        <v>6018</v>
      </c>
    </row>
    <row r="8578" spans="2:5" x14ac:dyDescent="0.3">
      <c r="B8578" t="str">
        <f>COUNTIF($D$4:$D8578,D8578)&amp;D8578</f>
        <v>1751backpack</v>
      </c>
      <c r="C8578" s="216">
        <v>8575</v>
      </c>
      <c r="D8578" s="216" t="s">
        <v>6022</v>
      </c>
      <c r="E8578" s="216" t="s">
        <v>6024</v>
      </c>
    </row>
    <row r="8579" spans="2:5" x14ac:dyDescent="0.3">
      <c r="B8579" t="str">
        <f>COUNTIF($D$4:$D8579,D8579)&amp;D8579</f>
        <v>1785cooler</v>
      </c>
      <c r="C8579" s="216">
        <v>8576</v>
      </c>
      <c r="D8579" s="216" t="s">
        <v>6024</v>
      </c>
      <c r="E8579" s="216" t="s">
        <v>6023</v>
      </c>
    </row>
    <row r="8580" spans="2:5" x14ac:dyDescent="0.3">
      <c r="B8580" t="str">
        <f>COUNTIF($D$4:$D8580,D8580)&amp;D8580</f>
        <v>1795cookware</v>
      </c>
      <c r="C8580" s="216">
        <v>8577</v>
      </c>
      <c r="D8580" s="216" t="s">
        <v>6023</v>
      </c>
      <c r="E8580" s="216" t="s">
        <v>6022</v>
      </c>
    </row>
    <row r="8581" spans="2:5" x14ac:dyDescent="0.3">
      <c r="B8581" t="str">
        <f>COUNTIF($D$4:$D8581,D8581)&amp;D8581</f>
        <v>1752backpack</v>
      </c>
      <c r="C8581" s="216">
        <v>8578</v>
      </c>
      <c r="D8581" s="216" t="s">
        <v>6022</v>
      </c>
      <c r="E8581" s="216" t="s">
        <v>6023</v>
      </c>
    </row>
    <row r="8582" spans="2:5" x14ac:dyDescent="0.3">
      <c r="B8582" t="str">
        <f>COUNTIF($D$4:$D8582,D8582)&amp;D8582</f>
        <v>1796cookware</v>
      </c>
      <c r="C8582" s="216">
        <v>8579</v>
      </c>
      <c r="D8582" s="216" t="s">
        <v>6023</v>
      </c>
      <c r="E8582" s="216" t="s">
        <v>6024</v>
      </c>
    </row>
    <row r="8583" spans="2:5" x14ac:dyDescent="0.3">
      <c r="B8583" t="str">
        <f>COUNTIF($D$4:$D8583,D8583)&amp;D8583</f>
        <v>1786cooler</v>
      </c>
      <c r="C8583" s="216">
        <v>8580</v>
      </c>
      <c r="D8583" s="216" t="s">
        <v>6024</v>
      </c>
      <c r="E8583" s="216" t="s">
        <v>6018</v>
      </c>
    </row>
    <row r="8584" spans="2:5" x14ac:dyDescent="0.3">
      <c r="B8584" t="str">
        <f>COUNTIF($D$4:$D8584,D8584)&amp;D8584</f>
        <v>833bike basket</v>
      </c>
      <c r="C8584" s="216">
        <v>8581</v>
      </c>
      <c r="D8584" s="216" t="s">
        <v>6020</v>
      </c>
      <c r="E8584" s="216" t="s">
        <v>6018</v>
      </c>
    </row>
    <row r="8585" spans="2:5" x14ac:dyDescent="0.3">
      <c r="B8585" t="str">
        <f>COUNTIF($D$4:$D8585,D8585)&amp;D8585</f>
        <v>1797cookware</v>
      </c>
      <c r="C8585" s="216">
        <v>8582</v>
      </c>
      <c r="D8585" s="216" t="s">
        <v>6023</v>
      </c>
      <c r="E8585" s="216" t="s">
        <v>6023</v>
      </c>
    </row>
    <row r="8586" spans="2:5" x14ac:dyDescent="0.3">
      <c r="B8586" t="str">
        <f>COUNTIF($D$4:$D8586,D8586)&amp;D8586</f>
        <v>1798cookware</v>
      </c>
      <c r="C8586" s="216">
        <v>8583</v>
      </c>
      <c r="D8586" s="216" t="s">
        <v>6023</v>
      </c>
      <c r="E8586" s="216" t="s">
        <v>6024</v>
      </c>
    </row>
    <row r="8587" spans="2:5" x14ac:dyDescent="0.3">
      <c r="B8587" t="str">
        <f>COUNTIF($D$4:$D8587,D8587)&amp;D8587</f>
        <v>1787cooler</v>
      </c>
      <c r="C8587" s="216">
        <v>8584</v>
      </c>
      <c r="D8587" s="216" t="s">
        <v>6024</v>
      </c>
      <c r="E8587" s="216" t="s">
        <v>6018</v>
      </c>
    </row>
    <row r="8588" spans="2:5" x14ac:dyDescent="0.3">
      <c r="B8588" t="str">
        <f>COUNTIF($D$4:$D8588,D8588)&amp;D8588</f>
        <v>1788cooler</v>
      </c>
      <c r="C8588" s="216">
        <v>8585</v>
      </c>
      <c r="D8588" s="216" t="s">
        <v>6024</v>
      </c>
      <c r="E8588" s="216" t="s">
        <v>6024</v>
      </c>
    </row>
    <row r="8589" spans="2:5" x14ac:dyDescent="0.3">
      <c r="B8589" t="str">
        <f>COUNTIF($D$4:$D8589,D8589)&amp;D8589</f>
        <v>1789cooler</v>
      </c>
      <c r="C8589" s="216">
        <v>8586</v>
      </c>
      <c r="D8589" s="216" t="s">
        <v>6024</v>
      </c>
      <c r="E8589" s="216" t="s">
        <v>6018</v>
      </c>
    </row>
    <row r="8590" spans="2:5" x14ac:dyDescent="0.3">
      <c r="B8590" t="str">
        <f>COUNTIF($D$4:$D8590,D8590)&amp;D8590</f>
        <v>891bike speaker</v>
      </c>
      <c r="C8590" s="216">
        <v>8587</v>
      </c>
      <c r="D8590" s="216" t="s">
        <v>6017</v>
      </c>
      <c r="E8590" s="216" t="s">
        <v>6020</v>
      </c>
    </row>
    <row r="8591" spans="2:5" x14ac:dyDescent="0.3">
      <c r="B8591" t="str">
        <f>COUNTIF($D$4:$D8591,D8591)&amp;D8591</f>
        <v>834bike basket</v>
      </c>
      <c r="C8591" s="216">
        <v>8588</v>
      </c>
      <c r="D8591" s="216" t="s">
        <v>6020</v>
      </c>
      <c r="E8591" s="216" t="s">
        <v>6020</v>
      </c>
    </row>
    <row r="8592" spans="2:5" x14ac:dyDescent="0.3">
      <c r="B8592" t="str">
        <f>COUNTIF($D$4:$D8592,D8592)&amp;D8592</f>
        <v>835bike basket</v>
      </c>
      <c r="C8592" s="216">
        <v>8589</v>
      </c>
      <c r="D8592" s="216" t="s">
        <v>6020</v>
      </c>
      <c r="E8592" s="216" t="s">
        <v>6018</v>
      </c>
    </row>
    <row r="8593" spans="2:5" x14ac:dyDescent="0.3">
      <c r="B8593" t="str">
        <f>COUNTIF($D$4:$D8593,D8593)&amp;D8593</f>
        <v>836bike basket</v>
      </c>
      <c r="C8593" s="216">
        <v>8590</v>
      </c>
      <c r="D8593" s="216" t="s">
        <v>6020</v>
      </c>
      <c r="E8593" s="216" t="s">
        <v>6018</v>
      </c>
    </row>
    <row r="8594" spans="2:5" x14ac:dyDescent="0.3">
      <c r="B8594" t="str">
        <f>COUNTIF($D$4:$D8594,D8594)&amp;D8594</f>
        <v>1105tent</v>
      </c>
      <c r="C8594" s="216">
        <v>8591</v>
      </c>
      <c r="D8594" s="216" t="s">
        <v>6021</v>
      </c>
      <c r="E8594" s="216" t="s">
        <v>6022</v>
      </c>
    </row>
    <row r="8595" spans="2:5" x14ac:dyDescent="0.3">
      <c r="B8595" t="str">
        <f>COUNTIF($D$4:$D8595,D8595)&amp;D8595</f>
        <v>1753backpack</v>
      </c>
      <c r="C8595" s="216">
        <v>8592</v>
      </c>
      <c r="D8595" s="216" t="s">
        <v>6022</v>
      </c>
      <c r="E8595" s="216" t="s">
        <v>6022</v>
      </c>
    </row>
    <row r="8596" spans="2:5" x14ac:dyDescent="0.3">
      <c r="B8596" t="str">
        <f>COUNTIF($D$4:$D8596,D8596)&amp;D8596</f>
        <v>1754backpack</v>
      </c>
      <c r="C8596" s="216">
        <v>8593</v>
      </c>
      <c r="D8596" s="216" t="s">
        <v>6022</v>
      </c>
      <c r="E8596" s="216" t="s">
        <v>6018</v>
      </c>
    </row>
    <row r="8597" spans="2:5" x14ac:dyDescent="0.3">
      <c r="B8597" t="str">
        <f>COUNTIF($D$4:$D8597,D8597)&amp;D8597</f>
        <v>1790cooler</v>
      </c>
      <c r="C8597" s="216">
        <v>8594</v>
      </c>
      <c r="D8597" s="216" t="s">
        <v>6024</v>
      </c>
      <c r="E8597" s="216" t="s">
        <v>6017</v>
      </c>
    </row>
    <row r="8598" spans="2:5" x14ac:dyDescent="0.3">
      <c r="B8598" t="str">
        <f>COUNTIF($D$4:$D8598,D8598)&amp;D8598</f>
        <v>892bike speaker</v>
      </c>
      <c r="C8598" s="216">
        <v>8595</v>
      </c>
      <c r="D8598" s="216" t="s">
        <v>6017</v>
      </c>
      <c r="E8598" s="216" t="s">
        <v>6018</v>
      </c>
    </row>
    <row r="8599" spans="2:5" x14ac:dyDescent="0.3">
      <c r="B8599" t="str">
        <f>COUNTIF($D$4:$D8599,D8599)&amp;D8599</f>
        <v>1799cookware</v>
      </c>
      <c r="C8599" s="216">
        <v>8596</v>
      </c>
      <c r="D8599" s="216" t="s">
        <v>6023</v>
      </c>
      <c r="E8599" s="216" t="s">
        <v>6018</v>
      </c>
    </row>
    <row r="8600" spans="2:5" x14ac:dyDescent="0.3">
      <c r="B8600" t="str">
        <f>COUNTIF($D$4:$D8600,D8600)&amp;D8600</f>
        <v>1106tent</v>
      </c>
      <c r="C8600" s="216">
        <v>8597</v>
      </c>
      <c r="D8600" s="216" t="s">
        <v>6021</v>
      </c>
      <c r="E8600" s="216" t="s">
        <v>6023</v>
      </c>
    </row>
    <row r="8601" spans="2:5" x14ac:dyDescent="0.3">
      <c r="B8601" t="str">
        <f>COUNTIF($D$4:$D8601,D8601)&amp;D8601</f>
        <v>1800cookware</v>
      </c>
      <c r="C8601" s="216">
        <v>8598</v>
      </c>
      <c r="D8601" s="216" t="s">
        <v>6023</v>
      </c>
      <c r="E8601" s="216" t="s">
        <v>6018</v>
      </c>
    </row>
    <row r="8602" spans="2:5" x14ac:dyDescent="0.3">
      <c r="B8602" t="str">
        <f>COUNTIF($D$4:$D8602,D8602)&amp;D8602</f>
        <v>1755backpack</v>
      </c>
      <c r="C8602" s="216">
        <v>8599</v>
      </c>
      <c r="D8602" s="216" t="s">
        <v>6022</v>
      </c>
      <c r="E8602" s="216" t="s">
        <v>6022</v>
      </c>
    </row>
    <row r="8603" spans="2:5" x14ac:dyDescent="0.3">
      <c r="B8603" t="str">
        <f>COUNTIF($D$4:$D8603,D8603)&amp;D8603</f>
        <v>1756backpack</v>
      </c>
      <c r="C8603" s="216">
        <v>8600</v>
      </c>
      <c r="D8603" s="216" t="s">
        <v>6022</v>
      </c>
      <c r="E8603" s="216" t="s">
        <v>6022</v>
      </c>
    </row>
    <row r="8604" spans="2:5" x14ac:dyDescent="0.3">
      <c r="B8604" t="str">
        <f>COUNTIF($D$4:$D8604,D8604)&amp;D8604</f>
        <v>1757backpack</v>
      </c>
      <c r="C8604" s="216">
        <v>8601</v>
      </c>
      <c r="D8604" s="216" t="s">
        <v>6022</v>
      </c>
      <c r="E8604" s="216" t="s">
        <v>6018</v>
      </c>
    </row>
    <row r="8605" spans="2:5" x14ac:dyDescent="0.3">
      <c r="B8605" t="str">
        <f>COUNTIF($D$4:$D8605,D8605)&amp;D8605</f>
        <v>1107tent</v>
      </c>
      <c r="C8605" s="216">
        <v>8602</v>
      </c>
      <c r="D8605" s="216" t="s">
        <v>6021</v>
      </c>
      <c r="E8605" s="216" t="s">
        <v>6022</v>
      </c>
    </row>
    <row r="8606" spans="2:5" x14ac:dyDescent="0.3">
      <c r="B8606" t="str">
        <f>COUNTIF($D$4:$D8606,D8606)&amp;D8606</f>
        <v>1758backpack</v>
      </c>
      <c r="C8606" s="216">
        <v>8603</v>
      </c>
      <c r="D8606" s="216" t="s">
        <v>6022</v>
      </c>
      <c r="E8606" s="216" t="s">
        <v>6018</v>
      </c>
    </row>
    <row r="8607" spans="2:5" x14ac:dyDescent="0.3">
      <c r="B8607" t="str">
        <f>COUNTIF($D$4:$D8607,D8607)&amp;D8607</f>
        <v>837bike basket</v>
      </c>
      <c r="C8607" s="216">
        <v>8604</v>
      </c>
      <c r="D8607" s="216" t="s">
        <v>6020</v>
      </c>
      <c r="E8607" s="216" t="s">
        <v>6018</v>
      </c>
    </row>
    <row r="8608" spans="2:5" x14ac:dyDescent="0.3">
      <c r="B8608" t="str">
        <f>COUNTIF($D$4:$D8608,D8608)&amp;D8608</f>
        <v>1791cooler</v>
      </c>
      <c r="C8608" s="216">
        <v>8605</v>
      </c>
      <c r="D8608" s="216" t="s">
        <v>6024</v>
      </c>
      <c r="E8608" s="216" t="s">
        <v>6017</v>
      </c>
    </row>
    <row r="8609" spans="2:5" x14ac:dyDescent="0.3">
      <c r="B8609" t="str">
        <f>COUNTIF($D$4:$D8609,D8609)&amp;D8609</f>
        <v>893bike speaker</v>
      </c>
      <c r="C8609" s="216">
        <v>8606</v>
      </c>
      <c r="D8609" s="216" t="s">
        <v>6017</v>
      </c>
      <c r="E8609" s="216" t="s">
        <v>6020</v>
      </c>
    </row>
    <row r="8610" spans="2:5" x14ac:dyDescent="0.3">
      <c r="B8610" t="str">
        <f>COUNTIF($D$4:$D8610,D8610)&amp;D8610</f>
        <v>838bike basket</v>
      </c>
      <c r="C8610" s="216">
        <v>8607</v>
      </c>
      <c r="D8610" s="216" t="s">
        <v>6020</v>
      </c>
      <c r="E8610" s="216" t="s">
        <v>6020</v>
      </c>
    </row>
    <row r="8611" spans="2:5" x14ac:dyDescent="0.3">
      <c r="B8611" t="str">
        <f>COUNTIF($D$4:$D8611,D8611)&amp;D8611</f>
        <v>839bike basket</v>
      </c>
      <c r="C8611" s="216">
        <v>8608</v>
      </c>
      <c r="D8611" s="216" t="s">
        <v>6020</v>
      </c>
      <c r="E8611" s="216" t="s">
        <v>6022</v>
      </c>
    </row>
    <row r="8612" spans="2:5" x14ac:dyDescent="0.3">
      <c r="B8612" t="str">
        <f>COUNTIF($D$4:$D8612,D8612)&amp;D8612</f>
        <v>1759backpack</v>
      </c>
      <c r="C8612" s="216">
        <v>8609</v>
      </c>
      <c r="D8612" s="216" t="s">
        <v>6022</v>
      </c>
      <c r="E8612" s="216" t="s">
        <v>6018</v>
      </c>
    </row>
    <row r="8613" spans="2:5" x14ac:dyDescent="0.3">
      <c r="B8613" t="str">
        <f>COUNTIF($D$4:$D8613,D8613)&amp;D8613</f>
        <v>894bike speaker</v>
      </c>
      <c r="C8613" s="216">
        <v>8610</v>
      </c>
      <c r="D8613" s="216" t="s">
        <v>6017</v>
      </c>
      <c r="E8613" s="216" t="s">
        <v>6018</v>
      </c>
    </row>
    <row r="8614" spans="2:5" x14ac:dyDescent="0.3">
      <c r="B8614" t="str">
        <f>COUNTIF($D$4:$D8614,D8614)&amp;D8614</f>
        <v>1760backpack</v>
      </c>
      <c r="C8614" s="216">
        <v>8611</v>
      </c>
      <c r="D8614" s="216" t="s">
        <v>6022</v>
      </c>
      <c r="E8614" s="216" t="s">
        <v>6022</v>
      </c>
    </row>
    <row r="8615" spans="2:5" x14ac:dyDescent="0.3">
      <c r="B8615" t="str">
        <f>COUNTIF($D$4:$D8615,D8615)&amp;D8615</f>
        <v>1761backpack</v>
      </c>
      <c r="C8615" s="216">
        <v>8612</v>
      </c>
      <c r="D8615" s="216" t="s">
        <v>6022</v>
      </c>
      <c r="E8615" s="216" t="s">
        <v>6018</v>
      </c>
    </row>
    <row r="8616" spans="2:5" x14ac:dyDescent="0.3">
      <c r="B8616" t="str">
        <f>COUNTIF($D$4:$D8616,D8616)&amp;D8616</f>
        <v>1762backpack</v>
      </c>
      <c r="C8616" s="216">
        <v>8613</v>
      </c>
      <c r="D8616" s="216" t="s">
        <v>6022</v>
      </c>
      <c r="E8616" s="216" t="s">
        <v>6018</v>
      </c>
    </row>
    <row r="8617" spans="2:5" x14ac:dyDescent="0.3">
      <c r="B8617" t="str">
        <f>COUNTIF($D$4:$D8617,D8617)&amp;D8617</f>
        <v>840bike basket</v>
      </c>
      <c r="C8617" s="216">
        <v>8614</v>
      </c>
      <c r="D8617" s="216" t="s">
        <v>6020</v>
      </c>
      <c r="E8617" s="216" t="s">
        <v>6018</v>
      </c>
    </row>
    <row r="8618" spans="2:5" x14ac:dyDescent="0.3">
      <c r="B8618" t="str">
        <f>COUNTIF($D$4:$D8618,D8618)&amp;D8618</f>
        <v>1763backpack</v>
      </c>
      <c r="C8618" s="216">
        <v>8615</v>
      </c>
      <c r="D8618" s="216" t="s">
        <v>6022</v>
      </c>
      <c r="E8618" s="216" t="s">
        <v>6018</v>
      </c>
    </row>
    <row r="8619" spans="2:5" x14ac:dyDescent="0.3">
      <c r="B8619" t="str">
        <f>COUNTIF($D$4:$D8619,D8619)&amp;D8619</f>
        <v>421bike</v>
      </c>
      <c r="C8619" s="216">
        <v>8616</v>
      </c>
      <c r="D8619" s="216" t="s">
        <v>6019</v>
      </c>
      <c r="E8619" s="216" t="s">
        <v>6018</v>
      </c>
    </row>
    <row r="8620" spans="2:5" x14ac:dyDescent="0.3">
      <c r="B8620" t="str">
        <f>COUNTIF($D$4:$D8620,D8620)&amp;D8620</f>
        <v>1764backpack</v>
      </c>
      <c r="C8620" s="216">
        <v>8617</v>
      </c>
      <c r="D8620" s="216" t="s">
        <v>6022</v>
      </c>
      <c r="E8620" s="216" t="s">
        <v>6022</v>
      </c>
    </row>
    <row r="8621" spans="2:5" x14ac:dyDescent="0.3">
      <c r="B8621" t="str">
        <f>COUNTIF($D$4:$D8621,D8621)&amp;D8621</f>
        <v>1765backpack</v>
      </c>
      <c r="C8621" s="216">
        <v>8618</v>
      </c>
      <c r="D8621" s="216" t="s">
        <v>6022</v>
      </c>
      <c r="E8621" s="216" t="s">
        <v>6018</v>
      </c>
    </row>
    <row r="8622" spans="2:5" x14ac:dyDescent="0.3">
      <c r="B8622" t="str">
        <f>COUNTIF($D$4:$D8622,D8622)&amp;D8622</f>
        <v>1801cookware</v>
      </c>
      <c r="C8622" s="216">
        <v>8619</v>
      </c>
      <c r="D8622" s="216" t="s">
        <v>6023</v>
      </c>
      <c r="E8622" s="216" t="s">
        <v>6023</v>
      </c>
    </row>
    <row r="8623" spans="2:5" x14ac:dyDescent="0.3">
      <c r="B8623" t="str">
        <f>COUNTIF($D$4:$D8623,D8623)&amp;D8623</f>
        <v>1802cookware</v>
      </c>
      <c r="C8623" s="216">
        <v>8620</v>
      </c>
      <c r="D8623" s="216" t="s">
        <v>6023</v>
      </c>
      <c r="E8623" s="216" t="s">
        <v>6021</v>
      </c>
    </row>
    <row r="8624" spans="2:5" x14ac:dyDescent="0.3">
      <c r="B8624" t="str">
        <f>COUNTIF($D$4:$D8624,D8624)&amp;D8624</f>
        <v>1108tent</v>
      </c>
      <c r="C8624" s="216">
        <v>8621</v>
      </c>
      <c r="D8624" s="216" t="s">
        <v>6021</v>
      </c>
      <c r="E8624" s="216" t="s">
        <v>6023</v>
      </c>
    </row>
    <row r="8625" spans="2:5" x14ac:dyDescent="0.3">
      <c r="B8625" t="str">
        <f>COUNTIF($D$4:$D8625,D8625)&amp;D8625</f>
        <v>1803cookware</v>
      </c>
      <c r="C8625" s="216">
        <v>8622</v>
      </c>
      <c r="D8625" s="216" t="s">
        <v>6023</v>
      </c>
      <c r="E8625" s="216" t="s">
        <v>6023</v>
      </c>
    </row>
    <row r="8626" spans="2:5" x14ac:dyDescent="0.3">
      <c r="B8626" t="str">
        <f>COUNTIF($D$4:$D8626,D8626)&amp;D8626</f>
        <v>1804cookware</v>
      </c>
      <c r="C8626" s="216">
        <v>8623</v>
      </c>
      <c r="D8626" s="216" t="s">
        <v>6023</v>
      </c>
      <c r="E8626" s="216" t="s">
        <v>6022</v>
      </c>
    </row>
    <row r="8627" spans="2:5" x14ac:dyDescent="0.3">
      <c r="B8627" t="str">
        <f>COUNTIF($D$4:$D8627,D8627)&amp;D8627</f>
        <v>1766backpack</v>
      </c>
      <c r="C8627" s="216">
        <v>8624</v>
      </c>
      <c r="D8627" s="216" t="s">
        <v>6022</v>
      </c>
      <c r="E8627" s="216" t="s">
        <v>6018</v>
      </c>
    </row>
    <row r="8628" spans="2:5" x14ac:dyDescent="0.3">
      <c r="B8628" t="str">
        <f>COUNTIF($D$4:$D8628,D8628)&amp;D8628</f>
        <v>1767backpack</v>
      </c>
      <c r="C8628" s="216">
        <v>8625</v>
      </c>
      <c r="D8628" s="216" t="s">
        <v>6022</v>
      </c>
      <c r="E8628" s="216" t="s">
        <v>6022</v>
      </c>
    </row>
    <row r="8629" spans="2:5" x14ac:dyDescent="0.3">
      <c r="B8629" t="str">
        <f>COUNTIF($D$4:$D8629,D8629)&amp;D8629</f>
        <v>1768backpack</v>
      </c>
      <c r="C8629" s="216">
        <v>8626</v>
      </c>
      <c r="D8629" s="216" t="s">
        <v>6022</v>
      </c>
      <c r="E8629" s="216" t="s">
        <v>6019</v>
      </c>
    </row>
    <row r="8630" spans="2:5" x14ac:dyDescent="0.3">
      <c r="B8630" t="str">
        <f>COUNTIF($D$4:$D8630,D8630)&amp;D8630</f>
        <v>422bike</v>
      </c>
      <c r="C8630" s="216">
        <v>8627</v>
      </c>
      <c r="D8630" s="216" t="s">
        <v>6019</v>
      </c>
      <c r="E8630" s="216" t="s">
        <v>6018</v>
      </c>
    </row>
    <row r="8631" spans="2:5" x14ac:dyDescent="0.3">
      <c r="B8631" t="str">
        <f>COUNTIF($D$4:$D8631,D8631)&amp;D8631</f>
        <v>1792cooler</v>
      </c>
      <c r="C8631" s="216">
        <v>8628</v>
      </c>
      <c r="D8631" s="216" t="s">
        <v>6024</v>
      </c>
      <c r="E8631" s="216" t="s">
        <v>6023</v>
      </c>
    </row>
    <row r="8632" spans="2:5" x14ac:dyDescent="0.3">
      <c r="B8632" t="str">
        <f>COUNTIF($D$4:$D8632,D8632)&amp;D8632</f>
        <v>1805cookware</v>
      </c>
      <c r="C8632" s="216">
        <v>8629</v>
      </c>
      <c r="D8632" s="216" t="s">
        <v>6023</v>
      </c>
      <c r="E8632" s="216" t="s">
        <v>6024</v>
      </c>
    </row>
    <row r="8633" spans="2:5" x14ac:dyDescent="0.3">
      <c r="B8633" t="str">
        <f>COUNTIF($D$4:$D8633,D8633)&amp;D8633</f>
        <v>1793cooler</v>
      </c>
      <c r="C8633" s="216">
        <v>8630</v>
      </c>
      <c r="D8633" s="216" t="s">
        <v>6024</v>
      </c>
      <c r="E8633" s="216" t="s">
        <v>6024</v>
      </c>
    </row>
    <row r="8634" spans="2:5" x14ac:dyDescent="0.3">
      <c r="B8634" t="str">
        <f>COUNTIF($D$4:$D8634,D8634)&amp;D8634</f>
        <v>1794cooler</v>
      </c>
      <c r="C8634" s="216">
        <v>8631</v>
      </c>
      <c r="D8634" s="216" t="s">
        <v>6024</v>
      </c>
      <c r="E8634" s="216" t="s">
        <v>6021</v>
      </c>
    </row>
    <row r="8635" spans="2:5" x14ac:dyDescent="0.3">
      <c r="B8635" t="str">
        <f>COUNTIF($D$4:$D8635,D8635)&amp;D8635</f>
        <v>1109tent</v>
      </c>
      <c r="C8635" s="216">
        <v>8632</v>
      </c>
      <c r="D8635" s="216" t="s">
        <v>6021</v>
      </c>
      <c r="E8635" s="216" t="s">
        <v>6023</v>
      </c>
    </row>
    <row r="8636" spans="2:5" x14ac:dyDescent="0.3">
      <c r="B8636" t="str">
        <f>COUNTIF($D$4:$D8636,D8636)&amp;D8636</f>
        <v>1806cookware</v>
      </c>
      <c r="C8636" s="216">
        <v>8633</v>
      </c>
      <c r="D8636" s="216" t="s">
        <v>6023</v>
      </c>
      <c r="E8636" s="216" t="s">
        <v>6021</v>
      </c>
    </row>
    <row r="8637" spans="2:5" x14ac:dyDescent="0.3">
      <c r="B8637" t="str">
        <f>COUNTIF($D$4:$D8637,D8637)&amp;D8637</f>
        <v>1110tent</v>
      </c>
      <c r="C8637" s="216">
        <v>8634</v>
      </c>
      <c r="D8637" s="216" t="s">
        <v>6021</v>
      </c>
      <c r="E8637" s="216" t="s">
        <v>6022</v>
      </c>
    </row>
    <row r="8638" spans="2:5" x14ac:dyDescent="0.3">
      <c r="B8638" t="str">
        <f>COUNTIF($D$4:$D8638,D8638)&amp;D8638</f>
        <v>1769backpack</v>
      </c>
      <c r="C8638" s="216">
        <v>8635</v>
      </c>
      <c r="D8638" s="216" t="s">
        <v>6022</v>
      </c>
      <c r="E8638" s="216" t="s">
        <v>6018</v>
      </c>
    </row>
    <row r="8639" spans="2:5" x14ac:dyDescent="0.3">
      <c r="B8639" t="str">
        <f>COUNTIF($D$4:$D8639,D8639)&amp;D8639</f>
        <v>841bike basket</v>
      </c>
      <c r="C8639" s="216">
        <v>8636</v>
      </c>
      <c r="D8639" s="216" t="s">
        <v>6020</v>
      </c>
      <c r="E8639" s="216" t="s">
        <v>6018</v>
      </c>
    </row>
    <row r="8640" spans="2:5" x14ac:dyDescent="0.3">
      <c r="B8640" t="str">
        <f>COUNTIF($D$4:$D8640,D8640)&amp;D8640</f>
        <v>1795cooler</v>
      </c>
      <c r="C8640" s="216">
        <v>8637</v>
      </c>
      <c r="D8640" s="216" t="s">
        <v>6024</v>
      </c>
      <c r="E8640" s="216" t="s">
        <v>6023</v>
      </c>
    </row>
    <row r="8641" spans="2:5" x14ac:dyDescent="0.3">
      <c r="B8641" t="str">
        <f>COUNTIF($D$4:$D8641,D8641)&amp;D8641</f>
        <v>1807cookware</v>
      </c>
      <c r="C8641" s="216">
        <v>8638</v>
      </c>
      <c r="D8641" s="216" t="s">
        <v>6023</v>
      </c>
      <c r="E8641" s="216" t="s">
        <v>6024</v>
      </c>
    </row>
    <row r="8642" spans="2:5" x14ac:dyDescent="0.3">
      <c r="B8642" t="str">
        <f>COUNTIF($D$4:$D8642,D8642)&amp;D8642</f>
        <v>1796cooler</v>
      </c>
      <c r="C8642" s="216">
        <v>8639</v>
      </c>
      <c r="D8642" s="216" t="s">
        <v>6024</v>
      </c>
      <c r="E8642" s="216" t="s">
        <v>6023</v>
      </c>
    </row>
    <row r="8643" spans="2:5" x14ac:dyDescent="0.3">
      <c r="B8643" t="str">
        <f>COUNTIF($D$4:$D8643,D8643)&amp;D8643</f>
        <v>1808cookware</v>
      </c>
      <c r="C8643" s="216">
        <v>8640</v>
      </c>
      <c r="D8643" s="216" t="s">
        <v>6023</v>
      </c>
      <c r="E8643" s="216" t="s">
        <v>6023</v>
      </c>
    </row>
    <row r="8644" spans="2:5" x14ac:dyDescent="0.3">
      <c r="B8644" t="str">
        <f>COUNTIF($D$4:$D8644,D8644)&amp;D8644</f>
        <v>1809cookware</v>
      </c>
      <c r="C8644" s="216">
        <v>8641</v>
      </c>
      <c r="D8644" s="216" t="s">
        <v>6023</v>
      </c>
      <c r="E8644" s="216" t="s">
        <v>6024</v>
      </c>
    </row>
    <row r="8645" spans="2:5" x14ac:dyDescent="0.3">
      <c r="B8645" t="str">
        <f>COUNTIF($D$4:$D8645,D8645)&amp;D8645</f>
        <v>1797cooler</v>
      </c>
      <c r="C8645" s="216">
        <v>8642</v>
      </c>
      <c r="D8645" s="216" t="s">
        <v>6024</v>
      </c>
      <c r="E8645" s="216" t="s">
        <v>6018</v>
      </c>
    </row>
    <row r="8646" spans="2:5" x14ac:dyDescent="0.3">
      <c r="B8646" t="str">
        <f>COUNTIF($D$4:$D8646,D8646)&amp;D8646</f>
        <v>842bike basket</v>
      </c>
      <c r="C8646" s="216">
        <v>8643</v>
      </c>
      <c r="D8646" s="216" t="s">
        <v>6020</v>
      </c>
      <c r="E8646" s="216" t="s">
        <v>6017</v>
      </c>
    </row>
    <row r="8647" spans="2:5" x14ac:dyDescent="0.3">
      <c r="B8647" t="str">
        <f>COUNTIF($D$4:$D8647,D8647)&amp;D8647</f>
        <v>895bike speaker</v>
      </c>
      <c r="C8647" s="216">
        <v>8644</v>
      </c>
      <c r="D8647" s="216" t="s">
        <v>6017</v>
      </c>
      <c r="E8647" s="216" t="s">
        <v>6018</v>
      </c>
    </row>
    <row r="8648" spans="2:5" x14ac:dyDescent="0.3">
      <c r="B8648" t="str">
        <f>COUNTIF($D$4:$D8648,D8648)&amp;D8648</f>
        <v>1770backpack</v>
      </c>
      <c r="C8648" s="216">
        <v>8645</v>
      </c>
      <c r="D8648" s="216" t="s">
        <v>6022</v>
      </c>
      <c r="E8648" s="216" t="s">
        <v>6018</v>
      </c>
    </row>
    <row r="8649" spans="2:5" x14ac:dyDescent="0.3">
      <c r="B8649" t="str">
        <f>COUNTIF($D$4:$D8649,D8649)&amp;D8649</f>
        <v>843bike basket</v>
      </c>
      <c r="C8649" s="216">
        <v>8646</v>
      </c>
      <c r="D8649" s="216" t="s">
        <v>6020</v>
      </c>
      <c r="E8649" s="216" t="s">
        <v>6020</v>
      </c>
    </row>
    <row r="8650" spans="2:5" x14ac:dyDescent="0.3">
      <c r="B8650" t="str">
        <f>COUNTIF($D$4:$D8650,D8650)&amp;D8650</f>
        <v>844bike basket</v>
      </c>
      <c r="C8650" s="216">
        <v>8647</v>
      </c>
      <c r="D8650" s="216" t="s">
        <v>6020</v>
      </c>
      <c r="E8650" s="216" t="s">
        <v>6020</v>
      </c>
    </row>
    <row r="8651" spans="2:5" x14ac:dyDescent="0.3">
      <c r="B8651" t="str">
        <f>COUNTIF($D$4:$D8651,D8651)&amp;D8651</f>
        <v>845bike basket</v>
      </c>
      <c r="C8651" s="216">
        <v>8648</v>
      </c>
      <c r="D8651" s="216" t="s">
        <v>6020</v>
      </c>
      <c r="E8651" s="216" t="s">
        <v>6020</v>
      </c>
    </row>
    <row r="8652" spans="2:5" x14ac:dyDescent="0.3">
      <c r="B8652" t="str">
        <f>COUNTIF($D$4:$D8652,D8652)&amp;D8652</f>
        <v>846bike basket</v>
      </c>
      <c r="C8652" s="216">
        <v>8649</v>
      </c>
      <c r="D8652" s="216" t="s">
        <v>6020</v>
      </c>
      <c r="E8652" s="216" t="s">
        <v>6017</v>
      </c>
    </row>
    <row r="8653" spans="2:5" x14ac:dyDescent="0.3">
      <c r="B8653" t="str">
        <f>COUNTIF($D$4:$D8653,D8653)&amp;D8653</f>
        <v>896bike speaker</v>
      </c>
      <c r="C8653" s="216">
        <v>8650</v>
      </c>
      <c r="D8653" s="216" t="s">
        <v>6017</v>
      </c>
      <c r="E8653" s="216" t="s">
        <v>6023</v>
      </c>
    </row>
    <row r="8654" spans="2:5" x14ac:dyDescent="0.3">
      <c r="B8654" t="str">
        <f>COUNTIF($D$4:$D8654,D8654)&amp;D8654</f>
        <v>1810cookware</v>
      </c>
      <c r="C8654" s="216">
        <v>8651</v>
      </c>
      <c r="D8654" s="216" t="s">
        <v>6023</v>
      </c>
      <c r="E8654" s="216" t="s">
        <v>6018</v>
      </c>
    </row>
    <row r="8655" spans="2:5" x14ac:dyDescent="0.3">
      <c r="B8655" t="str">
        <f>COUNTIF($D$4:$D8655,D8655)&amp;D8655</f>
        <v>1111tent</v>
      </c>
      <c r="C8655" s="216">
        <v>8652</v>
      </c>
      <c r="D8655" s="216" t="s">
        <v>6021</v>
      </c>
      <c r="E8655" s="216" t="s">
        <v>6023</v>
      </c>
    </row>
    <row r="8656" spans="2:5" x14ac:dyDescent="0.3">
      <c r="B8656" t="str">
        <f>COUNTIF($D$4:$D8656,D8656)&amp;D8656</f>
        <v>1811cookware</v>
      </c>
      <c r="C8656" s="216">
        <v>8653</v>
      </c>
      <c r="D8656" s="216" t="s">
        <v>6023</v>
      </c>
      <c r="E8656" s="216" t="s">
        <v>6023</v>
      </c>
    </row>
    <row r="8657" spans="2:5" x14ac:dyDescent="0.3">
      <c r="B8657" t="str">
        <f>COUNTIF($D$4:$D8657,D8657)&amp;D8657</f>
        <v>1812cookware</v>
      </c>
      <c r="C8657" s="216">
        <v>8654</v>
      </c>
      <c r="D8657" s="216" t="s">
        <v>6023</v>
      </c>
      <c r="E8657" s="216" t="s">
        <v>6021</v>
      </c>
    </row>
    <row r="8658" spans="2:5" x14ac:dyDescent="0.3">
      <c r="B8658" t="str">
        <f>COUNTIF($D$4:$D8658,D8658)&amp;D8658</f>
        <v>1112tent</v>
      </c>
      <c r="C8658" s="216">
        <v>8655</v>
      </c>
      <c r="D8658" s="216" t="s">
        <v>6021</v>
      </c>
      <c r="E8658" s="216" t="s">
        <v>6023</v>
      </c>
    </row>
    <row r="8659" spans="2:5" x14ac:dyDescent="0.3">
      <c r="B8659" t="str">
        <f>COUNTIF($D$4:$D8659,D8659)&amp;D8659</f>
        <v>1813cookware</v>
      </c>
      <c r="C8659" s="216">
        <v>8656</v>
      </c>
      <c r="D8659" s="216" t="s">
        <v>6023</v>
      </c>
      <c r="E8659" s="216" t="s">
        <v>6023</v>
      </c>
    </row>
    <row r="8660" spans="2:5" x14ac:dyDescent="0.3">
      <c r="B8660" t="str">
        <f>COUNTIF($D$4:$D8660,D8660)&amp;D8660</f>
        <v>1814cookware</v>
      </c>
      <c r="C8660" s="216">
        <v>8657</v>
      </c>
      <c r="D8660" s="216" t="s">
        <v>6023</v>
      </c>
      <c r="E8660" s="216" t="s">
        <v>6023</v>
      </c>
    </row>
    <row r="8661" spans="2:5" x14ac:dyDescent="0.3">
      <c r="B8661" t="str">
        <f>COUNTIF($D$4:$D8661,D8661)&amp;D8661</f>
        <v>1815cookware</v>
      </c>
      <c r="C8661" s="216">
        <v>8658</v>
      </c>
      <c r="D8661" s="216" t="s">
        <v>6023</v>
      </c>
      <c r="E8661" s="216" t="s">
        <v>6023</v>
      </c>
    </row>
    <row r="8662" spans="2:5" x14ac:dyDescent="0.3">
      <c r="B8662" t="str">
        <f>COUNTIF($D$4:$D8662,D8662)&amp;D8662</f>
        <v>1816cookware</v>
      </c>
      <c r="C8662" s="216">
        <v>8659</v>
      </c>
      <c r="D8662" s="216" t="s">
        <v>6023</v>
      </c>
      <c r="E8662" s="216" t="s">
        <v>6018</v>
      </c>
    </row>
    <row r="8663" spans="2:5" x14ac:dyDescent="0.3">
      <c r="B8663" t="str">
        <f>COUNTIF($D$4:$D8663,D8663)&amp;D8663</f>
        <v>847bike basket</v>
      </c>
      <c r="C8663" s="216">
        <v>8660</v>
      </c>
      <c r="D8663" s="216" t="s">
        <v>6020</v>
      </c>
      <c r="E8663" s="216" t="s">
        <v>6018</v>
      </c>
    </row>
    <row r="8664" spans="2:5" x14ac:dyDescent="0.3">
      <c r="B8664" t="str">
        <f>COUNTIF($D$4:$D8664,D8664)&amp;D8664</f>
        <v>1817cookware</v>
      </c>
      <c r="C8664" s="216">
        <v>8661</v>
      </c>
      <c r="D8664" s="216" t="s">
        <v>6023</v>
      </c>
      <c r="E8664" s="216" t="s">
        <v>6024</v>
      </c>
    </row>
    <row r="8665" spans="2:5" x14ac:dyDescent="0.3">
      <c r="B8665" t="str">
        <f>COUNTIF($D$4:$D8665,D8665)&amp;D8665</f>
        <v>1798cooler</v>
      </c>
      <c r="C8665" s="216">
        <v>8662</v>
      </c>
      <c r="D8665" s="216" t="s">
        <v>6024</v>
      </c>
      <c r="E8665" s="216" t="s">
        <v>6024</v>
      </c>
    </row>
    <row r="8666" spans="2:5" x14ac:dyDescent="0.3">
      <c r="B8666" t="str">
        <f>COUNTIF($D$4:$D8666,D8666)&amp;D8666</f>
        <v>1799cooler</v>
      </c>
      <c r="C8666" s="216">
        <v>8663</v>
      </c>
      <c r="D8666" s="216" t="s">
        <v>6024</v>
      </c>
      <c r="E8666" s="216" t="s">
        <v>6023</v>
      </c>
    </row>
    <row r="8667" spans="2:5" x14ac:dyDescent="0.3">
      <c r="B8667" t="str">
        <f>COUNTIF($D$4:$D8667,D8667)&amp;D8667</f>
        <v>1818cookware</v>
      </c>
      <c r="C8667" s="216">
        <v>8664</v>
      </c>
      <c r="D8667" s="216" t="s">
        <v>6023</v>
      </c>
      <c r="E8667" s="216" t="s">
        <v>6023</v>
      </c>
    </row>
    <row r="8668" spans="2:5" x14ac:dyDescent="0.3">
      <c r="B8668" t="str">
        <f>COUNTIF($D$4:$D8668,D8668)&amp;D8668</f>
        <v>1819cookware</v>
      </c>
      <c r="C8668" s="216">
        <v>8665</v>
      </c>
      <c r="D8668" s="216" t="s">
        <v>6023</v>
      </c>
      <c r="E8668" s="216" t="s">
        <v>6024</v>
      </c>
    </row>
    <row r="8669" spans="2:5" x14ac:dyDescent="0.3">
      <c r="B8669" t="str">
        <f>COUNTIF($D$4:$D8669,D8669)&amp;D8669</f>
        <v>1800cooler</v>
      </c>
      <c r="C8669" s="216">
        <v>8666</v>
      </c>
      <c r="D8669" s="216" t="s">
        <v>6024</v>
      </c>
      <c r="E8669" s="216" t="s">
        <v>6023</v>
      </c>
    </row>
    <row r="8670" spans="2:5" x14ac:dyDescent="0.3">
      <c r="B8670" t="str">
        <f>COUNTIF($D$4:$D8670,D8670)&amp;D8670</f>
        <v>1820cookware</v>
      </c>
      <c r="C8670" s="216">
        <v>8667</v>
      </c>
      <c r="D8670" s="216" t="s">
        <v>6023</v>
      </c>
      <c r="E8670" s="216" t="s">
        <v>6023</v>
      </c>
    </row>
    <row r="8671" spans="2:5" x14ac:dyDescent="0.3">
      <c r="B8671" t="str">
        <f>COUNTIF($D$4:$D8671,D8671)&amp;D8671</f>
        <v>1821cookware</v>
      </c>
      <c r="C8671" s="216">
        <v>8668</v>
      </c>
      <c r="D8671" s="216" t="s">
        <v>6023</v>
      </c>
      <c r="E8671" s="216" t="s">
        <v>6024</v>
      </c>
    </row>
    <row r="8672" spans="2:5" x14ac:dyDescent="0.3">
      <c r="B8672" t="str">
        <f>COUNTIF($D$4:$D8672,D8672)&amp;D8672</f>
        <v>1801cooler</v>
      </c>
      <c r="C8672" s="216">
        <v>8669</v>
      </c>
      <c r="D8672" s="216" t="s">
        <v>6024</v>
      </c>
      <c r="E8672" s="216" t="s">
        <v>6018</v>
      </c>
    </row>
    <row r="8673" spans="2:5" x14ac:dyDescent="0.3">
      <c r="B8673" t="str">
        <f>COUNTIF($D$4:$D8673,D8673)&amp;D8673</f>
        <v>848bike basket</v>
      </c>
      <c r="C8673" s="216">
        <v>8670</v>
      </c>
      <c r="D8673" s="216" t="s">
        <v>6020</v>
      </c>
      <c r="E8673" s="216" t="s">
        <v>6020</v>
      </c>
    </row>
    <row r="8674" spans="2:5" x14ac:dyDescent="0.3">
      <c r="B8674" t="str">
        <f>COUNTIF($D$4:$D8674,D8674)&amp;D8674</f>
        <v>849bike basket</v>
      </c>
      <c r="C8674" s="216">
        <v>8671</v>
      </c>
      <c r="D8674" s="216" t="s">
        <v>6020</v>
      </c>
      <c r="E8674" s="216" t="s">
        <v>6018</v>
      </c>
    </row>
    <row r="8675" spans="2:5" x14ac:dyDescent="0.3">
      <c r="B8675" t="str">
        <f>COUNTIF($D$4:$D8675,D8675)&amp;D8675</f>
        <v>1802cooler</v>
      </c>
      <c r="C8675" s="216">
        <v>8672</v>
      </c>
      <c r="D8675" s="216" t="s">
        <v>6024</v>
      </c>
      <c r="E8675" s="216" t="s">
        <v>6018</v>
      </c>
    </row>
    <row r="8676" spans="2:5" x14ac:dyDescent="0.3">
      <c r="B8676" t="str">
        <f>COUNTIF($D$4:$D8676,D8676)&amp;D8676</f>
        <v>1113tent</v>
      </c>
      <c r="C8676" s="216">
        <v>8673</v>
      </c>
      <c r="D8676" s="216" t="s">
        <v>6021</v>
      </c>
      <c r="E8676" s="216" t="s">
        <v>6022</v>
      </c>
    </row>
    <row r="8677" spans="2:5" x14ac:dyDescent="0.3">
      <c r="B8677" t="str">
        <f>COUNTIF($D$4:$D8677,D8677)&amp;D8677</f>
        <v>1771backpack</v>
      </c>
      <c r="C8677" s="216">
        <v>8674</v>
      </c>
      <c r="D8677" s="216" t="s">
        <v>6022</v>
      </c>
      <c r="E8677" s="216" t="s">
        <v>6018</v>
      </c>
    </row>
    <row r="8678" spans="2:5" x14ac:dyDescent="0.3">
      <c r="B8678" t="str">
        <f>COUNTIF($D$4:$D8678,D8678)&amp;D8678</f>
        <v>423bike</v>
      </c>
      <c r="C8678" s="216">
        <v>8675</v>
      </c>
      <c r="D8678" s="216" t="s">
        <v>6019</v>
      </c>
      <c r="E8678" s="216" t="s">
        <v>6017</v>
      </c>
    </row>
    <row r="8679" spans="2:5" x14ac:dyDescent="0.3">
      <c r="B8679" t="str">
        <f>COUNTIF($D$4:$D8679,D8679)&amp;D8679</f>
        <v>897bike speaker</v>
      </c>
      <c r="C8679" s="216">
        <v>8676</v>
      </c>
      <c r="D8679" s="216" t="s">
        <v>6017</v>
      </c>
      <c r="E8679" s="216" t="s">
        <v>6018</v>
      </c>
    </row>
    <row r="8680" spans="2:5" x14ac:dyDescent="0.3">
      <c r="B8680" t="str">
        <f>COUNTIF($D$4:$D8680,D8680)&amp;D8680</f>
        <v>1114tent</v>
      </c>
      <c r="C8680" s="216">
        <v>8677</v>
      </c>
      <c r="D8680" s="216" t="s">
        <v>6021</v>
      </c>
      <c r="E8680" s="216" t="s">
        <v>6023</v>
      </c>
    </row>
    <row r="8681" spans="2:5" x14ac:dyDescent="0.3">
      <c r="B8681" t="str">
        <f>COUNTIF($D$4:$D8681,D8681)&amp;D8681</f>
        <v>1822cookware</v>
      </c>
      <c r="C8681" s="216">
        <v>8678</v>
      </c>
      <c r="D8681" s="216" t="s">
        <v>6023</v>
      </c>
      <c r="E8681" s="216" t="s">
        <v>6024</v>
      </c>
    </row>
    <row r="8682" spans="2:5" x14ac:dyDescent="0.3">
      <c r="B8682" t="str">
        <f>COUNTIF($D$4:$D8682,D8682)&amp;D8682</f>
        <v>1803cooler</v>
      </c>
      <c r="C8682" s="216">
        <v>8679</v>
      </c>
      <c r="D8682" s="216" t="s">
        <v>6024</v>
      </c>
      <c r="E8682" s="216" t="s">
        <v>6018</v>
      </c>
    </row>
    <row r="8683" spans="2:5" x14ac:dyDescent="0.3">
      <c r="B8683" t="str">
        <f>COUNTIF($D$4:$D8683,D8683)&amp;D8683</f>
        <v>1804cooler</v>
      </c>
      <c r="C8683" s="216">
        <v>8680</v>
      </c>
      <c r="D8683" s="216" t="s">
        <v>6024</v>
      </c>
      <c r="E8683" s="216" t="s">
        <v>6018</v>
      </c>
    </row>
    <row r="8684" spans="2:5" x14ac:dyDescent="0.3">
      <c r="B8684" t="str">
        <f>COUNTIF($D$4:$D8684,D8684)&amp;D8684</f>
        <v>1772backpack</v>
      </c>
      <c r="C8684" s="216">
        <v>8681</v>
      </c>
      <c r="D8684" s="216" t="s">
        <v>6022</v>
      </c>
      <c r="E8684" s="216" t="s">
        <v>6018</v>
      </c>
    </row>
    <row r="8685" spans="2:5" x14ac:dyDescent="0.3">
      <c r="B8685" t="str">
        <f>COUNTIF($D$4:$D8685,D8685)&amp;D8685</f>
        <v>850bike basket</v>
      </c>
      <c r="C8685" s="216">
        <v>8682</v>
      </c>
      <c r="D8685" s="216" t="s">
        <v>6020</v>
      </c>
      <c r="E8685" s="216" t="s">
        <v>6017</v>
      </c>
    </row>
    <row r="8686" spans="2:5" x14ac:dyDescent="0.3">
      <c r="B8686" t="str">
        <f>COUNTIF($D$4:$D8686,D8686)&amp;D8686</f>
        <v>898bike speaker</v>
      </c>
      <c r="C8686" s="216">
        <v>8683</v>
      </c>
      <c r="D8686" s="216" t="s">
        <v>6017</v>
      </c>
      <c r="E8686" s="216" t="s">
        <v>6018</v>
      </c>
    </row>
    <row r="8687" spans="2:5" x14ac:dyDescent="0.3">
      <c r="B8687" t="str">
        <f>COUNTIF($D$4:$D8687,D8687)&amp;D8687</f>
        <v>1773backpack</v>
      </c>
      <c r="C8687" s="216">
        <v>8684</v>
      </c>
      <c r="D8687" s="216" t="s">
        <v>6022</v>
      </c>
      <c r="E8687" s="216" t="s">
        <v>6018</v>
      </c>
    </row>
    <row r="8688" spans="2:5" x14ac:dyDescent="0.3">
      <c r="B8688" t="str">
        <f>COUNTIF($D$4:$D8688,D8688)&amp;D8688</f>
        <v>1805cooler</v>
      </c>
      <c r="C8688" s="216">
        <v>8685</v>
      </c>
      <c r="D8688" s="216" t="s">
        <v>6024</v>
      </c>
      <c r="E8688" s="216" t="s">
        <v>6023</v>
      </c>
    </row>
    <row r="8689" spans="2:5" x14ac:dyDescent="0.3">
      <c r="B8689" t="str">
        <f>COUNTIF($D$4:$D8689,D8689)&amp;D8689</f>
        <v>1823cookware</v>
      </c>
      <c r="C8689" s="216">
        <v>8686</v>
      </c>
      <c r="D8689" s="216" t="s">
        <v>6023</v>
      </c>
      <c r="E8689" s="216" t="s">
        <v>6023</v>
      </c>
    </row>
    <row r="8690" spans="2:5" x14ac:dyDescent="0.3">
      <c r="B8690" t="str">
        <f>COUNTIF($D$4:$D8690,D8690)&amp;D8690</f>
        <v>1824cookware</v>
      </c>
      <c r="C8690" s="216">
        <v>8687</v>
      </c>
      <c r="D8690" s="216" t="s">
        <v>6023</v>
      </c>
      <c r="E8690" s="216" t="s">
        <v>6020</v>
      </c>
    </row>
    <row r="8691" spans="2:5" x14ac:dyDescent="0.3">
      <c r="B8691" t="str">
        <f>COUNTIF($D$4:$D8691,D8691)&amp;D8691</f>
        <v>851bike basket</v>
      </c>
      <c r="C8691" s="216">
        <v>8688</v>
      </c>
      <c r="D8691" s="216" t="s">
        <v>6020</v>
      </c>
      <c r="E8691" s="216" t="s">
        <v>6019</v>
      </c>
    </row>
    <row r="8692" spans="2:5" x14ac:dyDescent="0.3">
      <c r="B8692" t="str">
        <f>COUNTIF($D$4:$D8692,D8692)&amp;D8692</f>
        <v>424bike</v>
      </c>
      <c r="C8692" s="216">
        <v>8689</v>
      </c>
      <c r="D8692" s="216" t="s">
        <v>6019</v>
      </c>
      <c r="E8692" s="216" t="s">
        <v>6020</v>
      </c>
    </row>
    <row r="8693" spans="2:5" x14ac:dyDescent="0.3">
      <c r="B8693" t="str">
        <f>COUNTIF($D$4:$D8693,D8693)&amp;D8693</f>
        <v>852bike basket</v>
      </c>
      <c r="C8693" s="216">
        <v>8690</v>
      </c>
      <c r="D8693" s="216" t="s">
        <v>6020</v>
      </c>
      <c r="E8693" s="216" t="s">
        <v>6017</v>
      </c>
    </row>
    <row r="8694" spans="2:5" x14ac:dyDescent="0.3">
      <c r="B8694" t="str">
        <f>COUNTIF($D$4:$D8694,D8694)&amp;D8694</f>
        <v>899bike speaker</v>
      </c>
      <c r="C8694" s="216">
        <v>8691</v>
      </c>
      <c r="D8694" s="216" t="s">
        <v>6017</v>
      </c>
      <c r="E8694" s="216" t="s">
        <v>6017</v>
      </c>
    </row>
    <row r="8695" spans="2:5" x14ac:dyDescent="0.3">
      <c r="B8695" t="str">
        <f>COUNTIF($D$4:$D8695,D8695)&amp;D8695</f>
        <v>900bike speaker</v>
      </c>
      <c r="C8695" s="216">
        <v>8692</v>
      </c>
      <c r="D8695" s="216" t="s">
        <v>6017</v>
      </c>
      <c r="E8695" s="216" t="s">
        <v>6018</v>
      </c>
    </row>
    <row r="8696" spans="2:5" x14ac:dyDescent="0.3">
      <c r="B8696" t="str">
        <f>COUNTIF($D$4:$D8696,D8696)&amp;D8696</f>
        <v>1806cooler</v>
      </c>
      <c r="C8696" s="216">
        <v>8693</v>
      </c>
      <c r="D8696" s="216" t="s">
        <v>6024</v>
      </c>
      <c r="E8696" s="216" t="s">
        <v>6024</v>
      </c>
    </row>
    <row r="8697" spans="2:5" x14ac:dyDescent="0.3">
      <c r="B8697" t="str">
        <f>COUNTIF($D$4:$D8697,D8697)&amp;D8697</f>
        <v>1807cooler</v>
      </c>
      <c r="C8697" s="216">
        <v>8694</v>
      </c>
      <c r="D8697" s="216" t="s">
        <v>6024</v>
      </c>
      <c r="E8697" s="216" t="s">
        <v>6022</v>
      </c>
    </row>
    <row r="8698" spans="2:5" x14ac:dyDescent="0.3">
      <c r="B8698" t="str">
        <f>COUNTIF($D$4:$D8698,D8698)&amp;D8698</f>
        <v>1774backpack</v>
      </c>
      <c r="C8698" s="216">
        <v>8695</v>
      </c>
      <c r="D8698" s="216" t="s">
        <v>6022</v>
      </c>
      <c r="E8698" s="216" t="s">
        <v>6024</v>
      </c>
    </row>
    <row r="8699" spans="2:5" x14ac:dyDescent="0.3">
      <c r="B8699" t="str">
        <f>COUNTIF($D$4:$D8699,D8699)&amp;D8699</f>
        <v>1808cooler</v>
      </c>
      <c r="C8699" s="216">
        <v>8696</v>
      </c>
      <c r="D8699" s="216" t="s">
        <v>6024</v>
      </c>
      <c r="E8699" s="216" t="s">
        <v>6021</v>
      </c>
    </row>
    <row r="8700" spans="2:5" x14ac:dyDescent="0.3">
      <c r="B8700" t="str">
        <f>COUNTIF($D$4:$D8700,D8700)&amp;D8700</f>
        <v>1115tent</v>
      </c>
      <c r="C8700" s="216">
        <v>8697</v>
      </c>
      <c r="D8700" s="216" t="s">
        <v>6021</v>
      </c>
      <c r="E8700" s="216" t="s">
        <v>6023</v>
      </c>
    </row>
    <row r="8701" spans="2:5" x14ac:dyDescent="0.3">
      <c r="B8701" t="str">
        <f>COUNTIF($D$4:$D8701,D8701)&amp;D8701</f>
        <v>1825cookware</v>
      </c>
      <c r="C8701" s="216">
        <v>8698</v>
      </c>
      <c r="D8701" s="216" t="s">
        <v>6023</v>
      </c>
      <c r="E8701" s="216" t="s">
        <v>6021</v>
      </c>
    </row>
    <row r="8702" spans="2:5" x14ac:dyDescent="0.3">
      <c r="B8702" t="str">
        <f>COUNTIF($D$4:$D8702,D8702)&amp;D8702</f>
        <v>1116tent</v>
      </c>
      <c r="C8702" s="216">
        <v>8699</v>
      </c>
      <c r="D8702" s="216" t="s">
        <v>6021</v>
      </c>
      <c r="E8702" s="216" t="s">
        <v>6023</v>
      </c>
    </row>
    <row r="8703" spans="2:5" x14ac:dyDescent="0.3">
      <c r="B8703" t="str">
        <f>COUNTIF($D$4:$D8703,D8703)&amp;D8703</f>
        <v>1826cookware</v>
      </c>
      <c r="C8703" s="216">
        <v>8700</v>
      </c>
      <c r="D8703" s="216" t="s">
        <v>6023</v>
      </c>
      <c r="E8703" s="216" t="s">
        <v>6018</v>
      </c>
    </row>
    <row r="8704" spans="2:5" x14ac:dyDescent="0.3">
      <c r="B8704" t="str">
        <f>COUNTIF($D$4:$D8704,D8704)&amp;D8704</f>
        <v>901bike speaker</v>
      </c>
      <c r="C8704" s="216">
        <v>8701</v>
      </c>
      <c r="D8704" s="216" t="s">
        <v>6017</v>
      </c>
      <c r="E8704" s="216" t="s">
        <v>6020</v>
      </c>
    </row>
    <row r="8705" spans="2:5" x14ac:dyDescent="0.3">
      <c r="B8705" t="str">
        <f>COUNTIF($D$4:$D8705,D8705)&amp;D8705</f>
        <v>853bike basket</v>
      </c>
      <c r="C8705" s="216">
        <v>8702</v>
      </c>
      <c r="D8705" s="216" t="s">
        <v>6020</v>
      </c>
      <c r="E8705" s="216" t="s">
        <v>6018</v>
      </c>
    </row>
    <row r="8706" spans="2:5" x14ac:dyDescent="0.3">
      <c r="B8706" t="str">
        <f>COUNTIF($D$4:$D8706,D8706)&amp;D8706</f>
        <v>1117tent</v>
      </c>
      <c r="C8706" s="216">
        <v>8703</v>
      </c>
      <c r="D8706" s="216" t="s">
        <v>6021</v>
      </c>
      <c r="E8706" s="216" t="s">
        <v>6023</v>
      </c>
    </row>
    <row r="8707" spans="2:5" x14ac:dyDescent="0.3">
      <c r="B8707" t="str">
        <f>COUNTIF($D$4:$D8707,D8707)&amp;D8707</f>
        <v>1827cookware</v>
      </c>
      <c r="C8707" s="216">
        <v>8704</v>
      </c>
      <c r="D8707" s="216" t="s">
        <v>6023</v>
      </c>
      <c r="E8707" s="216" t="s">
        <v>6024</v>
      </c>
    </row>
    <row r="8708" spans="2:5" x14ac:dyDescent="0.3">
      <c r="B8708" t="str">
        <f>COUNTIF($D$4:$D8708,D8708)&amp;D8708</f>
        <v>1809cooler</v>
      </c>
      <c r="C8708" s="216">
        <v>8705</v>
      </c>
      <c r="D8708" s="216" t="s">
        <v>6024</v>
      </c>
      <c r="E8708" s="216" t="s">
        <v>6023</v>
      </c>
    </row>
    <row r="8709" spans="2:5" x14ac:dyDescent="0.3">
      <c r="B8709" t="str">
        <f>COUNTIF($D$4:$D8709,D8709)&amp;D8709</f>
        <v>1828cookware</v>
      </c>
      <c r="C8709" s="216">
        <v>8706</v>
      </c>
      <c r="D8709" s="216" t="s">
        <v>6023</v>
      </c>
      <c r="E8709" s="216" t="s">
        <v>6023</v>
      </c>
    </row>
    <row r="8710" spans="2:5" x14ac:dyDescent="0.3">
      <c r="B8710" t="str">
        <f>COUNTIF($D$4:$D8710,D8710)&amp;D8710</f>
        <v>1829cookware</v>
      </c>
      <c r="C8710" s="216">
        <v>8707</v>
      </c>
      <c r="D8710" s="216" t="s">
        <v>6023</v>
      </c>
      <c r="E8710" s="216" t="s">
        <v>6024</v>
      </c>
    </row>
    <row r="8711" spans="2:5" x14ac:dyDescent="0.3">
      <c r="B8711" t="str">
        <f>COUNTIF($D$4:$D8711,D8711)&amp;D8711</f>
        <v>1810cooler</v>
      </c>
      <c r="C8711" s="216">
        <v>8708</v>
      </c>
      <c r="D8711" s="216" t="s">
        <v>6024</v>
      </c>
      <c r="E8711" s="216" t="s">
        <v>6021</v>
      </c>
    </row>
    <row r="8712" spans="2:5" x14ac:dyDescent="0.3">
      <c r="B8712" t="str">
        <f>COUNTIF($D$4:$D8712,D8712)&amp;D8712</f>
        <v>1118tent</v>
      </c>
      <c r="C8712" s="216">
        <v>8709</v>
      </c>
      <c r="D8712" s="216" t="s">
        <v>6021</v>
      </c>
      <c r="E8712" s="216" t="s">
        <v>6023</v>
      </c>
    </row>
    <row r="8713" spans="2:5" x14ac:dyDescent="0.3">
      <c r="B8713" t="str">
        <f>COUNTIF($D$4:$D8713,D8713)&amp;D8713</f>
        <v>1830cookware</v>
      </c>
      <c r="C8713" s="216">
        <v>8710</v>
      </c>
      <c r="D8713" s="216" t="s">
        <v>6023</v>
      </c>
      <c r="E8713" s="216" t="s">
        <v>6024</v>
      </c>
    </row>
    <row r="8714" spans="2:5" x14ac:dyDescent="0.3">
      <c r="B8714" t="str">
        <f>COUNTIF($D$4:$D8714,D8714)&amp;D8714</f>
        <v>1811cooler</v>
      </c>
      <c r="C8714" s="216">
        <v>8711</v>
      </c>
      <c r="D8714" s="216" t="s">
        <v>6024</v>
      </c>
      <c r="E8714" s="216" t="s">
        <v>6018</v>
      </c>
    </row>
    <row r="8715" spans="2:5" x14ac:dyDescent="0.3">
      <c r="B8715" t="str">
        <f>COUNTIF($D$4:$D8715,D8715)&amp;D8715</f>
        <v>1775backpack</v>
      </c>
      <c r="C8715" s="216">
        <v>8712</v>
      </c>
      <c r="D8715" s="216" t="s">
        <v>6022</v>
      </c>
      <c r="E8715" s="216" t="s">
        <v>6018</v>
      </c>
    </row>
    <row r="8716" spans="2:5" x14ac:dyDescent="0.3">
      <c r="B8716" t="str">
        <f>COUNTIF($D$4:$D8716,D8716)&amp;D8716</f>
        <v>1776backpack</v>
      </c>
      <c r="C8716" s="216">
        <v>8713</v>
      </c>
      <c r="D8716" s="216" t="s">
        <v>6022</v>
      </c>
      <c r="E8716" s="216" t="s">
        <v>6022</v>
      </c>
    </row>
    <row r="8717" spans="2:5" x14ac:dyDescent="0.3">
      <c r="B8717" t="str">
        <f>COUNTIF($D$4:$D8717,D8717)&amp;D8717</f>
        <v>1777backpack</v>
      </c>
      <c r="C8717" s="216">
        <v>8714</v>
      </c>
      <c r="D8717" s="216" t="s">
        <v>6022</v>
      </c>
      <c r="E8717" s="216" t="s">
        <v>6018</v>
      </c>
    </row>
    <row r="8718" spans="2:5" x14ac:dyDescent="0.3">
      <c r="B8718" t="str">
        <f>COUNTIF($D$4:$D8718,D8718)&amp;D8718</f>
        <v>1119tent</v>
      </c>
      <c r="C8718" s="216">
        <v>8715</v>
      </c>
      <c r="D8718" s="216" t="s">
        <v>6021</v>
      </c>
      <c r="E8718" s="216" t="s">
        <v>6018</v>
      </c>
    </row>
    <row r="8719" spans="2:5" x14ac:dyDescent="0.3">
      <c r="B8719" t="str">
        <f>COUNTIF($D$4:$D8719,D8719)&amp;D8719</f>
        <v>854bike basket</v>
      </c>
      <c r="C8719" s="216">
        <v>8716</v>
      </c>
      <c r="D8719" s="216" t="s">
        <v>6020</v>
      </c>
      <c r="E8719" s="216" t="s">
        <v>6020</v>
      </c>
    </row>
    <row r="8720" spans="2:5" x14ac:dyDescent="0.3">
      <c r="B8720" t="str">
        <f>COUNTIF($D$4:$D8720,D8720)&amp;D8720</f>
        <v>855bike basket</v>
      </c>
      <c r="C8720" s="216">
        <v>8717</v>
      </c>
      <c r="D8720" s="216" t="s">
        <v>6020</v>
      </c>
      <c r="E8720" s="216" t="s">
        <v>6020</v>
      </c>
    </row>
    <row r="8721" spans="2:5" x14ac:dyDescent="0.3">
      <c r="B8721" t="str">
        <f>COUNTIF($D$4:$D8721,D8721)&amp;D8721</f>
        <v>856bike basket</v>
      </c>
      <c r="C8721" s="216">
        <v>8718</v>
      </c>
      <c r="D8721" s="216" t="s">
        <v>6020</v>
      </c>
      <c r="E8721" s="216" t="s">
        <v>6017</v>
      </c>
    </row>
    <row r="8722" spans="2:5" x14ac:dyDescent="0.3">
      <c r="B8722" t="str">
        <f>COUNTIF($D$4:$D8722,D8722)&amp;D8722</f>
        <v>902bike speaker</v>
      </c>
      <c r="C8722" s="216">
        <v>8719</v>
      </c>
      <c r="D8722" s="216" t="s">
        <v>6017</v>
      </c>
      <c r="E8722" s="216" t="s">
        <v>6018</v>
      </c>
    </row>
    <row r="8723" spans="2:5" x14ac:dyDescent="0.3">
      <c r="B8723" t="str">
        <f>COUNTIF($D$4:$D8723,D8723)&amp;D8723</f>
        <v>903bike speaker</v>
      </c>
      <c r="C8723" s="216">
        <v>8720</v>
      </c>
      <c r="D8723" s="216" t="s">
        <v>6017</v>
      </c>
      <c r="E8723" s="216" t="s">
        <v>6018</v>
      </c>
    </row>
    <row r="8724" spans="2:5" x14ac:dyDescent="0.3">
      <c r="B8724" t="str">
        <f>COUNTIF($D$4:$D8724,D8724)&amp;D8724</f>
        <v>1812cooler</v>
      </c>
      <c r="C8724" s="216">
        <v>8721</v>
      </c>
      <c r="D8724" s="216" t="s">
        <v>6024</v>
      </c>
      <c r="E8724" s="216" t="s">
        <v>6023</v>
      </c>
    </row>
    <row r="8725" spans="2:5" x14ac:dyDescent="0.3">
      <c r="B8725" t="str">
        <f>COUNTIF($D$4:$D8725,D8725)&amp;D8725</f>
        <v>1831cookware</v>
      </c>
      <c r="C8725" s="216">
        <v>8722</v>
      </c>
      <c r="D8725" s="216" t="s">
        <v>6023</v>
      </c>
      <c r="E8725" s="216" t="s">
        <v>6024</v>
      </c>
    </row>
    <row r="8726" spans="2:5" x14ac:dyDescent="0.3">
      <c r="B8726" t="str">
        <f>COUNTIF($D$4:$D8726,D8726)&amp;D8726</f>
        <v>1813cooler</v>
      </c>
      <c r="C8726" s="216">
        <v>8723</v>
      </c>
      <c r="D8726" s="216" t="s">
        <v>6024</v>
      </c>
      <c r="E8726" s="216" t="s">
        <v>6024</v>
      </c>
    </row>
    <row r="8727" spans="2:5" x14ac:dyDescent="0.3">
      <c r="B8727" t="str">
        <f>COUNTIF($D$4:$D8727,D8727)&amp;D8727</f>
        <v>1814cooler</v>
      </c>
      <c r="C8727" s="216">
        <v>8724</v>
      </c>
      <c r="D8727" s="216" t="s">
        <v>6024</v>
      </c>
      <c r="E8727" s="216" t="s">
        <v>6018</v>
      </c>
    </row>
    <row r="8728" spans="2:5" x14ac:dyDescent="0.3">
      <c r="B8728" t="str">
        <f>COUNTIF($D$4:$D8728,D8728)&amp;D8728</f>
        <v>1778backpack</v>
      </c>
      <c r="C8728" s="216">
        <v>8725</v>
      </c>
      <c r="D8728" s="216" t="s">
        <v>6022</v>
      </c>
      <c r="E8728" s="216" t="s">
        <v>6018</v>
      </c>
    </row>
    <row r="8729" spans="2:5" x14ac:dyDescent="0.3">
      <c r="B8729" t="str">
        <f>COUNTIF($D$4:$D8729,D8729)&amp;D8729</f>
        <v>425bike</v>
      </c>
      <c r="C8729" s="216">
        <v>8726</v>
      </c>
      <c r="D8729" s="216" t="s">
        <v>6019</v>
      </c>
      <c r="E8729" s="216" t="s">
        <v>6018</v>
      </c>
    </row>
    <row r="8730" spans="2:5" x14ac:dyDescent="0.3">
      <c r="B8730" t="str">
        <f>COUNTIF($D$4:$D8730,D8730)&amp;D8730</f>
        <v>1779backpack</v>
      </c>
      <c r="C8730" s="216">
        <v>8727</v>
      </c>
      <c r="D8730" s="216" t="s">
        <v>6022</v>
      </c>
      <c r="E8730" s="216" t="s">
        <v>6018</v>
      </c>
    </row>
    <row r="8731" spans="2:5" x14ac:dyDescent="0.3">
      <c r="B8731" t="str">
        <f>COUNTIF($D$4:$D8731,D8731)&amp;D8731</f>
        <v>1780backpack</v>
      </c>
      <c r="C8731" s="216">
        <v>8728</v>
      </c>
      <c r="D8731" s="216" t="s">
        <v>6022</v>
      </c>
      <c r="E8731" s="216" t="s">
        <v>6018</v>
      </c>
    </row>
    <row r="8732" spans="2:5" x14ac:dyDescent="0.3">
      <c r="B8732" t="str">
        <f>COUNTIF($D$4:$D8732,D8732)&amp;D8732</f>
        <v>1832cookware</v>
      </c>
      <c r="C8732" s="216">
        <v>8729</v>
      </c>
      <c r="D8732" s="216" t="s">
        <v>6023</v>
      </c>
      <c r="E8732" s="216" t="s">
        <v>6023</v>
      </c>
    </row>
    <row r="8733" spans="2:5" x14ac:dyDescent="0.3">
      <c r="B8733" t="str">
        <f>COUNTIF($D$4:$D8733,D8733)&amp;D8733</f>
        <v>1833cookware</v>
      </c>
      <c r="C8733" s="216">
        <v>8730</v>
      </c>
      <c r="D8733" s="216" t="s">
        <v>6023</v>
      </c>
      <c r="E8733" s="216" t="s">
        <v>6021</v>
      </c>
    </row>
    <row r="8734" spans="2:5" x14ac:dyDescent="0.3">
      <c r="B8734" t="str">
        <f>COUNTIF($D$4:$D8734,D8734)&amp;D8734</f>
        <v>1120tent</v>
      </c>
      <c r="C8734" s="216">
        <v>8731</v>
      </c>
      <c r="D8734" s="216" t="s">
        <v>6021</v>
      </c>
      <c r="E8734" s="216" t="s">
        <v>6022</v>
      </c>
    </row>
    <row r="8735" spans="2:5" x14ac:dyDescent="0.3">
      <c r="B8735" t="str">
        <f>COUNTIF($D$4:$D8735,D8735)&amp;D8735</f>
        <v>1781backpack</v>
      </c>
      <c r="C8735" s="216">
        <v>8732</v>
      </c>
      <c r="D8735" s="216" t="s">
        <v>6022</v>
      </c>
      <c r="E8735" s="216" t="s">
        <v>6018</v>
      </c>
    </row>
    <row r="8736" spans="2:5" x14ac:dyDescent="0.3">
      <c r="B8736" t="str">
        <f>COUNTIF($D$4:$D8736,D8736)&amp;D8736</f>
        <v>1815cooler</v>
      </c>
      <c r="C8736" s="216">
        <v>8733</v>
      </c>
      <c r="D8736" s="216" t="s">
        <v>6024</v>
      </c>
      <c r="E8736" s="216" t="s">
        <v>6018</v>
      </c>
    </row>
    <row r="8737" spans="2:5" x14ac:dyDescent="0.3">
      <c r="B8737" t="str">
        <f>COUNTIF($D$4:$D8737,D8737)&amp;D8737</f>
        <v>426bike</v>
      </c>
      <c r="C8737" s="216">
        <v>8734</v>
      </c>
      <c r="D8737" s="216" t="s">
        <v>6019</v>
      </c>
      <c r="E8737" s="216" t="s">
        <v>6017</v>
      </c>
    </row>
    <row r="8738" spans="2:5" x14ac:dyDescent="0.3">
      <c r="B8738" t="str">
        <f>COUNTIF($D$4:$D8738,D8738)&amp;D8738</f>
        <v>904bike speaker</v>
      </c>
      <c r="C8738" s="216">
        <v>8735</v>
      </c>
      <c r="D8738" s="216" t="s">
        <v>6017</v>
      </c>
      <c r="E8738" s="216" t="s">
        <v>6018</v>
      </c>
    </row>
    <row r="8739" spans="2:5" x14ac:dyDescent="0.3">
      <c r="B8739" t="str">
        <f>COUNTIF($D$4:$D8739,D8739)&amp;D8739</f>
        <v>1782backpack</v>
      </c>
      <c r="C8739" s="216">
        <v>8736</v>
      </c>
      <c r="D8739" s="216" t="s">
        <v>6022</v>
      </c>
      <c r="E8739" s="216" t="s">
        <v>6022</v>
      </c>
    </row>
    <row r="8740" spans="2:5" x14ac:dyDescent="0.3">
      <c r="B8740" t="str">
        <f>COUNTIF($D$4:$D8740,D8740)&amp;D8740</f>
        <v>1783backpack</v>
      </c>
      <c r="C8740" s="216">
        <v>8737</v>
      </c>
      <c r="D8740" s="216" t="s">
        <v>6022</v>
      </c>
      <c r="E8740" s="216" t="s">
        <v>6018</v>
      </c>
    </row>
    <row r="8741" spans="2:5" x14ac:dyDescent="0.3">
      <c r="B8741" t="str">
        <f>COUNTIF($D$4:$D8741,D8741)&amp;D8741</f>
        <v>857bike basket</v>
      </c>
      <c r="C8741" s="216">
        <v>8738</v>
      </c>
      <c r="D8741" s="216" t="s">
        <v>6020</v>
      </c>
      <c r="E8741" s="216" t="s">
        <v>6018</v>
      </c>
    </row>
    <row r="8742" spans="2:5" x14ac:dyDescent="0.3">
      <c r="B8742" t="str">
        <f>COUNTIF($D$4:$D8742,D8742)&amp;D8742</f>
        <v>1784backpack</v>
      </c>
      <c r="C8742" s="216">
        <v>8739</v>
      </c>
      <c r="D8742" s="216" t="s">
        <v>6022</v>
      </c>
      <c r="E8742" s="216" t="s">
        <v>6018</v>
      </c>
    </row>
    <row r="8743" spans="2:5" x14ac:dyDescent="0.3">
      <c r="B8743" t="str">
        <f>COUNTIF($D$4:$D8743,D8743)&amp;D8743</f>
        <v>858bike basket</v>
      </c>
      <c r="C8743" s="216">
        <v>8740</v>
      </c>
      <c r="D8743" s="216" t="s">
        <v>6020</v>
      </c>
      <c r="E8743" s="216" t="s">
        <v>6018</v>
      </c>
    </row>
    <row r="8744" spans="2:5" x14ac:dyDescent="0.3">
      <c r="B8744" t="str">
        <f>COUNTIF($D$4:$D8744,D8744)&amp;D8744</f>
        <v>1816cooler</v>
      </c>
      <c r="C8744" s="216">
        <v>8741</v>
      </c>
      <c r="D8744" s="216" t="s">
        <v>6024</v>
      </c>
      <c r="E8744" s="216" t="s">
        <v>6024</v>
      </c>
    </row>
    <row r="8745" spans="2:5" x14ac:dyDescent="0.3">
      <c r="B8745" t="str">
        <f>COUNTIF($D$4:$D8745,D8745)&amp;D8745</f>
        <v>1817cooler</v>
      </c>
      <c r="C8745" s="216">
        <v>8742</v>
      </c>
      <c r="D8745" s="216" t="s">
        <v>6024</v>
      </c>
      <c r="E8745" s="216" t="s">
        <v>6024</v>
      </c>
    </row>
    <row r="8746" spans="2:5" x14ac:dyDescent="0.3">
      <c r="B8746" t="str">
        <f>COUNTIF($D$4:$D8746,D8746)&amp;D8746</f>
        <v>1818cooler</v>
      </c>
      <c r="C8746" s="216">
        <v>8743</v>
      </c>
      <c r="D8746" s="216" t="s">
        <v>6024</v>
      </c>
      <c r="E8746" s="216" t="s">
        <v>6024</v>
      </c>
    </row>
    <row r="8747" spans="2:5" x14ac:dyDescent="0.3">
      <c r="B8747" t="str">
        <f>COUNTIF($D$4:$D8747,D8747)&amp;D8747</f>
        <v>1819cooler</v>
      </c>
      <c r="C8747" s="216">
        <v>8744</v>
      </c>
      <c r="D8747" s="216" t="s">
        <v>6024</v>
      </c>
      <c r="E8747" s="216" t="s">
        <v>6024</v>
      </c>
    </row>
    <row r="8748" spans="2:5" x14ac:dyDescent="0.3">
      <c r="B8748" t="str">
        <f>COUNTIF($D$4:$D8748,D8748)&amp;D8748</f>
        <v>1820cooler</v>
      </c>
      <c r="C8748" s="216">
        <v>8745</v>
      </c>
      <c r="D8748" s="216" t="s">
        <v>6024</v>
      </c>
      <c r="E8748" s="216" t="s">
        <v>6018</v>
      </c>
    </row>
    <row r="8749" spans="2:5" x14ac:dyDescent="0.3">
      <c r="B8749" t="str">
        <f>COUNTIF($D$4:$D8749,D8749)&amp;D8749</f>
        <v>1834cookware</v>
      </c>
      <c r="C8749" s="216">
        <v>8746</v>
      </c>
      <c r="D8749" s="216" t="s">
        <v>6023</v>
      </c>
      <c r="E8749" s="216" t="s">
        <v>6023</v>
      </c>
    </row>
    <row r="8750" spans="2:5" x14ac:dyDescent="0.3">
      <c r="B8750" t="str">
        <f>COUNTIF($D$4:$D8750,D8750)&amp;D8750</f>
        <v>1835cookware</v>
      </c>
      <c r="C8750" s="216">
        <v>8747</v>
      </c>
      <c r="D8750" s="216" t="s">
        <v>6023</v>
      </c>
      <c r="E8750" s="216" t="s">
        <v>6021</v>
      </c>
    </row>
    <row r="8751" spans="2:5" x14ac:dyDescent="0.3">
      <c r="B8751" t="str">
        <f>COUNTIF($D$4:$D8751,D8751)&amp;D8751</f>
        <v>1121tent</v>
      </c>
      <c r="C8751" s="216">
        <v>8748</v>
      </c>
      <c r="D8751" s="216" t="s">
        <v>6021</v>
      </c>
      <c r="E8751" s="216" t="s">
        <v>6021</v>
      </c>
    </row>
    <row r="8752" spans="2:5" x14ac:dyDescent="0.3">
      <c r="B8752" t="str">
        <f>COUNTIF($D$4:$D8752,D8752)&amp;D8752</f>
        <v>1122tent</v>
      </c>
      <c r="C8752" s="216">
        <v>8749</v>
      </c>
      <c r="D8752" s="216" t="s">
        <v>6021</v>
      </c>
      <c r="E8752" s="216" t="s">
        <v>6018</v>
      </c>
    </row>
    <row r="8753" spans="2:5" x14ac:dyDescent="0.3">
      <c r="B8753" t="str">
        <f>COUNTIF($D$4:$D8753,D8753)&amp;D8753</f>
        <v>1821cooler</v>
      </c>
      <c r="C8753" s="216">
        <v>8750</v>
      </c>
      <c r="D8753" s="216" t="s">
        <v>6024</v>
      </c>
      <c r="E8753" s="216" t="s">
        <v>6024</v>
      </c>
    </row>
    <row r="8754" spans="2:5" x14ac:dyDescent="0.3">
      <c r="B8754" t="str">
        <f>COUNTIF($D$4:$D8754,D8754)&amp;D8754</f>
        <v>1822cooler</v>
      </c>
      <c r="C8754" s="216">
        <v>8751</v>
      </c>
      <c r="D8754" s="216" t="s">
        <v>6024</v>
      </c>
      <c r="E8754" s="216" t="s">
        <v>6023</v>
      </c>
    </row>
    <row r="8755" spans="2:5" x14ac:dyDescent="0.3">
      <c r="B8755" t="str">
        <f>COUNTIF($D$4:$D8755,D8755)&amp;D8755</f>
        <v>1836cookware</v>
      </c>
      <c r="C8755" s="216">
        <v>8752</v>
      </c>
      <c r="D8755" s="216" t="s">
        <v>6023</v>
      </c>
      <c r="E8755" s="216" t="s">
        <v>6023</v>
      </c>
    </row>
    <row r="8756" spans="2:5" x14ac:dyDescent="0.3">
      <c r="B8756" t="str">
        <f>COUNTIF($D$4:$D8756,D8756)&amp;D8756</f>
        <v>1837cookware</v>
      </c>
      <c r="C8756" s="216">
        <v>8753</v>
      </c>
      <c r="D8756" s="216" t="s">
        <v>6023</v>
      </c>
      <c r="E8756" s="216" t="s">
        <v>6021</v>
      </c>
    </row>
    <row r="8757" spans="2:5" x14ac:dyDescent="0.3">
      <c r="B8757" t="str">
        <f>COUNTIF($D$4:$D8757,D8757)&amp;D8757</f>
        <v>1123tent</v>
      </c>
      <c r="C8757" s="216">
        <v>8754</v>
      </c>
      <c r="D8757" s="216" t="s">
        <v>6021</v>
      </c>
      <c r="E8757" s="216" t="s">
        <v>6023</v>
      </c>
    </row>
    <row r="8758" spans="2:5" x14ac:dyDescent="0.3">
      <c r="B8758" t="str">
        <f>COUNTIF($D$4:$D8758,D8758)&amp;D8758</f>
        <v>1838cookware</v>
      </c>
      <c r="C8758" s="216">
        <v>8755</v>
      </c>
      <c r="D8758" s="216" t="s">
        <v>6023</v>
      </c>
      <c r="E8758" s="216" t="s">
        <v>6024</v>
      </c>
    </row>
    <row r="8759" spans="2:5" x14ac:dyDescent="0.3">
      <c r="B8759" t="str">
        <f>COUNTIF($D$4:$D8759,D8759)&amp;D8759</f>
        <v>1823cooler</v>
      </c>
      <c r="C8759" s="216">
        <v>8756</v>
      </c>
      <c r="D8759" s="216" t="s">
        <v>6024</v>
      </c>
      <c r="E8759" s="216" t="s">
        <v>6018</v>
      </c>
    </row>
    <row r="8760" spans="2:5" x14ac:dyDescent="0.3">
      <c r="B8760" t="str">
        <f>COUNTIF($D$4:$D8760,D8760)&amp;D8760</f>
        <v>1839cookware</v>
      </c>
      <c r="C8760" s="216">
        <v>8757</v>
      </c>
      <c r="D8760" s="216" t="s">
        <v>6023</v>
      </c>
      <c r="E8760" s="216" t="s">
        <v>6024</v>
      </c>
    </row>
    <row r="8761" spans="2:5" x14ac:dyDescent="0.3">
      <c r="B8761" t="str">
        <f>COUNTIF($D$4:$D8761,D8761)&amp;D8761</f>
        <v>1824cooler</v>
      </c>
      <c r="C8761" s="216">
        <v>8758</v>
      </c>
      <c r="D8761" s="216" t="s">
        <v>6024</v>
      </c>
      <c r="E8761" s="216" t="s">
        <v>6023</v>
      </c>
    </row>
    <row r="8762" spans="2:5" x14ac:dyDescent="0.3">
      <c r="B8762" t="str">
        <f>COUNTIF($D$4:$D8762,D8762)&amp;D8762</f>
        <v>1840cookware</v>
      </c>
      <c r="C8762" s="216">
        <v>8759</v>
      </c>
      <c r="D8762" s="216" t="s">
        <v>6023</v>
      </c>
      <c r="E8762" s="216" t="s">
        <v>6018</v>
      </c>
    </row>
    <row r="8763" spans="2:5" x14ac:dyDescent="0.3">
      <c r="B8763" t="str">
        <f>COUNTIF($D$4:$D8763,D8763)&amp;D8763</f>
        <v>905bike speaker</v>
      </c>
      <c r="C8763" s="216">
        <v>8760</v>
      </c>
      <c r="D8763" s="216" t="s">
        <v>6017</v>
      </c>
      <c r="E8763" s="216" t="s">
        <v>6018</v>
      </c>
    </row>
    <row r="8764" spans="2:5" x14ac:dyDescent="0.3">
      <c r="B8764" t="str">
        <f>COUNTIF($D$4:$D8764,D8764)&amp;D8764</f>
        <v>1785backpack</v>
      </c>
      <c r="C8764" s="216">
        <v>8761</v>
      </c>
      <c r="D8764" s="216" t="s">
        <v>6022</v>
      </c>
      <c r="E8764" s="216" t="s">
        <v>6024</v>
      </c>
    </row>
    <row r="8765" spans="2:5" x14ac:dyDescent="0.3">
      <c r="B8765" t="str">
        <f>COUNTIF($D$4:$D8765,D8765)&amp;D8765</f>
        <v>1825cooler</v>
      </c>
      <c r="C8765" s="216">
        <v>8762</v>
      </c>
      <c r="D8765" s="216" t="s">
        <v>6024</v>
      </c>
      <c r="E8765" s="216" t="s">
        <v>6024</v>
      </c>
    </row>
    <row r="8766" spans="2:5" x14ac:dyDescent="0.3">
      <c r="B8766" t="str">
        <f>COUNTIF($D$4:$D8766,D8766)&amp;D8766</f>
        <v>1826cooler</v>
      </c>
      <c r="C8766" s="216">
        <v>8763</v>
      </c>
      <c r="D8766" s="216" t="s">
        <v>6024</v>
      </c>
      <c r="E8766" s="216" t="s">
        <v>6018</v>
      </c>
    </row>
    <row r="8767" spans="2:5" x14ac:dyDescent="0.3">
      <c r="B8767" t="str">
        <f>COUNTIF($D$4:$D8767,D8767)&amp;D8767</f>
        <v>1786backpack</v>
      </c>
      <c r="C8767" s="216">
        <v>8764</v>
      </c>
      <c r="D8767" s="216" t="s">
        <v>6022</v>
      </c>
      <c r="E8767" s="216" t="s">
        <v>6021</v>
      </c>
    </row>
    <row r="8768" spans="2:5" x14ac:dyDescent="0.3">
      <c r="B8768" t="str">
        <f>COUNTIF($D$4:$D8768,D8768)&amp;D8768</f>
        <v>1124tent</v>
      </c>
      <c r="C8768" s="216">
        <v>8765</v>
      </c>
      <c r="D8768" s="216" t="s">
        <v>6021</v>
      </c>
      <c r="E8768" s="216" t="s">
        <v>6021</v>
      </c>
    </row>
    <row r="8769" spans="2:5" x14ac:dyDescent="0.3">
      <c r="B8769" t="str">
        <f>COUNTIF($D$4:$D8769,D8769)&amp;D8769</f>
        <v>1125tent</v>
      </c>
      <c r="C8769" s="216">
        <v>8766</v>
      </c>
      <c r="D8769" s="216" t="s">
        <v>6021</v>
      </c>
      <c r="E8769" s="216" t="s">
        <v>6023</v>
      </c>
    </row>
    <row r="8770" spans="2:5" x14ac:dyDescent="0.3">
      <c r="B8770" t="str">
        <f>COUNTIF($D$4:$D8770,D8770)&amp;D8770</f>
        <v>1841cookware</v>
      </c>
      <c r="C8770" s="216">
        <v>8767</v>
      </c>
      <c r="D8770" s="216" t="s">
        <v>6023</v>
      </c>
      <c r="E8770" s="216" t="s">
        <v>6023</v>
      </c>
    </row>
    <row r="8771" spans="2:5" x14ac:dyDescent="0.3">
      <c r="B8771" t="str">
        <f>COUNTIF($D$4:$D8771,D8771)&amp;D8771</f>
        <v>1842cookware</v>
      </c>
      <c r="C8771" s="216">
        <v>8768</v>
      </c>
      <c r="D8771" s="216" t="s">
        <v>6023</v>
      </c>
      <c r="E8771" s="216" t="s">
        <v>6024</v>
      </c>
    </row>
    <row r="8772" spans="2:5" x14ac:dyDescent="0.3">
      <c r="B8772" t="str">
        <f>COUNTIF($D$4:$D8772,D8772)&amp;D8772</f>
        <v>1827cooler</v>
      </c>
      <c r="C8772" s="216">
        <v>8769</v>
      </c>
      <c r="D8772" s="216" t="s">
        <v>6024</v>
      </c>
      <c r="E8772" s="216" t="s">
        <v>6018</v>
      </c>
    </row>
    <row r="8773" spans="2:5" x14ac:dyDescent="0.3">
      <c r="B8773" t="str">
        <f>COUNTIF($D$4:$D8773,D8773)&amp;D8773</f>
        <v>1126tent</v>
      </c>
      <c r="C8773" s="216">
        <v>8770</v>
      </c>
      <c r="D8773" s="216" t="s">
        <v>6021</v>
      </c>
      <c r="E8773" s="216" t="s">
        <v>6018</v>
      </c>
    </row>
    <row r="8774" spans="2:5" x14ac:dyDescent="0.3">
      <c r="B8774" t="str">
        <f>COUNTIF($D$4:$D8774,D8774)&amp;D8774</f>
        <v>1843cookware</v>
      </c>
      <c r="C8774" s="216">
        <v>8771</v>
      </c>
      <c r="D8774" s="216" t="s">
        <v>6023</v>
      </c>
      <c r="E8774" s="216" t="s">
        <v>6018</v>
      </c>
    </row>
    <row r="8775" spans="2:5" x14ac:dyDescent="0.3">
      <c r="B8775" t="str">
        <f>COUNTIF($D$4:$D8775,D8775)&amp;D8775</f>
        <v>906bike speaker</v>
      </c>
      <c r="C8775" s="216">
        <v>8772</v>
      </c>
      <c r="D8775" s="216" t="s">
        <v>6017</v>
      </c>
      <c r="E8775" s="216" t="s">
        <v>6018</v>
      </c>
    </row>
    <row r="8776" spans="2:5" x14ac:dyDescent="0.3">
      <c r="B8776" t="str">
        <f>COUNTIF($D$4:$D8776,D8776)&amp;D8776</f>
        <v>1787backpack</v>
      </c>
      <c r="C8776" s="216">
        <v>8773</v>
      </c>
      <c r="D8776" s="216" t="s">
        <v>6022</v>
      </c>
      <c r="E8776" s="216" t="s">
        <v>6018</v>
      </c>
    </row>
    <row r="8777" spans="2:5" x14ac:dyDescent="0.3">
      <c r="B8777" t="str">
        <f>COUNTIF($D$4:$D8777,D8777)&amp;D8777</f>
        <v>907bike speaker</v>
      </c>
      <c r="C8777" s="216">
        <v>8774</v>
      </c>
      <c r="D8777" s="216" t="s">
        <v>6017</v>
      </c>
      <c r="E8777" s="216" t="s">
        <v>6020</v>
      </c>
    </row>
    <row r="8778" spans="2:5" x14ac:dyDescent="0.3">
      <c r="B8778" t="str">
        <f>COUNTIF($D$4:$D8778,D8778)&amp;D8778</f>
        <v>859bike basket</v>
      </c>
      <c r="C8778" s="216">
        <v>8775</v>
      </c>
      <c r="D8778" s="216" t="s">
        <v>6020</v>
      </c>
      <c r="E8778" s="216" t="s">
        <v>6017</v>
      </c>
    </row>
    <row r="8779" spans="2:5" x14ac:dyDescent="0.3">
      <c r="B8779" t="str">
        <f>COUNTIF($D$4:$D8779,D8779)&amp;D8779</f>
        <v>908bike speaker</v>
      </c>
      <c r="C8779" s="216">
        <v>8776</v>
      </c>
      <c r="D8779" s="216" t="s">
        <v>6017</v>
      </c>
      <c r="E8779" s="216" t="s">
        <v>6018</v>
      </c>
    </row>
    <row r="8780" spans="2:5" x14ac:dyDescent="0.3">
      <c r="B8780" t="str">
        <f>COUNTIF($D$4:$D8780,D8780)&amp;D8780</f>
        <v>1828cooler</v>
      </c>
      <c r="C8780" s="216">
        <v>8777</v>
      </c>
      <c r="D8780" s="216" t="s">
        <v>6024</v>
      </c>
      <c r="E8780" s="216" t="s">
        <v>6024</v>
      </c>
    </row>
    <row r="8781" spans="2:5" x14ac:dyDescent="0.3">
      <c r="B8781" t="str">
        <f>COUNTIF($D$4:$D8781,D8781)&amp;D8781</f>
        <v>1829cooler</v>
      </c>
      <c r="C8781" s="216">
        <v>8778</v>
      </c>
      <c r="D8781" s="216" t="s">
        <v>6024</v>
      </c>
      <c r="E8781" s="216" t="s">
        <v>6021</v>
      </c>
    </row>
    <row r="8782" spans="2:5" x14ac:dyDescent="0.3">
      <c r="B8782" t="str">
        <f>COUNTIF($D$4:$D8782,D8782)&amp;D8782</f>
        <v>1127tent</v>
      </c>
      <c r="C8782" s="216">
        <v>8779</v>
      </c>
      <c r="D8782" s="216" t="s">
        <v>6021</v>
      </c>
      <c r="E8782" s="216" t="s">
        <v>6022</v>
      </c>
    </row>
    <row r="8783" spans="2:5" x14ac:dyDescent="0.3">
      <c r="B8783" t="str">
        <f>COUNTIF($D$4:$D8783,D8783)&amp;D8783</f>
        <v>1788backpack</v>
      </c>
      <c r="C8783" s="216">
        <v>8780</v>
      </c>
      <c r="D8783" s="216" t="s">
        <v>6022</v>
      </c>
      <c r="E8783" s="216" t="s">
        <v>6022</v>
      </c>
    </row>
    <row r="8784" spans="2:5" x14ac:dyDescent="0.3">
      <c r="B8784" t="str">
        <f>COUNTIF($D$4:$D8784,D8784)&amp;D8784</f>
        <v>1789backpack</v>
      </c>
      <c r="C8784" s="216">
        <v>8781</v>
      </c>
      <c r="D8784" s="216" t="s">
        <v>6022</v>
      </c>
      <c r="E8784" s="216" t="s">
        <v>6018</v>
      </c>
    </row>
    <row r="8785" spans="2:5" x14ac:dyDescent="0.3">
      <c r="B8785" t="str">
        <f>COUNTIF($D$4:$D8785,D8785)&amp;D8785</f>
        <v>1790backpack</v>
      </c>
      <c r="C8785" s="216">
        <v>8782</v>
      </c>
      <c r="D8785" s="216" t="s">
        <v>6022</v>
      </c>
      <c r="E8785" s="216" t="s">
        <v>6018</v>
      </c>
    </row>
    <row r="8786" spans="2:5" x14ac:dyDescent="0.3">
      <c r="B8786" t="str">
        <f>COUNTIF($D$4:$D8786,D8786)&amp;D8786</f>
        <v>1791backpack</v>
      </c>
      <c r="C8786" s="216">
        <v>8783</v>
      </c>
      <c r="D8786" s="216" t="s">
        <v>6022</v>
      </c>
      <c r="E8786" s="216" t="s">
        <v>6018</v>
      </c>
    </row>
    <row r="8787" spans="2:5" x14ac:dyDescent="0.3">
      <c r="B8787" t="str">
        <f>COUNTIF($D$4:$D8787,D8787)&amp;D8787</f>
        <v>1792backpack</v>
      </c>
      <c r="C8787" s="216">
        <v>8784</v>
      </c>
      <c r="D8787" s="216" t="s">
        <v>6022</v>
      </c>
      <c r="E8787" s="216" t="s">
        <v>6022</v>
      </c>
    </row>
    <row r="8788" spans="2:5" x14ac:dyDescent="0.3">
      <c r="B8788" t="str">
        <f>COUNTIF($D$4:$D8788,D8788)&amp;D8788</f>
        <v>1793backpack</v>
      </c>
      <c r="C8788" s="216">
        <v>8785</v>
      </c>
      <c r="D8788" s="216" t="s">
        <v>6022</v>
      </c>
      <c r="E8788" s="216" t="s">
        <v>6018</v>
      </c>
    </row>
    <row r="8789" spans="2:5" x14ac:dyDescent="0.3">
      <c r="B8789" t="str">
        <f>COUNTIF($D$4:$D8789,D8789)&amp;D8789</f>
        <v>1794backpack</v>
      </c>
      <c r="C8789" s="216">
        <v>8786</v>
      </c>
      <c r="D8789" s="216" t="s">
        <v>6022</v>
      </c>
      <c r="E8789" s="216" t="s">
        <v>6022</v>
      </c>
    </row>
    <row r="8790" spans="2:5" x14ac:dyDescent="0.3">
      <c r="B8790" t="str">
        <f>COUNTIF($D$4:$D8790,D8790)&amp;D8790</f>
        <v>1795backpack</v>
      </c>
      <c r="C8790" s="216">
        <v>8787</v>
      </c>
      <c r="D8790" s="216" t="s">
        <v>6022</v>
      </c>
      <c r="E8790" s="216" t="s">
        <v>6018</v>
      </c>
    </row>
    <row r="8791" spans="2:5" x14ac:dyDescent="0.3">
      <c r="B8791" t="str">
        <f>COUNTIF($D$4:$D8791,D8791)&amp;D8791</f>
        <v>1844cookware</v>
      </c>
      <c r="C8791" s="216">
        <v>8788</v>
      </c>
      <c r="D8791" s="216" t="s">
        <v>6023</v>
      </c>
      <c r="E8791" s="216" t="s">
        <v>6022</v>
      </c>
    </row>
    <row r="8792" spans="2:5" x14ac:dyDescent="0.3">
      <c r="B8792" t="str">
        <f>COUNTIF($D$4:$D8792,D8792)&amp;D8792</f>
        <v>1796backpack</v>
      </c>
      <c r="C8792" s="216">
        <v>8789</v>
      </c>
      <c r="D8792" s="216" t="s">
        <v>6022</v>
      </c>
      <c r="E8792" s="216" t="s">
        <v>6022</v>
      </c>
    </row>
    <row r="8793" spans="2:5" x14ac:dyDescent="0.3">
      <c r="B8793" t="str">
        <f>COUNTIF($D$4:$D8793,D8793)&amp;D8793</f>
        <v>1797backpack</v>
      </c>
      <c r="C8793" s="216">
        <v>8790</v>
      </c>
      <c r="D8793" s="216" t="s">
        <v>6022</v>
      </c>
      <c r="E8793" s="216" t="s">
        <v>6018</v>
      </c>
    </row>
    <row r="8794" spans="2:5" x14ac:dyDescent="0.3">
      <c r="B8794" t="str">
        <f>COUNTIF($D$4:$D8794,D8794)&amp;D8794</f>
        <v>860bike basket</v>
      </c>
      <c r="C8794" s="216">
        <v>8791</v>
      </c>
      <c r="D8794" s="216" t="s">
        <v>6020</v>
      </c>
      <c r="E8794" s="216" t="s">
        <v>6018</v>
      </c>
    </row>
    <row r="8795" spans="2:5" x14ac:dyDescent="0.3">
      <c r="B8795" t="str">
        <f>COUNTIF($D$4:$D8795,D8795)&amp;D8795</f>
        <v>861bike basket</v>
      </c>
      <c r="C8795" s="216">
        <v>8792</v>
      </c>
      <c r="D8795" s="216" t="s">
        <v>6020</v>
      </c>
      <c r="E8795" s="216" t="s">
        <v>6020</v>
      </c>
    </row>
    <row r="8796" spans="2:5" x14ac:dyDescent="0.3">
      <c r="B8796" t="str">
        <f>COUNTIF($D$4:$D8796,D8796)&amp;D8796</f>
        <v>862bike basket</v>
      </c>
      <c r="C8796" s="216">
        <v>8793</v>
      </c>
      <c r="D8796" s="216" t="s">
        <v>6020</v>
      </c>
      <c r="E8796" s="216" t="s">
        <v>6020</v>
      </c>
    </row>
    <row r="8797" spans="2:5" x14ac:dyDescent="0.3">
      <c r="B8797" t="str">
        <f>COUNTIF($D$4:$D8797,D8797)&amp;D8797</f>
        <v>863bike basket</v>
      </c>
      <c r="C8797" s="216">
        <v>8794</v>
      </c>
      <c r="D8797" s="216" t="s">
        <v>6020</v>
      </c>
      <c r="E8797" s="216" t="s">
        <v>6022</v>
      </c>
    </row>
    <row r="8798" spans="2:5" x14ac:dyDescent="0.3">
      <c r="B8798" t="str">
        <f>COUNTIF($D$4:$D8798,D8798)&amp;D8798</f>
        <v>1798backpack</v>
      </c>
      <c r="C8798" s="216">
        <v>8795</v>
      </c>
      <c r="D8798" s="216" t="s">
        <v>6022</v>
      </c>
      <c r="E8798" s="216" t="s">
        <v>6018</v>
      </c>
    </row>
    <row r="8799" spans="2:5" x14ac:dyDescent="0.3">
      <c r="B8799" t="str">
        <f>COUNTIF($D$4:$D8799,D8799)&amp;D8799</f>
        <v>1845cookware</v>
      </c>
      <c r="C8799" s="216">
        <v>8796</v>
      </c>
      <c r="D8799" s="216" t="s">
        <v>6023</v>
      </c>
      <c r="E8799" s="216" t="s">
        <v>6021</v>
      </c>
    </row>
    <row r="8800" spans="2:5" x14ac:dyDescent="0.3">
      <c r="B8800" t="str">
        <f>COUNTIF($D$4:$D8800,D8800)&amp;D8800</f>
        <v>1128tent</v>
      </c>
      <c r="C8800" s="216">
        <v>8797</v>
      </c>
      <c r="D8800" s="216" t="s">
        <v>6021</v>
      </c>
      <c r="E8800" s="216" t="s">
        <v>6022</v>
      </c>
    </row>
    <row r="8801" spans="2:5" x14ac:dyDescent="0.3">
      <c r="B8801" t="str">
        <f>COUNTIF($D$4:$D8801,D8801)&amp;D8801</f>
        <v>1799backpack</v>
      </c>
      <c r="C8801" s="216">
        <v>8798</v>
      </c>
      <c r="D8801" s="216" t="s">
        <v>6022</v>
      </c>
      <c r="E8801" s="216" t="s">
        <v>6018</v>
      </c>
    </row>
    <row r="8802" spans="2:5" x14ac:dyDescent="0.3">
      <c r="B8802" t="str">
        <f>COUNTIF($D$4:$D8802,D8802)&amp;D8802</f>
        <v>909bike speaker</v>
      </c>
      <c r="C8802" s="216">
        <v>8799</v>
      </c>
      <c r="D8802" s="216" t="s">
        <v>6017</v>
      </c>
      <c r="E8802" s="216" t="s">
        <v>6018</v>
      </c>
    </row>
    <row r="8803" spans="2:5" x14ac:dyDescent="0.3">
      <c r="B8803" t="str">
        <f>COUNTIF($D$4:$D8803,D8803)&amp;D8803</f>
        <v>427bike</v>
      </c>
      <c r="C8803" s="216">
        <v>8800</v>
      </c>
      <c r="D8803" s="216" t="s">
        <v>6019</v>
      </c>
      <c r="E8803" s="216" t="s">
        <v>6019</v>
      </c>
    </row>
    <row r="8804" spans="2:5" x14ac:dyDescent="0.3">
      <c r="B8804" t="str">
        <f>COUNTIF($D$4:$D8804,D8804)&amp;D8804</f>
        <v>428bike</v>
      </c>
      <c r="C8804" s="216">
        <v>8801</v>
      </c>
      <c r="D8804" s="216" t="s">
        <v>6019</v>
      </c>
      <c r="E8804" s="216" t="s">
        <v>6017</v>
      </c>
    </row>
    <row r="8805" spans="2:5" x14ac:dyDescent="0.3">
      <c r="B8805" t="str">
        <f>COUNTIF($D$4:$D8805,D8805)&amp;D8805</f>
        <v>910bike speaker</v>
      </c>
      <c r="C8805" s="216">
        <v>8802</v>
      </c>
      <c r="D8805" s="216" t="s">
        <v>6017</v>
      </c>
      <c r="E8805" s="216" t="s">
        <v>6018</v>
      </c>
    </row>
    <row r="8806" spans="2:5" x14ac:dyDescent="0.3">
      <c r="B8806" t="str">
        <f>COUNTIF($D$4:$D8806,D8806)&amp;D8806</f>
        <v>911bike speaker</v>
      </c>
      <c r="C8806" s="216">
        <v>8803</v>
      </c>
      <c r="D8806" s="216" t="s">
        <v>6017</v>
      </c>
      <c r="E8806" s="216" t="s">
        <v>6018</v>
      </c>
    </row>
    <row r="8807" spans="2:5" x14ac:dyDescent="0.3">
      <c r="B8807" t="str">
        <f>COUNTIF($D$4:$D8807,D8807)&amp;D8807</f>
        <v>912bike speaker</v>
      </c>
      <c r="C8807" s="216">
        <v>8804</v>
      </c>
      <c r="D8807" s="216" t="s">
        <v>6017</v>
      </c>
      <c r="E8807" s="216" t="s">
        <v>6018</v>
      </c>
    </row>
    <row r="8808" spans="2:5" x14ac:dyDescent="0.3">
      <c r="B8808" t="str">
        <f>COUNTIF($D$4:$D8808,D8808)&amp;D8808</f>
        <v>1846cookware</v>
      </c>
      <c r="C8808" s="216">
        <v>8805</v>
      </c>
      <c r="D8808" s="216" t="s">
        <v>6023</v>
      </c>
      <c r="E8808" s="216" t="s">
        <v>6023</v>
      </c>
    </row>
    <row r="8809" spans="2:5" x14ac:dyDescent="0.3">
      <c r="B8809" t="str">
        <f>COUNTIF($D$4:$D8809,D8809)&amp;D8809</f>
        <v>1847cookware</v>
      </c>
      <c r="C8809" s="216">
        <v>8806</v>
      </c>
      <c r="D8809" s="216" t="s">
        <v>6023</v>
      </c>
      <c r="E8809" s="216" t="s">
        <v>6018</v>
      </c>
    </row>
    <row r="8810" spans="2:5" x14ac:dyDescent="0.3">
      <c r="B8810" t="str">
        <f>COUNTIF($D$4:$D8810,D8810)&amp;D8810</f>
        <v>1800backpack</v>
      </c>
      <c r="C8810" s="216">
        <v>8807</v>
      </c>
      <c r="D8810" s="216" t="s">
        <v>6022</v>
      </c>
      <c r="E8810" s="216" t="s">
        <v>6018</v>
      </c>
    </row>
    <row r="8811" spans="2:5" x14ac:dyDescent="0.3">
      <c r="B8811" t="str">
        <f>COUNTIF($D$4:$D8811,D8811)&amp;D8811</f>
        <v>1801backpack</v>
      </c>
      <c r="C8811" s="216">
        <v>8808</v>
      </c>
      <c r="D8811" s="216" t="s">
        <v>6022</v>
      </c>
      <c r="E8811" s="216" t="s">
        <v>6022</v>
      </c>
    </row>
    <row r="8812" spans="2:5" x14ac:dyDescent="0.3">
      <c r="B8812" t="str">
        <f>COUNTIF($D$4:$D8812,D8812)&amp;D8812</f>
        <v>1802backpack</v>
      </c>
      <c r="C8812" s="216">
        <v>8809</v>
      </c>
      <c r="D8812" s="216" t="s">
        <v>6022</v>
      </c>
      <c r="E8812" s="216" t="s">
        <v>6022</v>
      </c>
    </row>
    <row r="8813" spans="2:5" x14ac:dyDescent="0.3">
      <c r="B8813" t="str">
        <f>COUNTIF($D$4:$D8813,D8813)&amp;D8813</f>
        <v>1803backpack</v>
      </c>
      <c r="C8813" s="216">
        <v>8810</v>
      </c>
      <c r="D8813" s="216" t="s">
        <v>6022</v>
      </c>
      <c r="E8813" s="216" t="s">
        <v>6018</v>
      </c>
    </row>
    <row r="8814" spans="2:5" x14ac:dyDescent="0.3">
      <c r="B8814" t="str">
        <f>COUNTIF($D$4:$D8814,D8814)&amp;D8814</f>
        <v>864bike basket</v>
      </c>
      <c r="C8814" s="216">
        <v>8811</v>
      </c>
      <c r="D8814" s="216" t="s">
        <v>6020</v>
      </c>
      <c r="E8814" s="216" t="s">
        <v>6020</v>
      </c>
    </row>
    <row r="8815" spans="2:5" x14ac:dyDescent="0.3">
      <c r="B8815" t="str">
        <f>COUNTIF($D$4:$D8815,D8815)&amp;D8815</f>
        <v>865bike basket</v>
      </c>
      <c r="C8815" s="216">
        <v>8812</v>
      </c>
      <c r="D8815" s="216" t="s">
        <v>6020</v>
      </c>
      <c r="E8815" s="216" t="s">
        <v>6018</v>
      </c>
    </row>
    <row r="8816" spans="2:5" x14ac:dyDescent="0.3">
      <c r="B8816" t="str">
        <f>COUNTIF($D$4:$D8816,D8816)&amp;D8816</f>
        <v>1129tent</v>
      </c>
      <c r="C8816" s="216">
        <v>8813</v>
      </c>
      <c r="D8816" s="216" t="s">
        <v>6021</v>
      </c>
      <c r="E8816" s="216" t="s">
        <v>6022</v>
      </c>
    </row>
    <row r="8817" spans="2:5" x14ac:dyDescent="0.3">
      <c r="B8817" t="str">
        <f>COUNTIF($D$4:$D8817,D8817)&amp;D8817</f>
        <v>1804backpack</v>
      </c>
      <c r="C8817" s="216">
        <v>8814</v>
      </c>
      <c r="D8817" s="216" t="s">
        <v>6022</v>
      </c>
      <c r="E8817" s="216" t="s">
        <v>6018</v>
      </c>
    </row>
    <row r="8818" spans="2:5" x14ac:dyDescent="0.3">
      <c r="B8818" t="str">
        <f>COUNTIF($D$4:$D8818,D8818)&amp;D8818</f>
        <v>866bike basket</v>
      </c>
      <c r="C8818" s="216">
        <v>8815</v>
      </c>
      <c r="D8818" s="216" t="s">
        <v>6020</v>
      </c>
      <c r="E8818" s="216" t="s">
        <v>6018</v>
      </c>
    </row>
    <row r="8819" spans="2:5" x14ac:dyDescent="0.3">
      <c r="B8819" t="str">
        <f>COUNTIF($D$4:$D8819,D8819)&amp;D8819</f>
        <v>1130tent</v>
      </c>
      <c r="C8819" s="216">
        <v>8816</v>
      </c>
      <c r="D8819" s="216" t="s">
        <v>6021</v>
      </c>
      <c r="E8819" s="216" t="s">
        <v>6023</v>
      </c>
    </row>
    <row r="8820" spans="2:5" x14ac:dyDescent="0.3">
      <c r="B8820" t="str">
        <f>COUNTIF($D$4:$D8820,D8820)&amp;D8820</f>
        <v>1848cookware</v>
      </c>
      <c r="C8820" s="216">
        <v>8817</v>
      </c>
      <c r="D8820" s="216" t="s">
        <v>6023</v>
      </c>
      <c r="E8820" s="216" t="s">
        <v>6021</v>
      </c>
    </row>
    <row r="8821" spans="2:5" x14ac:dyDescent="0.3">
      <c r="B8821" t="str">
        <f>COUNTIF($D$4:$D8821,D8821)&amp;D8821</f>
        <v>1131tent</v>
      </c>
      <c r="C8821" s="216">
        <v>8818</v>
      </c>
      <c r="D8821" s="216" t="s">
        <v>6021</v>
      </c>
      <c r="E8821" s="216" t="s">
        <v>6023</v>
      </c>
    </row>
    <row r="8822" spans="2:5" x14ac:dyDescent="0.3">
      <c r="B8822" t="str">
        <f>COUNTIF($D$4:$D8822,D8822)&amp;D8822</f>
        <v>1849cookware</v>
      </c>
      <c r="C8822" s="216">
        <v>8819</v>
      </c>
      <c r="D8822" s="216" t="s">
        <v>6023</v>
      </c>
      <c r="E8822" s="216" t="s">
        <v>6021</v>
      </c>
    </row>
    <row r="8823" spans="2:5" x14ac:dyDescent="0.3">
      <c r="B8823" t="str">
        <f>COUNTIF($D$4:$D8823,D8823)&amp;D8823</f>
        <v>1132tent</v>
      </c>
      <c r="C8823" s="216">
        <v>8820</v>
      </c>
      <c r="D8823" s="216" t="s">
        <v>6021</v>
      </c>
      <c r="E8823" s="216" t="s">
        <v>6024</v>
      </c>
    </row>
    <row r="8824" spans="2:5" x14ac:dyDescent="0.3">
      <c r="B8824" t="str">
        <f>COUNTIF($D$4:$D8824,D8824)&amp;D8824</f>
        <v>1830cooler</v>
      </c>
      <c r="C8824" s="216">
        <v>8821</v>
      </c>
      <c r="D8824" s="216" t="s">
        <v>6024</v>
      </c>
      <c r="E8824" s="216" t="s">
        <v>6024</v>
      </c>
    </row>
    <row r="8825" spans="2:5" x14ac:dyDescent="0.3">
      <c r="B8825" t="str">
        <f>COUNTIF($D$4:$D8825,D8825)&amp;D8825</f>
        <v>1831cooler</v>
      </c>
      <c r="C8825" s="216">
        <v>8822</v>
      </c>
      <c r="D8825" s="216" t="s">
        <v>6024</v>
      </c>
      <c r="E8825" s="216" t="s">
        <v>6022</v>
      </c>
    </row>
    <row r="8826" spans="2:5" x14ac:dyDescent="0.3">
      <c r="B8826" t="str">
        <f>COUNTIF($D$4:$D8826,D8826)&amp;D8826</f>
        <v>1805backpack</v>
      </c>
      <c r="C8826" s="216">
        <v>8823</v>
      </c>
      <c r="D8826" s="216" t="s">
        <v>6022</v>
      </c>
      <c r="E8826" s="216" t="s">
        <v>6018</v>
      </c>
    </row>
    <row r="8827" spans="2:5" x14ac:dyDescent="0.3">
      <c r="B8827" t="str">
        <f>COUNTIF($D$4:$D8827,D8827)&amp;D8827</f>
        <v>1806backpack</v>
      </c>
      <c r="C8827" s="216">
        <v>8824</v>
      </c>
      <c r="D8827" s="216" t="s">
        <v>6022</v>
      </c>
      <c r="E8827" s="216" t="s">
        <v>6022</v>
      </c>
    </row>
    <row r="8828" spans="2:5" x14ac:dyDescent="0.3">
      <c r="B8828" t="str">
        <f>COUNTIF($D$4:$D8828,D8828)&amp;D8828</f>
        <v>1807backpack</v>
      </c>
      <c r="C8828" s="216">
        <v>8825</v>
      </c>
      <c r="D8828" s="216" t="s">
        <v>6022</v>
      </c>
      <c r="E8828" s="216" t="s">
        <v>6021</v>
      </c>
    </row>
    <row r="8829" spans="2:5" x14ac:dyDescent="0.3">
      <c r="B8829" t="str">
        <f>COUNTIF($D$4:$D8829,D8829)&amp;D8829</f>
        <v>1133tent</v>
      </c>
      <c r="C8829" s="216">
        <v>8826</v>
      </c>
      <c r="D8829" s="216" t="s">
        <v>6021</v>
      </c>
      <c r="E8829" s="216" t="s">
        <v>6024</v>
      </c>
    </row>
    <row r="8830" spans="2:5" x14ac:dyDescent="0.3">
      <c r="B8830" t="str">
        <f>COUNTIF($D$4:$D8830,D8830)&amp;D8830</f>
        <v>1832cooler</v>
      </c>
      <c r="C8830" s="216">
        <v>8827</v>
      </c>
      <c r="D8830" s="216" t="s">
        <v>6024</v>
      </c>
      <c r="E8830" s="216" t="s">
        <v>6024</v>
      </c>
    </row>
    <row r="8831" spans="2:5" x14ac:dyDescent="0.3">
      <c r="B8831" t="str">
        <f>COUNTIF($D$4:$D8831,D8831)&amp;D8831</f>
        <v>1833cooler</v>
      </c>
      <c r="C8831" s="216">
        <v>8828</v>
      </c>
      <c r="D8831" s="216" t="s">
        <v>6024</v>
      </c>
      <c r="E8831" s="216" t="s">
        <v>6024</v>
      </c>
    </row>
    <row r="8832" spans="2:5" x14ac:dyDescent="0.3">
      <c r="B8832" t="str">
        <f>COUNTIF($D$4:$D8832,D8832)&amp;D8832</f>
        <v>1834cooler</v>
      </c>
      <c r="C8832" s="216">
        <v>8829</v>
      </c>
      <c r="D8832" s="216" t="s">
        <v>6024</v>
      </c>
      <c r="E8832" s="216" t="s">
        <v>6017</v>
      </c>
    </row>
    <row r="8833" spans="2:5" x14ac:dyDescent="0.3">
      <c r="B8833" t="str">
        <f>COUNTIF($D$4:$D8833,D8833)&amp;D8833</f>
        <v>913bike speaker</v>
      </c>
      <c r="C8833" s="216">
        <v>8830</v>
      </c>
      <c r="D8833" s="216" t="s">
        <v>6017</v>
      </c>
      <c r="E8833" s="216" t="s">
        <v>6018</v>
      </c>
    </row>
    <row r="8834" spans="2:5" x14ac:dyDescent="0.3">
      <c r="B8834" t="str">
        <f>COUNTIF($D$4:$D8834,D8834)&amp;D8834</f>
        <v>1134tent</v>
      </c>
      <c r="C8834" s="216">
        <v>8831</v>
      </c>
      <c r="D8834" s="216" t="s">
        <v>6021</v>
      </c>
      <c r="E8834" s="216" t="s">
        <v>6023</v>
      </c>
    </row>
    <row r="8835" spans="2:5" x14ac:dyDescent="0.3">
      <c r="B8835" t="str">
        <f>COUNTIF($D$4:$D8835,D8835)&amp;D8835</f>
        <v>1850cookware</v>
      </c>
      <c r="C8835" s="216">
        <v>8832</v>
      </c>
      <c r="D8835" s="216" t="s">
        <v>6023</v>
      </c>
      <c r="E8835" s="216" t="s">
        <v>6021</v>
      </c>
    </row>
    <row r="8836" spans="2:5" x14ac:dyDescent="0.3">
      <c r="B8836" t="str">
        <f>COUNTIF($D$4:$D8836,D8836)&amp;D8836</f>
        <v>1135tent</v>
      </c>
      <c r="C8836" s="216">
        <v>8833</v>
      </c>
      <c r="D8836" s="216" t="s">
        <v>6021</v>
      </c>
      <c r="E8836" s="216" t="s">
        <v>6023</v>
      </c>
    </row>
    <row r="8837" spans="2:5" x14ac:dyDescent="0.3">
      <c r="B8837" t="str">
        <f>COUNTIF($D$4:$D8837,D8837)&amp;D8837</f>
        <v>1851cookware</v>
      </c>
      <c r="C8837" s="216">
        <v>8834</v>
      </c>
      <c r="D8837" s="216" t="s">
        <v>6023</v>
      </c>
      <c r="E8837" s="216" t="s">
        <v>6023</v>
      </c>
    </row>
    <row r="8838" spans="2:5" x14ac:dyDescent="0.3">
      <c r="B8838" t="str">
        <f>COUNTIF($D$4:$D8838,D8838)&amp;D8838</f>
        <v>1852cookware</v>
      </c>
      <c r="C8838" s="216">
        <v>8835</v>
      </c>
      <c r="D8838" s="216" t="s">
        <v>6023</v>
      </c>
      <c r="E8838" s="216" t="s">
        <v>6021</v>
      </c>
    </row>
    <row r="8839" spans="2:5" x14ac:dyDescent="0.3">
      <c r="B8839" t="str">
        <f>COUNTIF($D$4:$D8839,D8839)&amp;D8839</f>
        <v>1136tent</v>
      </c>
      <c r="C8839" s="216">
        <v>8836</v>
      </c>
      <c r="D8839" s="216" t="s">
        <v>6021</v>
      </c>
      <c r="E8839" s="216" t="s">
        <v>6023</v>
      </c>
    </row>
    <row r="8840" spans="2:5" x14ac:dyDescent="0.3">
      <c r="B8840" t="str">
        <f>COUNTIF($D$4:$D8840,D8840)&amp;D8840</f>
        <v>1853cookware</v>
      </c>
      <c r="C8840" s="216">
        <v>8837</v>
      </c>
      <c r="D8840" s="216" t="s">
        <v>6023</v>
      </c>
      <c r="E8840" s="216" t="s">
        <v>6023</v>
      </c>
    </row>
    <row r="8841" spans="2:5" x14ac:dyDescent="0.3">
      <c r="B8841" t="str">
        <f>COUNTIF($D$4:$D8841,D8841)&amp;D8841</f>
        <v>1854cookware</v>
      </c>
      <c r="C8841" s="216">
        <v>8838</v>
      </c>
      <c r="D8841" s="216" t="s">
        <v>6023</v>
      </c>
      <c r="E8841" s="216" t="s">
        <v>6024</v>
      </c>
    </row>
    <row r="8842" spans="2:5" x14ac:dyDescent="0.3">
      <c r="B8842" t="str">
        <f>COUNTIF($D$4:$D8842,D8842)&amp;D8842</f>
        <v>1835cooler</v>
      </c>
      <c r="C8842" s="216">
        <v>8839</v>
      </c>
      <c r="D8842" s="216" t="s">
        <v>6024</v>
      </c>
      <c r="E8842" s="216" t="s">
        <v>6024</v>
      </c>
    </row>
    <row r="8843" spans="2:5" x14ac:dyDescent="0.3">
      <c r="B8843" t="str">
        <f>COUNTIF($D$4:$D8843,D8843)&amp;D8843</f>
        <v>867bike basket</v>
      </c>
      <c r="C8843" s="216">
        <v>8840</v>
      </c>
      <c r="D8843" s="216" t="s">
        <v>6020</v>
      </c>
      <c r="E8843" s="216" t="s">
        <v>6017</v>
      </c>
    </row>
    <row r="8844" spans="2:5" x14ac:dyDescent="0.3">
      <c r="B8844" t="str">
        <f>COUNTIF($D$4:$D8844,D8844)&amp;D8844</f>
        <v>914bike speaker</v>
      </c>
      <c r="C8844" s="216">
        <v>8841</v>
      </c>
      <c r="D8844" s="216" t="s">
        <v>6017</v>
      </c>
      <c r="E8844" s="216" t="s">
        <v>6018</v>
      </c>
    </row>
    <row r="8845" spans="2:5" x14ac:dyDescent="0.3">
      <c r="B8845" t="str">
        <f>COUNTIF($D$4:$D8845,D8845)&amp;D8845</f>
        <v>1808backpack</v>
      </c>
      <c r="C8845" s="216">
        <v>8842</v>
      </c>
      <c r="D8845" s="216" t="s">
        <v>6022</v>
      </c>
      <c r="E8845" s="216" t="s">
        <v>6018</v>
      </c>
    </row>
    <row r="8846" spans="2:5" x14ac:dyDescent="0.3">
      <c r="B8846" t="str">
        <f>COUNTIF($D$4:$D8846,D8846)&amp;D8846</f>
        <v>1809backpack</v>
      </c>
      <c r="C8846" s="216">
        <v>8843</v>
      </c>
      <c r="D8846" s="216" t="s">
        <v>6022</v>
      </c>
      <c r="E8846" s="216" t="s">
        <v>6022</v>
      </c>
    </row>
    <row r="8847" spans="2:5" x14ac:dyDescent="0.3">
      <c r="B8847" t="str">
        <f>COUNTIF($D$4:$D8847,D8847)&amp;D8847</f>
        <v>1810backpack</v>
      </c>
      <c r="C8847" s="216">
        <v>8844</v>
      </c>
      <c r="D8847" s="216" t="s">
        <v>6022</v>
      </c>
      <c r="E8847" s="216" t="s">
        <v>6022</v>
      </c>
    </row>
    <row r="8848" spans="2:5" x14ac:dyDescent="0.3">
      <c r="B8848" t="str">
        <f>COUNTIF($D$4:$D8848,D8848)&amp;D8848</f>
        <v>1811backpack</v>
      </c>
      <c r="C8848" s="216">
        <v>8845</v>
      </c>
      <c r="D8848" s="216" t="s">
        <v>6022</v>
      </c>
      <c r="E8848" s="216" t="s">
        <v>6018</v>
      </c>
    </row>
    <row r="8849" spans="2:5" x14ac:dyDescent="0.3">
      <c r="B8849" t="str">
        <f>COUNTIF($D$4:$D8849,D8849)&amp;D8849</f>
        <v>1812backpack</v>
      </c>
      <c r="C8849" s="216">
        <v>8846</v>
      </c>
      <c r="D8849" s="216" t="s">
        <v>6022</v>
      </c>
      <c r="E8849" s="216" t="s">
        <v>6021</v>
      </c>
    </row>
    <row r="8850" spans="2:5" x14ac:dyDescent="0.3">
      <c r="B8850" t="str">
        <f>COUNTIF($D$4:$D8850,D8850)&amp;D8850</f>
        <v>1137tent</v>
      </c>
      <c r="C8850" s="216">
        <v>8847</v>
      </c>
      <c r="D8850" s="216" t="s">
        <v>6021</v>
      </c>
      <c r="E8850" s="216" t="s">
        <v>6022</v>
      </c>
    </row>
    <row r="8851" spans="2:5" x14ac:dyDescent="0.3">
      <c r="B8851" t="str">
        <f>COUNTIF($D$4:$D8851,D8851)&amp;D8851</f>
        <v>1813backpack</v>
      </c>
      <c r="C8851" s="216">
        <v>8848</v>
      </c>
      <c r="D8851" s="216" t="s">
        <v>6022</v>
      </c>
      <c r="E8851" s="216" t="s">
        <v>6018</v>
      </c>
    </row>
    <row r="8852" spans="2:5" x14ac:dyDescent="0.3">
      <c r="B8852" t="str">
        <f>COUNTIF($D$4:$D8852,D8852)&amp;D8852</f>
        <v>915bike speaker</v>
      </c>
      <c r="C8852" s="216">
        <v>8849</v>
      </c>
      <c r="D8852" s="216" t="s">
        <v>6017</v>
      </c>
      <c r="E8852" s="216" t="s">
        <v>6018</v>
      </c>
    </row>
    <row r="8853" spans="2:5" x14ac:dyDescent="0.3">
      <c r="B8853" t="str">
        <f>COUNTIF($D$4:$D8853,D8853)&amp;D8853</f>
        <v>1836cooler</v>
      </c>
      <c r="C8853" s="216">
        <v>8850</v>
      </c>
      <c r="D8853" s="216" t="s">
        <v>6024</v>
      </c>
      <c r="E8853" s="216" t="s">
        <v>6023</v>
      </c>
    </row>
    <row r="8854" spans="2:5" x14ac:dyDescent="0.3">
      <c r="B8854" t="str">
        <f>COUNTIF($D$4:$D8854,D8854)&amp;D8854</f>
        <v>1855cookware</v>
      </c>
      <c r="C8854" s="216">
        <v>8851</v>
      </c>
      <c r="D8854" s="216" t="s">
        <v>6023</v>
      </c>
      <c r="E8854" s="216" t="s">
        <v>6023</v>
      </c>
    </row>
    <row r="8855" spans="2:5" x14ac:dyDescent="0.3">
      <c r="B8855" t="str">
        <f>COUNTIF($D$4:$D8855,D8855)&amp;D8855</f>
        <v>1856cookware</v>
      </c>
      <c r="C8855" s="216">
        <v>8852</v>
      </c>
      <c r="D8855" s="216" t="s">
        <v>6023</v>
      </c>
      <c r="E8855" s="216" t="s">
        <v>6023</v>
      </c>
    </row>
    <row r="8856" spans="2:5" x14ac:dyDescent="0.3">
      <c r="B8856" t="str">
        <f>COUNTIF($D$4:$D8856,D8856)&amp;D8856</f>
        <v>1857cookware</v>
      </c>
      <c r="C8856" s="216">
        <v>8853</v>
      </c>
      <c r="D8856" s="216" t="s">
        <v>6023</v>
      </c>
      <c r="E8856" s="216" t="s">
        <v>6021</v>
      </c>
    </row>
    <row r="8857" spans="2:5" x14ac:dyDescent="0.3">
      <c r="B8857" t="str">
        <f>COUNTIF($D$4:$D8857,D8857)&amp;D8857</f>
        <v>1138tent</v>
      </c>
      <c r="C8857" s="216">
        <v>8854</v>
      </c>
      <c r="D8857" s="216" t="s">
        <v>6021</v>
      </c>
      <c r="E8857" s="216" t="s">
        <v>6021</v>
      </c>
    </row>
    <row r="8858" spans="2:5" x14ac:dyDescent="0.3">
      <c r="B8858" t="str">
        <f>COUNTIF($D$4:$D8858,D8858)&amp;D8858</f>
        <v>1139tent</v>
      </c>
      <c r="C8858" s="216">
        <v>8855</v>
      </c>
      <c r="D8858" s="216" t="s">
        <v>6021</v>
      </c>
      <c r="E8858" s="216" t="s">
        <v>6024</v>
      </c>
    </row>
    <row r="8859" spans="2:5" x14ac:dyDescent="0.3">
      <c r="B8859" t="str">
        <f>COUNTIF($D$4:$D8859,D8859)&amp;D8859</f>
        <v>1837cooler</v>
      </c>
      <c r="C8859" s="216">
        <v>8856</v>
      </c>
      <c r="D8859" s="216" t="s">
        <v>6024</v>
      </c>
      <c r="E8859" s="216" t="s">
        <v>6023</v>
      </c>
    </row>
    <row r="8860" spans="2:5" x14ac:dyDescent="0.3">
      <c r="B8860" t="str">
        <f>COUNTIF($D$4:$D8860,D8860)&amp;D8860</f>
        <v>1858cookware</v>
      </c>
      <c r="C8860" s="216">
        <v>8857</v>
      </c>
      <c r="D8860" s="216" t="s">
        <v>6023</v>
      </c>
      <c r="E8860" s="216" t="s">
        <v>6024</v>
      </c>
    </row>
    <row r="8861" spans="2:5" x14ac:dyDescent="0.3">
      <c r="B8861" t="str">
        <f>COUNTIF($D$4:$D8861,D8861)&amp;D8861</f>
        <v>1838cooler</v>
      </c>
      <c r="C8861" s="216">
        <v>8858</v>
      </c>
      <c r="D8861" s="216" t="s">
        <v>6024</v>
      </c>
      <c r="E8861" s="216" t="s">
        <v>6023</v>
      </c>
    </row>
    <row r="8862" spans="2:5" x14ac:dyDescent="0.3">
      <c r="B8862" t="str">
        <f>COUNTIF($D$4:$D8862,D8862)&amp;D8862</f>
        <v>1814backpack</v>
      </c>
      <c r="C8862" s="216">
        <v>8859</v>
      </c>
      <c r="D8862" s="216" t="s">
        <v>6022</v>
      </c>
      <c r="E8862" s="216" t="s">
        <v>6022</v>
      </c>
    </row>
    <row r="8863" spans="2:5" x14ac:dyDescent="0.3">
      <c r="B8863" t="str">
        <f>COUNTIF($D$4:$D8863,D8863)&amp;D8863</f>
        <v>1815backpack</v>
      </c>
      <c r="C8863" s="216">
        <v>8860</v>
      </c>
      <c r="D8863" s="216" t="s">
        <v>6022</v>
      </c>
      <c r="E8863" s="216" t="s">
        <v>6017</v>
      </c>
    </row>
    <row r="8864" spans="2:5" x14ac:dyDescent="0.3">
      <c r="B8864" t="str">
        <f>COUNTIF($D$4:$D8864,D8864)&amp;D8864</f>
        <v>916bike speaker</v>
      </c>
      <c r="C8864" s="216">
        <v>8861</v>
      </c>
      <c r="D8864" s="216" t="s">
        <v>6017</v>
      </c>
      <c r="E8864" s="216" t="s">
        <v>6020</v>
      </c>
    </row>
    <row r="8865" spans="2:5" x14ac:dyDescent="0.3">
      <c r="B8865" t="str">
        <f>COUNTIF($D$4:$D8865,D8865)&amp;D8865</f>
        <v>868bike basket</v>
      </c>
      <c r="C8865" s="216">
        <v>8862</v>
      </c>
      <c r="D8865" s="216" t="s">
        <v>6020</v>
      </c>
      <c r="E8865" s="216" t="s">
        <v>6018</v>
      </c>
    </row>
    <row r="8866" spans="2:5" x14ac:dyDescent="0.3">
      <c r="B8866" t="str">
        <f>COUNTIF($D$4:$D8866,D8866)&amp;D8866</f>
        <v>1816backpack</v>
      </c>
      <c r="C8866" s="216">
        <v>8863</v>
      </c>
      <c r="D8866" s="216" t="s">
        <v>6022</v>
      </c>
      <c r="E8866" s="216" t="s">
        <v>6018</v>
      </c>
    </row>
    <row r="8867" spans="2:5" x14ac:dyDescent="0.3">
      <c r="B8867" t="str">
        <f>COUNTIF($D$4:$D8867,D8867)&amp;D8867</f>
        <v>1140tent</v>
      </c>
      <c r="C8867" s="216">
        <v>8864</v>
      </c>
      <c r="D8867" s="216" t="s">
        <v>6021</v>
      </c>
      <c r="E8867" s="216" t="s">
        <v>6023</v>
      </c>
    </row>
    <row r="8868" spans="2:5" x14ac:dyDescent="0.3">
      <c r="B8868" t="str">
        <f>COUNTIF($D$4:$D8868,D8868)&amp;D8868</f>
        <v>1859cookware</v>
      </c>
      <c r="C8868" s="216">
        <v>8865</v>
      </c>
      <c r="D8868" s="216" t="s">
        <v>6023</v>
      </c>
      <c r="E8868" s="216" t="s">
        <v>6024</v>
      </c>
    </row>
    <row r="8869" spans="2:5" x14ac:dyDescent="0.3">
      <c r="B8869" t="str">
        <f>COUNTIF($D$4:$D8869,D8869)&amp;D8869</f>
        <v>1839cooler</v>
      </c>
      <c r="C8869" s="216">
        <v>8866</v>
      </c>
      <c r="D8869" s="216" t="s">
        <v>6024</v>
      </c>
      <c r="E8869" s="216" t="s">
        <v>6024</v>
      </c>
    </row>
    <row r="8870" spans="2:5" x14ac:dyDescent="0.3">
      <c r="B8870" t="str">
        <f>COUNTIF($D$4:$D8870,D8870)&amp;D8870</f>
        <v>1840cooler</v>
      </c>
      <c r="C8870" s="216">
        <v>8867</v>
      </c>
      <c r="D8870" s="216" t="s">
        <v>6024</v>
      </c>
      <c r="E8870" s="216" t="s">
        <v>6022</v>
      </c>
    </row>
    <row r="8871" spans="2:5" x14ac:dyDescent="0.3">
      <c r="B8871" t="str">
        <f>COUNTIF($D$4:$D8871,D8871)&amp;D8871</f>
        <v>1817backpack</v>
      </c>
      <c r="C8871" s="216">
        <v>8868</v>
      </c>
      <c r="D8871" s="216" t="s">
        <v>6022</v>
      </c>
      <c r="E8871" s="216" t="s">
        <v>6018</v>
      </c>
    </row>
    <row r="8872" spans="2:5" x14ac:dyDescent="0.3">
      <c r="B8872" t="str">
        <f>COUNTIF($D$4:$D8872,D8872)&amp;D8872</f>
        <v>869bike basket</v>
      </c>
      <c r="C8872" s="216">
        <v>8869</v>
      </c>
      <c r="D8872" s="216" t="s">
        <v>6020</v>
      </c>
      <c r="E8872" s="216" t="s">
        <v>6020</v>
      </c>
    </row>
    <row r="8873" spans="2:5" x14ac:dyDescent="0.3">
      <c r="B8873" t="str">
        <f>COUNTIF($D$4:$D8873,D8873)&amp;D8873</f>
        <v>870bike basket</v>
      </c>
      <c r="C8873" s="216">
        <v>8870</v>
      </c>
      <c r="D8873" s="216" t="s">
        <v>6020</v>
      </c>
      <c r="E8873" s="216" t="s">
        <v>6021</v>
      </c>
    </row>
    <row r="8874" spans="2:5" x14ac:dyDescent="0.3">
      <c r="B8874" t="str">
        <f>COUNTIF($D$4:$D8874,D8874)&amp;D8874</f>
        <v>1141tent</v>
      </c>
      <c r="C8874" s="216">
        <v>8871</v>
      </c>
      <c r="D8874" s="216" t="s">
        <v>6021</v>
      </c>
      <c r="E8874" s="216" t="s">
        <v>6018</v>
      </c>
    </row>
    <row r="8875" spans="2:5" x14ac:dyDescent="0.3">
      <c r="B8875" t="str">
        <f>COUNTIF($D$4:$D8875,D8875)&amp;D8875</f>
        <v>1860cookware</v>
      </c>
      <c r="C8875" s="216">
        <v>8872</v>
      </c>
      <c r="D8875" s="216" t="s">
        <v>6023</v>
      </c>
      <c r="E8875" s="216" t="s">
        <v>6018</v>
      </c>
    </row>
    <row r="8876" spans="2:5" x14ac:dyDescent="0.3">
      <c r="B8876" t="str">
        <f>COUNTIF($D$4:$D8876,D8876)&amp;D8876</f>
        <v>1142tent</v>
      </c>
      <c r="C8876" s="216">
        <v>8873</v>
      </c>
      <c r="D8876" s="216" t="s">
        <v>6021</v>
      </c>
      <c r="E8876" s="216" t="s">
        <v>6023</v>
      </c>
    </row>
    <row r="8877" spans="2:5" x14ac:dyDescent="0.3">
      <c r="B8877" t="str">
        <f>COUNTIF($D$4:$D8877,D8877)&amp;D8877</f>
        <v>1861cookware</v>
      </c>
      <c r="C8877" s="216">
        <v>8874</v>
      </c>
      <c r="D8877" s="216" t="s">
        <v>6023</v>
      </c>
      <c r="E8877" s="216" t="s">
        <v>6023</v>
      </c>
    </row>
    <row r="8878" spans="2:5" x14ac:dyDescent="0.3">
      <c r="B8878" t="str">
        <f>COUNTIF($D$4:$D8878,D8878)&amp;D8878</f>
        <v>1862cookware</v>
      </c>
      <c r="C8878" s="216">
        <v>8875</v>
      </c>
      <c r="D8878" s="216" t="s">
        <v>6023</v>
      </c>
      <c r="E8878" s="216" t="s">
        <v>6021</v>
      </c>
    </row>
    <row r="8879" spans="2:5" x14ac:dyDescent="0.3">
      <c r="B8879" t="str">
        <f>COUNTIF($D$4:$D8879,D8879)&amp;D8879</f>
        <v>1143tent</v>
      </c>
      <c r="C8879" s="216">
        <v>8876</v>
      </c>
      <c r="D8879" s="216" t="s">
        <v>6021</v>
      </c>
      <c r="E8879" s="216" t="s">
        <v>6020</v>
      </c>
    </row>
    <row r="8880" spans="2:5" x14ac:dyDescent="0.3">
      <c r="B8880" t="str">
        <f>COUNTIF($D$4:$D8880,D8880)&amp;D8880</f>
        <v>871bike basket</v>
      </c>
      <c r="C8880" s="216">
        <v>8877</v>
      </c>
      <c r="D8880" s="216" t="s">
        <v>6020</v>
      </c>
      <c r="E8880" s="216" t="s">
        <v>6024</v>
      </c>
    </row>
    <row r="8881" spans="2:5" x14ac:dyDescent="0.3">
      <c r="B8881" t="str">
        <f>COUNTIF($D$4:$D8881,D8881)&amp;D8881</f>
        <v>1841cooler</v>
      </c>
      <c r="C8881" s="216">
        <v>8878</v>
      </c>
      <c r="D8881" s="216" t="s">
        <v>6024</v>
      </c>
      <c r="E8881" s="216" t="s">
        <v>6018</v>
      </c>
    </row>
    <row r="8882" spans="2:5" x14ac:dyDescent="0.3">
      <c r="B8882" t="str">
        <f>COUNTIF($D$4:$D8882,D8882)&amp;D8882</f>
        <v>1842cooler</v>
      </c>
      <c r="C8882" s="216">
        <v>8879</v>
      </c>
      <c r="D8882" s="216" t="s">
        <v>6024</v>
      </c>
      <c r="E8882" s="216" t="s">
        <v>6024</v>
      </c>
    </row>
    <row r="8883" spans="2:5" x14ac:dyDescent="0.3">
      <c r="B8883" t="str">
        <f>COUNTIF($D$4:$D8883,D8883)&amp;D8883</f>
        <v>1843cooler</v>
      </c>
      <c r="C8883" s="216">
        <v>8880</v>
      </c>
      <c r="D8883" s="216" t="s">
        <v>6024</v>
      </c>
      <c r="E8883" s="216" t="s">
        <v>6018</v>
      </c>
    </row>
    <row r="8884" spans="2:5" x14ac:dyDescent="0.3">
      <c r="B8884" t="str">
        <f>COUNTIF($D$4:$D8884,D8884)&amp;D8884</f>
        <v>917bike speaker</v>
      </c>
      <c r="C8884" s="216">
        <v>8881</v>
      </c>
      <c r="D8884" s="216" t="s">
        <v>6017</v>
      </c>
      <c r="E8884" s="216" t="s">
        <v>6020</v>
      </c>
    </row>
    <row r="8885" spans="2:5" x14ac:dyDescent="0.3">
      <c r="B8885" t="str">
        <f>COUNTIF($D$4:$D8885,D8885)&amp;D8885</f>
        <v>872bike basket</v>
      </c>
      <c r="C8885" s="216">
        <v>8882</v>
      </c>
      <c r="D8885" s="216" t="s">
        <v>6020</v>
      </c>
      <c r="E8885" s="216" t="s">
        <v>6018</v>
      </c>
    </row>
    <row r="8886" spans="2:5" x14ac:dyDescent="0.3">
      <c r="B8886" t="str">
        <f>COUNTIF($D$4:$D8886,D8886)&amp;D8886</f>
        <v>1818backpack</v>
      </c>
      <c r="C8886" s="216">
        <v>8883</v>
      </c>
      <c r="D8886" s="216" t="s">
        <v>6022</v>
      </c>
      <c r="E8886" s="216" t="s">
        <v>6022</v>
      </c>
    </row>
    <row r="8887" spans="2:5" x14ac:dyDescent="0.3">
      <c r="B8887" t="str">
        <f>COUNTIF($D$4:$D8887,D8887)&amp;D8887</f>
        <v>1819backpack</v>
      </c>
      <c r="C8887" s="216">
        <v>8884</v>
      </c>
      <c r="D8887" s="216" t="s">
        <v>6022</v>
      </c>
      <c r="E8887" s="216" t="s">
        <v>6022</v>
      </c>
    </row>
    <row r="8888" spans="2:5" x14ac:dyDescent="0.3">
      <c r="B8888" t="str">
        <f>COUNTIF($D$4:$D8888,D8888)&amp;D8888</f>
        <v>1820backpack</v>
      </c>
      <c r="C8888" s="216">
        <v>8885</v>
      </c>
      <c r="D8888" s="216" t="s">
        <v>6022</v>
      </c>
      <c r="E8888" s="216" t="s">
        <v>6022</v>
      </c>
    </row>
    <row r="8889" spans="2:5" x14ac:dyDescent="0.3">
      <c r="B8889" t="str">
        <f>COUNTIF($D$4:$D8889,D8889)&amp;D8889</f>
        <v>1821backpack</v>
      </c>
      <c r="C8889" s="216">
        <v>8886</v>
      </c>
      <c r="D8889" s="216" t="s">
        <v>6022</v>
      </c>
      <c r="E8889" s="216" t="s">
        <v>6019</v>
      </c>
    </row>
    <row r="8890" spans="2:5" x14ac:dyDescent="0.3">
      <c r="B8890" t="str">
        <f>COUNTIF($D$4:$D8890,D8890)&amp;D8890</f>
        <v>429bike</v>
      </c>
      <c r="C8890" s="216">
        <v>8887</v>
      </c>
      <c r="D8890" s="216" t="s">
        <v>6019</v>
      </c>
      <c r="E8890" s="216" t="s">
        <v>6017</v>
      </c>
    </row>
    <row r="8891" spans="2:5" x14ac:dyDescent="0.3">
      <c r="B8891" t="str">
        <f>COUNTIF($D$4:$D8891,D8891)&amp;D8891</f>
        <v>918bike speaker</v>
      </c>
      <c r="C8891" s="216">
        <v>8888</v>
      </c>
      <c r="D8891" s="216" t="s">
        <v>6017</v>
      </c>
      <c r="E8891" s="216" t="s">
        <v>6018</v>
      </c>
    </row>
    <row r="8892" spans="2:5" x14ac:dyDescent="0.3">
      <c r="B8892" t="str">
        <f>COUNTIF($D$4:$D8892,D8892)&amp;D8892</f>
        <v>1822backpack</v>
      </c>
      <c r="C8892" s="216">
        <v>8889</v>
      </c>
      <c r="D8892" s="216" t="s">
        <v>6022</v>
      </c>
      <c r="E8892" s="216" t="s">
        <v>6018</v>
      </c>
    </row>
    <row r="8893" spans="2:5" x14ac:dyDescent="0.3">
      <c r="B8893" t="str">
        <f>COUNTIF($D$4:$D8893,D8893)&amp;D8893</f>
        <v>430bike</v>
      </c>
      <c r="C8893" s="216">
        <v>8890</v>
      </c>
      <c r="D8893" s="216" t="s">
        <v>6019</v>
      </c>
      <c r="E8893" s="216" t="s">
        <v>6018</v>
      </c>
    </row>
    <row r="8894" spans="2:5" x14ac:dyDescent="0.3">
      <c r="B8894" t="str">
        <f>COUNTIF($D$4:$D8894,D8894)&amp;D8894</f>
        <v>1144tent</v>
      </c>
      <c r="C8894" s="216">
        <v>8891</v>
      </c>
      <c r="D8894" s="216" t="s">
        <v>6021</v>
      </c>
      <c r="E8894" s="216" t="s">
        <v>6022</v>
      </c>
    </row>
    <row r="8895" spans="2:5" x14ac:dyDescent="0.3">
      <c r="B8895" t="str">
        <f>COUNTIF($D$4:$D8895,D8895)&amp;D8895</f>
        <v>1823backpack</v>
      </c>
      <c r="C8895" s="216">
        <v>8892</v>
      </c>
      <c r="D8895" s="216" t="s">
        <v>6022</v>
      </c>
      <c r="E8895" s="216" t="s">
        <v>6018</v>
      </c>
    </row>
    <row r="8896" spans="2:5" x14ac:dyDescent="0.3">
      <c r="B8896" t="str">
        <f>COUNTIF($D$4:$D8896,D8896)&amp;D8896</f>
        <v>873bike basket</v>
      </c>
      <c r="C8896" s="216">
        <v>8893</v>
      </c>
      <c r="D8896" s="216" t="s">
        <v>6020</v>
      </c>
      <c r="E8896" s="216" t="s">
        <v>6017</v>
      </c>
    </row>
    <row r="8897" spans="2:5" x14ac:dyDescent="0.3">
      <c r="B8897" t="str">
        <f>COUNTIF($D$4:$D8897,D8897)&amp;D8897</f>
        <v>919bike speaker</v>
      </c>
      <c r="C8897" s="216">
        <v>8894</v>
      </c>
      <c r="D8897" s="216" t="s">
        <v>6017</v>
      </c>
      <c r="E8897" s="216" t="s">
        <v>6018</v>
      </c>
    </row>
    <row r="8898" spans="2:5" x14ac:dyDescent="0.3">
      <c r="B8898" t="str">
        <f>COUNTIF($D$4:$D8898,D8898)&amp;D8898</f>
        <v>1824backpack</v>
      </c>
      <c r="C8898" s="216">
        <v>8895</v>
      </c>
      <c r="D8898" s="216" t="s">
        <v>6022</v>
      </c>
      <c r="E8898" s="216" t="s">
        <v>6018</v>
      </c>
    </row>
    <row r="8899" spans="2:5" x14ac:dyDescent="0.3">
      <c r="B8899" t="str">
        <f>COUNTIF($D$4:$D8899,D8899)&amp;D8899</f>
        <v>1145tent</v>
      </c>
      <c r="C8899" s="216">
        <v>8896</v>
      </c>
      <c r="D8899" s="216" t="s">
        <v>6021</v>
      </c>
      <c r="E8899" s="216" t="s">
        <v>6023</v>
      </c>
    </row>
    <row r="8900" spans="2:5" x14ac:dyDescent="0.3">
      <c r="B8900" t="str">
        <f>COUNTIF($D$4:$D8900,D8900)&amp;D8900</f>
        <v>1863cookware</v>
      </c>
      <c r="C8900" s="216">
        <v>8897</v>
      </c>
      <c r="D8900" s="216" t="s">
        <v>6023</v>
      </c>
      <c r="E8900" s="216" t="s">
        <v>6024</v>
      </c>
    </row>
    <row r="8901" spans="2:5" x14ac:dyDescent="0.3">
      <c r="B8901" t="str">
        <f>COUNTIF($D$4:$D8901,D8901)&amp;D8901</f>
        <v>1844cooler</v>
      </c>
      <c r="C8901" s="216">
        <v>8898</v>
      </c>
      <c r="D8901" s="216" t="s">
        <v>6024</v>
      </c>
      <c r="E8901" s="216" t="s">
        <v>6022</v>
      </c>
    </row>
    <row r="8902" spans="2:5" x14ac:dyDescent="0.3">
      <c r="B8902" t="str">
        <f>COUNTIF($D$4:$D8902,D8902)&amp;D8902</f>
        <v>1825backpack</v>
      </c>
      <c r="C8902" s="216">
        <v>8899</v>
      </c>
      <c r="D8902" s="216" t="s">
        <v>6022</v>
      </c>
      <c r="E8902" s="216" t="s">
        <v>6018</v>
      </c>
    </row>
    <row r="8903" spans="2:5" x14ac:dyDescent="0.3">
      <c r="B8903" t="str">
        <f>COUNTIF($D$4:$D8903,D8903)&amp;D8903</f>
        <v>1826backpack</v>
      </c>
      <c r="C8903" s="216">
        <v>8900</v>
      </c>
      <c r="D8903" s="216" t="s">
        <v>6022</v>
      </c>
      <c r="E8903" s="216" t="s">
        <v>6018</v>
      </c>
    </row>
    <row r="8904" spans="2:5" x14ac:dyDescent="0.3">
      <c r="B8904" t="str">
        <f>COUNTIF($D$4:$D8904,D8904)&amp;D8904</f>
        <v>1864cookware</v>
      </c>
      <c r="C8904" s="216">
        <v>8901</v>
      </c>
      <c r="D8904" s="216" t="s">
        <v>6023</v>
      </c>
      <c r="E8904" s="216" t="s">
        <v>6024</v>
      </c>
    </row>
    <row r="8905" spans="2:5" x14ac:dyDescent="0.3">
      <c r="B8905" t="str">
        <f>COUNTIF($D$4:$D8905,D8905)&amp;D8905</f>
        <v>1845cooler</v>
      </c>
      <c r="C8905" s="216">
        <v>8902</v>
      </c>
      <c r="D8905" s="216" t="s">
        <v>6024</v>
      </c>
      <c r="E8905" s="216" t="s">
        <v>6023</v>
      </c>
    </row>
    <row r="8906" spans="2:5" x14ac:dyDescent="0.3">
      <c r="B8906" t="str">
        <f>COUNTIF($D$4:$D8906,D8906)&amp;D8906</f>
        <v>1865cookware</v>
      </c>
      <c r="C8906" s="216">
        <v>8903</v>
      </c>
      <c r="D8906" s="216" t="s">
        <v>6023</v>
      </c>
      <c r="E8906" s="216" t="s">
        <v>6021</v>
      </c>
    </row>
    <row r="8907" spans="2:5" x14ac:dyDescent="0.3">
      <c r="B8907" t="str">
        <f>COUNTIF($D$4:$D8907,D8907)&amp;D8907</f>
        <v>1146tent</v>
      </c>
      <c r="C8907" s="216">
        <v>8904</v>
      </c>
      <c r="D8907" s="216" t="s">
        <v>6021</v>
      </c>
      <c r="E8907" s="216" t="s">
        <v>6022</v>
      </c>
    </row>
    <row r="8908" spans="2:5" x14ac:dyDescent="0.3">
      <c r="B8908" t="str">
        <f>COUNTIF($D$4:$D8908,D8908)&amp;D8908</f>
        <v>1827backpack</v>
      </c>
      <c r="C8908" s="216">
        <v>8905</v>
      </c>
      <c r="D8908" s="216" t="s">
        <v>6022</v>
      </c>
      <c r="E8908" s="216" t="s">
        <v>6022</v>
      </c>
    </row>
    <row r="8909" spans="2:5" x14ac:dyDescent="0.3">
      <c r="B8909" t="str">
        <f>COUNTIF($D$4:$D8909,D8909)&amp;D8909</f>
        <v>1828backpack</v>
      </c>
      <c r="C8909" s="216">
        <v>8906</v>
      </c>
      <c r="D8909" s="216" t="s">
        <v>6022</v>
      </c>
      <c r="E8909" s="216" t="s">
        <v>6018</v>
      </c>
    </row>
    <row r="8910" spans="2:5" x14ac:dyDescent="0.3">
      <c r="B8910" t="str">
        <f>COUNTIF($D$4:$D8910,D8910)&amp;D8910</f>
        <v>1866cookware</v>
      </c>
      <c r="C8910" s="216">
        <v>8907</v>
      </c>
      <c r="D8910" s="216" t="s">
        <v>6023</v>
      </c>
      <c r="E8910" s="216" t="s">
        <v>6023</v>
      </c>
    </row>
    <row r="8911" spans="2:5" x14ac:dyDescent="0.3">
      <c r="B8911" t="str">
        <f>COUNTIF($D$4:$D8911,D8911)&amp;D8911</f>
        <v>1867cookware</v>
      </c>
      <c r="C8911" s="216">
        <v>8908</v>
      </c>
      <c r="D8911" s="216" t="s">
        <v>6023</v>
      </c>
      <c r="E8911" s="216" t="s">
        <v>6024</v>
      </c>
    </row>
    <row r="8912" spans="2:5" x14ac:dyDescent="0.3">
      <c r="B8912" t="str">
        <f>COUNTIF($D$4:$D8912,D8912)&amp;D8912</f>
        <v>1846cooler</v>
      </c>
      <c r="C8912" s="216">
        <v>8909</v>
      </c>
      <c r="D8912" s="216" t="s">
        <v>6024</v>
      </c>
      <c r="E8912" s="216" t="s">
        <v>6024</v>
      </c>
    </row>
    <row r="8913" spans="2:5" x14ac:dyDescent="0.3">
      <c r="B8913" t="str">
        <f>COUNTIF($D$4:$D8913,D8913)&amp;D8913</f>
        <v>1847cooler</v>
      </c>
      <c r="C8913" s="216">
        <v>8910</v>
      </c>
      <c r="D8913" s="216" t="s">
        <v>6024</v>
      </c>
      <c r="E8913" s="216" t="s">
        <v>6024</v>
      </c>
    </row>
    <row r="8914" spans="2:5" x14ac:dyDescent="0.3">
      <c r="B8914" t="str">
        <f>COUNTIF($D$4:$D8914,D8914)&amp;D8914</f>
        <v>1848cooler</v>
      </c>
      <c r="C8914" s="216">
        <v>8911</v>
      </c>
      <c r="D8914" s="216" t="s">
        <v>6024</v>
      </c>
      <c r="E8914" s="216" t="s">
        <v>6018</v>
      </c>
    </row>
    <row r="8915" spans="2:5" x14ac:dyDescent="0.3">
      <c r="B8915" t="str">
        <f>COUNTIF($D$4:$D8915,D8915)&amp;D8915</f>
        <v>874bike basket</v>
      </c>
      <c r="C8915" s="216">
        <v>8912</v>
      </c>
      <c r="D8915" s="216" t="s">
        <v>6020</v>
      </c>
      <c r="E8915" s="216" t="s">
        <v>6017</v>
      </c>
    </row>
    <row r="8916" spans="2:5" x14ac:dyDescent="0.3">
      <c r="B8916" t="str">
        <f>COUNTIF($D$4:$D8916,D8916)&amp;D8916</f>
        <v>920bike speaker</v>
      </c>
      <c r="C8916" s="216">
        <v>8913</v>
      </c>
      <c r="D8916" s="216" t="s">
        <v>6017</v>
      </c>
      <c r="E8916" s="216" t="s">
        <v>6017</v>
      </c>
    </row>
    <row r="8917" spans="2:5" x14ac:dyDescent="0.3">
      <c r="B8917" t="str">
        <f>COUNTIF($D$4:$D8917,D8917)&amp;D8917</f>
        <v>921bike speaker</v>
      </c>
      <c r="C8917" s="216">
        <v>8914</v>
      </c>
      <c r="D8917" s="216" t="s">
        <v>6017</v>
      </c>
      <c r="E8917" s="216" t="s">
        <v>6020</v>
      </c>
    </row>
    <row r="8918" spans="2:5" x14ac:dyDescent="0.3">
      <c r="B8918" t="str">
        <f>COUNTIF($D$4:$D8918,D8918)&amp;D8918</f>
        <v>875bike basket</v>
      </c>
      <c r="C8918" s="216">
        <v>8915</v>
      </c>
      <c r="D8918" s="216" t="s">
        <v>6020</v>
      </c>
      <c r="E8918" s="216" t="s">
        <v>6018</v>
      </c>
    </row>
    <row r="8919" spans="2:5" x14ac:dyDescent="0.3">
      <c r="B8919" t="str">
        <f>COUNTIF($D$4:$D8919,D8919)&amp;D8919</f>
        <v>1829backpack</v>
      </c>
      <c r="C8919" s="216">
        <v>8916</v>
      </c>
      <c r="D8919" s="216" t="s">
        <v>6022</v>
      </c>
      <c r="E8919" s="216" t="s">
        <v>6022</v>
      </c>
    </row>
    <row r="8920" spans="2:5" x14ac:dyDescent="0.3">
      <c r="B8920" t="str">
        <f>COUNTIF($D$4:$D8920,D8920)&amp;D8920</f>
        <v>1830backpack</v>
      </c>
      <c r="C8920" s="216">
        <v>8917</v>
      </c>
      <c r="D8920" s="216" t="s">
        <v>6022</v>
      </c>
      <c r="E8920" s="216" t="s">
        <v>6019</v>
      </c>
    </row>
    <row r="8921" spans="2:5" x14ac:dyDescent="0.3">
      <c r="B8921" t="str">
        <f>COUNTIF($D$4:$D8921,D8921)&amp;D8921</f>
        <v>431bike</v>
      </c>
      <c r="C8921" s="216">
        <v>8918</v>
      </c>
      <c r="D8921" s="216" t="s">
        <v>6019</v>
      </c>
      <c r="E8921" s="216" t="s">
        <v>6018</v>
      </c>
    </row>
    <row r="8922" spans="2:5" x14ac:dyDescent="0.3">
      <c r="B8922" t="str">
        <f>COUNTIF($D$4:$D8922,D8922)&amp;D8922</f>
        <v>1868cookware</v>
      </c>
      <c r="C8922" s="216">
        <v>8919</v>
      </c>
      <c r="D8922" s="216" t="s">
        <v>6023</v>
      </c>
      <c r="E8922" s="216" t="s">
        <v>6021</v>
      </c>
    </row>
    <row r="8923" spans="2:5" x14ac:dyDescent="0.3">
      <c r="B8923" t="str">
        <f>COUNTIF($D$4:$D8923,D8923)&amp;D8923</f>
        <v>1147tent</v>
      </c>
      <c r="C8923" s="216">
        <v>8920</v>
      </c>
      <c r="D8923" s="216" t="s">
        <v>6021</v>
      </c>
      <c r="E8923" s="216" t="s">
        <v>6023</v>
      </c>
    </row>
    <row r="8924" spans="2:5" x14ac:dyDescent="0.3">
      <c r="B8924" t="str">
        <f>COUNTIF($D$4:$D8924,D8924)&amp;D8924</f>
        <v>1869cookware</v>
      </c>
      <c r="C8924" s="216">
        <v>8921</v>
      </c>
      <c r="D8924" s="216" t="s">
        <v>6023</v>
      </c>
      <c r="E8924" s="216" t="s">
        <v>6018</v>
      </c>
    </row>
    <row r="8925" spans="2:5" x14ac:dyDescent="0.3">
      <c r="B8925" t="str">
        <f>COUNTIF($D$4:$D8925,D8925)&amp;D8925</f>
        <v>922bike speaker</v>
      </c>
      <c r="C8925" s="216">
        <v>8922</v>
      </c>
      <c r="D8925" s="216" t="s">
        <v>6017</v>
      </c>
      <c r="E8925" s="216" t="s">
        <v>6018</v>
      </c>
    </row>
    <row r="8926" spans="2:5" x14ac:dyDescent="0.3">
      <c r="B8926" t="str">
        <f>COUNTIF($D$4:$D8926,D8926)&amp;D8926</f>
        <v>1831backpack</v>
      </c>
      <c r="C8926" s="216">
        <v>8923</v>
      </c>
      <c r="D8926" s="216" t="s">
        <v>6022</v>
      </c>
      <c r="E8926" s="216" t="s">
        <v>6022</v>
      </c>
    </row>
    <row r="8927" spans="2:5" x14ac:dyDescent="0.3">
      <c r="B8927" t="str">
        <f>COUNTIF($D$4:$D8927,D8927)&amp;D8927</f>
        <v>1832backpack</v>
      </c>
      <c r="C8927" s="216">
        <v>8924</v>
      </c>
      <c r="D8927" s="216" t="s">
        <v>6022</v>
      </c>
      <c r="E8927" s="216" t="s">
        <v>6018</v>
      </c>
    </row>
    <row r="8928" spans="2:5" x14ac:dyDescent="0.3">
      <c r="B8928" t="str">
        <f>COUNTIF($D$4:$D8928,D8928)&amp;D8928</f>
        <v>1849cooler</v>
      </c>
      <c r="C8928" s="216">
        <v>8925</v>
      </c>
      <c r="D8928" s="216" t="s">
        <v>6024</v>
      </c>
      <c r="E8928" s="216" t="s">
        <v>6024</v>
      </c>
    </row>
    <row r="8929" spans="2:5" x14ac:dyDescent="0.3">
      <c r="B8929" t="str">
        <f>COUNTIF($D$4:$D8929,D8929)&amp;D8929</f>
        <v>1850cooler</v>
      </c>
      <c r="C8929" s="216">
        <v>8926</v>
      </c>
      <c r="D8929" s="216" t="s">
        <v>6024</v>
      </c>
      <c r="E8929" s="216" t="s">
        <v>6021</v>
      </c>
    </row>
    <row r="8930" spans="2:5" x14ac:dyDescent="0.3">
      <c r="B8930" t="str">
        <f>COUNTIF($D$4:$D8930,D8930)&amp;D8930</f>
        <v>1148tent</v>
      </c>
      <c r="C8930" s="216">
        <v>8927</v>
      </c>
      <c r="D8930" s="216" t="s">
        <v>6021</v>
      </c>
      <c r="E8930" s="216" t="s">
        <v>6023</v>
      </c>
    </row>
    <row r="8931" spans="2:5" x14ac:dyDescent="0.3">
      <c r="B8931" t="str">
        <f>COUNTIF($D$4:$D8931,D8931)&amp;D8931</f>
        <v>1870cookware</v>
      </c>
      <c r="C8931" s="216">
        <v>8928</v>
      </c>
      <c r="D8931" s="216" t="s">
        <v>6023</v>
      </c>
      <c r="E8931" s="216" t="s">
        <v>6023</v>
      </c>
    </row>
    <row r="8932" spans="2:5" x14ac:dyDescent="0.3">
      <c r="B8932" t="str">
        <f>COUNTIF($D$4:$D8932,D8932)&amp;D8932</f>
        <v>1871cookware</v>
      </c>
      <c r="C8932" s="216">
        <v>8929</v>
      </c>
      <c r="D8932" s="216" t="s">
        <v>6023</v>
      </c>
      <c r="E8932" s="216" t="s">
        <v>6023</v>
      </c>
    </row>
    <row r="8933" spans="2:5" x14ac:dyDescent="0.3">
      <c r="B8933" t="str">
        <f>COUNTIF($D$4:$D8933,D8933)&amp;D8933</f>
        <v>1872cookware</v>
      </c>
      <c r="C8933" s="216">
        <v>8930</v>
      </c>
      <c r="D8933" s="216" t="s">
        <v>6023</v>
      </c>
      <c r="E8933" s="216" t="s">
        <v>6020</v>
      </c>
    </row>
    <row r="8934" spans="2:5" x14ac:dyDescent="0.3">
      <c r="B8934" t="str">
        <f>COUNTIF($D$4:$D8934,D8934)&amp;D8934</f>
        <v>876bike basket</v>
      </c>
      <c r="C8934" s="216">
        <v>8931</v>
      </c>
      <c r="D8934" s="216" t="s">
        <v>6020</v>
      </c>
      <c r="E8934" s="216" t="s">
        <v>6020</v>
      </c>
    </row>
    <row r="8935" spans="2:5" x14ac:dyDescent="0.3">
      <c r="B8935" t="str">
        <f>COUNTIF($D$4:$D8935,D8935)&amp;D8935</f>
        <v>877bike basket</v>
      </c>
      <c r="C8935" s="216">
        <v>8932</v>
      </c>
      <c r="D8935" s="216" t="s">
        <v>6020</v>
      </c>
      <c r="E8935" s="216" t="s">
        <v>6017</v>
      </c>
    </row>
    <row r="8936" spans="2:5" x14ac:dyDescent="0.3">
      <c r="B8936" t="str">
        <f>COUNTIF($D$4:$D8936,D8936)&amp;D8936</f>
        <v>923bike speaker</v>
      </c>
      <c r="C8936" s="216">
        <v>8933</v>
      </c>
      <c r="D8936" s="216" t="s">
        <v>6017</v>
      </c>
      <c r="E8936" s="216" t="s">
        <v>6018</v>
      </c>
    </row>
    <row r="8937" spans="2:5" x14ac:dyDescent="0.3">
      <c r="B8937" t="str">
        <f>COUNTIF($D$4:$D8937,D8937)&amp;D8937</f>
        <v>1833backpack</v>
      </c>
      <c r="C8937" s="216">
        <v>8934</v>
      </c>
      <c r="D8937" s="216" t="s">
        <v>6022</v>
      </c>
      <c r="E8937" s="216" t="s">
        <v>6018</v>
      </c>
    </row>
    <row r="8938" spans="2:5" x14ac:dyDescent="0.3">
      <c r="B8938" t="str">
        <f>COUNTIF($D$4:$D8938,D8938)&amp;D8938</f>
        <v>1851cooler</v>
      </c>
      <c r="C8938" s="216">
        <v>8935</v>
      </c>
      <c r="D8938" s="216" t="s">
        <v>6024</v>
      </c>
      <c r="E8938" s="216" t="s">
        <v>6018</v>
      </c>
    </row>
    <row r="8939" spans="2:5" x14ac:dyDescent="0.3">
      <c r="B8939" t="str">
        <f>COUNTIF($D$4:$D8939,D8939)&amp;D8939</f>
        <v>1149tent</v>
      </c>
      <c r="C8939" s="216">
        <v>8936</v>
      </c>
      <c r="D8939" s="216" t="s">
        <v>6021</v>
      </c>
      <c r="E8939" s="216" t="s">
        <v>6024</v>
      </c>
    </row>
    <row r="8940" spans="2:5" x14ac:dyDescent="0.3">
      <c r="B8940" t="str">
        <f>COUNTIF($D$4:$D8940,D8940)&amp;D8940</f>
        <v>1852cooler</v>
      </c>
      <c r="C8940" s="216">
        <v>8937</v>
      </c>
      <c r="D8940" s="216" t="s">
        <v>6024</v>
      </c>
      <c r="E8940" s="216" t="s">
        <v>6022</v>
      </c>
    </row>
    <row r="8941" spans="2:5" x14ac:dyDescent="0.3">
      <c r="B8941" t="str">
        <f>COUNTIF($D$4:$D8941,D8941)&amp;D8941</f>
        <v>1834backpack</v>
      </c>
      <c r="C8941" s="216">
        <v>8938</v>
      </c>
      <c r="D8941" s="216" t="s">
        <v>6022</v>
      </c>
      <c r="E8941" s="216" t="s">
        <v>6018</v>
      </c>
    </row>
    <row r="8942" spans="2:5" x14ac:dyDescent="0.3">
      <c r="B8942" t="str">
        <f>COUNTIF($D$4:$D8942,D8942)&amp;D8942</f>
        <v>878bike basket</v>
      </c>
      <c r="C8942" s="216">
        <v>8939</v>
      </c>
      <c r="D8942" s="216" t="s">
        <v>6020</v>
      </c>
      <c r="E8942" s="216" t="s">
        <v>6018</v>
      </c>
    </row>
    <row r="8943" spans="2:5" x14ac:dyDescent="0.3">
      <c r="B8943" t="str">
        <f>COUNTIF($D$4:$D8943,D8943)&amp;D8943</f>
        <v>1835backpack</v>
      </c>
      <c r="C8943" s="216">
        <v>8940</v>
      </c>
      <c r="D8943" s="216" t="s">
        <v>6022</v>
      </c>
      <c r="E8943" s="216" t="s">
        <v>6022</v>
      </c>
    </row>
    <row r="8944" spans="2:5" x14ac:dyDescent="0.3">
      <c r="B8944" t="str">
        <f>COUNTIF($D$4:$D8944,D8944)&amp;D8944</f>
        <v>1836backpack</v>
      </c>
      <c r="C8944" s="216">
        <v>8941</v>
      </c>
      <c r="D8944" s="216" t="s">
        <v>6022</v>
      </c>
      <c r="E8944" s="216" t="s">
        <v>6018</v>
      </c>
    </row>
    <row r="8945" spans="2:5" x14ac:dyDescent="0.3">
      <c r="B8945" t="str">
        <f>COUNTIF($D$4:$D8945,D8945)&amp;D8945</f>
        <v>1837backpack</v>
      </c>
      <c r="C8945" s="216">
        <v>8942</v>
      </c>
      <c r="D8945" s="216" t="s">
        <v>6022</v>
      </c>
      <c r="E8945" s="216" t="s">
        <v>6018</v>
      </c>
    </row>
    <row r="8946" spans="2:5" x14ac:dyDescent="0.3">
      <c r="B8946" t="str">
        <f>COUNTIF($D$4:$D8946,D8946)&amp;D8946</f>
        <v>1838backpack</v>
      </c>
      <c r="C8946" s="216">
        <v>8943</v>
      </c>
      <c r="D8946" s="216" t="s">
        <v>6022</v>
      </c>
      <c r="E8946" s="216" t="s">
        <v>6021</v>
      </c>
    </row>
    <row r="8947" spans="2:5" x14ac:dyDescent="0.3">
      <c r="B8947" t="str">
        <f>COUNTIF($D$4:$D8947,D8947)&amp;D8947</f>
        <v>1150tent</v>
      </c>
      <c r="C8947" s="216">
        <v>8944</v>
      </c>
      <c r="D8947" s="216" t="s">
        <v>6021</v>
      </c>
      <c r="E8947" s="216" t="s">
        <v>6023</v>
      </c>
    </row>
    <row r="8948" spans="2:5" x14ac:dyDescent="0.3">
      <c r="B8948" t="str">
        <f>COUNTIF($D$4:$D8948,D8948)&amp;D8948</f>
        <v>1873cookware</v>
      </c>
      <c r="C8948" s="216">
        <v>8945</v>
      </c>
      <c r="D8948" s="216" t="s">
        <v>6023</v>
      </c>
      <c r="E8948" s="216" t="s">
        <v>6018</v>
      </c>
    </row>
    <row r="8949" spans="2:5" x14ac:dyDescent="0.3">
      <c r="B8949" t="str">
        <f>COUNTIF($D$4:$D8949,D8949)&amp;D8949</f>
        <v>1839backpack</v>
      </c>
      <c r="C8949" s="216">
        <v>8946</v>
      </c>
      <c r="D8949" s="216" t="s">
        <v>6022</v>
      </c>
      <c r="E8949" s="216" t="s">
        <v>6022</v>
      </c>
    </row>
    <row r="8950" spans="2:5" x14ac:dyDescent="0.3">
      <c r="B8950" t="str">
        <f>COUNTIF($D$4:$D8950,D8950)&amp;D8950</f>
        <v>1840backpack</v>
      </c>
      <c r="C8950" s="216">
        <v>8947</v>
      </c>
      <c r="D8950" s="216" t="s">
        <v>6022</v>
      </c>
      <c r="E8950" s="216" t="s">
        <v>6022</v>
      </c>
    </row>
    <row r="8951" spans="2:5" x14ac:dyDescent="0.3">
      <c r="B8951" t="str">
        <f>COUNTIF($D$4:$D8951,D8951)&amp;D8951</f>
        <v>1841backpack</v>
      </c>
      <c r="C8951" s="216">
        <v>8948</v>
      </c>
      <c r="D8951" s="216" t="s">
        <v>6022</v>
      </c>
      <c r="E8951" s="216" t="s">
        <v>6018</v>
      </c>
    </row>
    <row r="8952" spans="2:5" x14ac:dyDescent="0.3">
      <c r="B8952" t="str">
        <f>COUNTIF($D$4:$D8952,D8952)&amp;D8952</f>
        <v>1874cookware</v>
      </c>
      <c r="C8952" s="216">
        <v>8949</v>
      </c>
      <c r="D8952" s="216" t="s">
        <v>6023</v>
      </c>
      <c r="E8952" s="216" t="s">
        <v>6024</v>
      </c>
    </row>
    <row r="8953" spans="2:5" x14ac:dyDescent="0.3">
      <c r="B8953" t="str">
        <f>COUNTIF($D$4:$D8953,D8953)&amp;D8953</f>
        <v>1853cooler</v>
      </c>
      <c r="C8953" s="216">
        <v>8950</v>
      </c>
      <c r="D8953" s="216" t="s">
        <v>6024</v>
      </c>
      <c r="E8953" s="216" t="s">
        <v>6018</v>
      </c>
    </row>
    <row r="8954" spans="2:5" x14ac:dyDescent="0.3">
      <c r="B8954" t="str">
        <f>COUNTIF($D$4:$D8954,D8954)&amp;D8954</f>
        <v>1875cookware</v>
      </c>
      <c r="C8954" s="216">
        <v>8951</v>
      </c>
      <c r="D8954" s="216" t="s">
        <v>6023</v>
      </c>
      <c r="E8954" s="216" t="s">
        <v>6021</v>
      </c>
    </row>
    <row r="8955" spans="2:5" x14ac:dyDescent="0.3">
      <c r="B8955" t="str">
        <f>COUNTIF($D$4:$D8955,D8955)&amp;D8955</f>
        <v>1151tent</v>
      </c>
      <c r="C8955" s="216">
        <v>8952</v>
      </c>
      <c r="D8955" s="216" t="s">
        <v>6021</v>
      </c>
      <c r="E8955" s="216" t="s">
        <v>6023</v>
      </c>
    </row>
    <row r="8956" spans="2:5" x14ac:dyDescent="0.3">
      <c r="B8956" t="str">
        <f>COUNTIF($D$4:$D8956,D8956)&amp;D8956</f>
        <v>1876cookware</v>
      </c>
      <c r="C8956" s="216">
        <v>8953</v>
      </c>
      <c r="D8956" s="216" t="s">
        <v>6023</v>
      </c>
      <c r="E8956" s="216" t="s">
        <v>6023</v>
      </c>
    </row>
    <row r="8957" spans="2:5" x14ac:dyDescent="0.3">
      <c r="B8957" t="str">
        <f>COUNTIF($D$4:$D8957,D8957)&amp;D8957</f>
        <v>1877cookware</v>
      </c>
      <c r="C8957" s="216">
        <v>8954</v>
      </c>
      <c r="D8957" s="216" t="s">
        <v>6023</v>
      </c>
      <c r="E8957" s="216" t="s">
        <v>6023</v>
      </c>
    </row>
    <row r="8958" spans="2:5" x14ac:dyDescent="0.3">
      <c r="B8958" t="str">
        <f>COUNTIF($D$4:$D8958,D8958)&amp;D8958</f>
        <v>1878cookware</v>
      </c>
      <c r="C8958" s="216">
        <v>8955</v>
      </c>
      <c r="D8958" s="216" t="s">
        <v>6023</v>
      </c>
      <c r="E8958" s="216" t="s">
        <v>6023</v>
      </c>
    </row>
    <row r="8959" spans="2:5" x14ac:dyDescent="0.3">
      <c r="B8959" t="str">
        <f>COUNTIF($D$4:$D8959,D8959)&amp;D8959</f>
        <v>1879cookware</v>
      </c>
      <c r="C8959" s="216">
        <v>8956</v>
      </c>
      <c r="D8959" s="216" t="s">
        <v>6023</v>
      </c>
      <c r="E8959" s="216" t="s">
        <v>6021</v>
      </c>
    </row>
    <row r="8960" spans="2:5" x14ac:dyDescent="0.3">
      <c r="B8960" t="str">
        <f>COUNTIF($D$4:$D8960,D8960)&amp;D8960</f>
        <v>1152tent</v>
      </c>
      <c r="C8960" s="216">
        <v>8957</v>
      </c>
      <c r="D8960" s="216" t="s">
        <v>6021</v>
      </c>
      <c r="E8960" s="216" t="s">
        <v>6023</v>
      </c>
    </row>
    <row r="8961" spans="2:5" x14ac:dyDescent="0.3">
      <c r="B8961" t="str">
        <f>COUNTIF($D$4:$D8961,D8961)&amp;D8961</f>
        <v>1880cookware</v>
      </c>
      <c r="C8961" s="216">
        <v>8958</v>
      </c>
      <c r="D8961" s="216" t="s">
        <v>6023</v>
      </c>
      <c r="E8961" s="216" t="s">
        <v>6024</v>
      </c>
    </row>
    <row r="8962" spans="2:5" x14ac:dyDescent="0.3">
      <c r="B8962" t="str">
        <f>COUNTIF($D$4:$D8962,D8962)&amp;D8962</f>
        <v>1854cooler</v>
      </c>
      <c r="C8962" s="216">
        <v>8959</v>
      </c>
      <c r="D8962" s="216" t="s">
        <v>6024</v>
      </c>
      <c r="E8962" s="216" t="s">
        <v>6017</v>
      </c>
    </row>
    <row r="8963" spans="2:5" x14ac:dyDescent="0.3">
      <c r="B8963" t="str">
        <f>COUNTIF($D$4:$D8963,D8963)&amp;D8963</f>
        <v>924bike speaker</v>
      </c>
      <c r="C8963" s="216">
        <v>8960</v>
      </c>
      <c r="D8963" s="216" t="s">
        <v>6017</v>
      </c>
      <c r="E8963" s="216" t="s">
        <v>6018</v>
      </c>
    </row>
    <row r="8964" spans="2:5" x14ac:dyDescent="0.3">
      <c r="B8964" t="str">
        <f>COUNTIF($D$4:$D8964,D8964)&amp;D8964</f>
        <v>432bike</v>
      </c>
      <c r="C8964" s="216">
        <v>8961</v>
      </c>
      <c r="D8964" s="216" t="s">
        <v>6019</v>
      </c>
      <c r="E8964" s="216" t="s">
        <v>6018</v>
      </c>
    </row>
    <row r="8965" spans="2:5" x14ac:dyDescent="0.3">
      <c r="B8965" t="str">
        <f>COUNTIF($D$4:$D8965,D8965)&amp;D8965</f>
        <v>1153tent</v>
      </c>
      <c r="C8965" s="216">
        <v>8962</v>
      </c>
      <c r="D8965" s="216" t="s">
        <v>6021</v>
      </c>
      <c r="E8965" s="216" t="s">
        <v>6023</v>
      </c>
    </row>
    <row r="8966" spans="2:5" x14ac:dyDescent="0.3">
      <c r="B8966" t="str">
        <f>COUNTIF($D$4:$D8966,D8966)&amp;D8966</f>
        <v>1881cookware</v>
      </c>
      <c r="C8966" s="216">
        <v>8963</v>
      </c>
      <c r="D8966" s="216" t="s">
        <v>6023</v>
      </c>
      <c r="E8966" s="216" t="s">
        <v>6018</v>
      </c>
    </row>
    <row r="8967" spans="2:5" x14ac:dyDescent="0.3">
      <c r="B8967" t="str">
        <f>COUNTIF($D$4:$D8967,D8967)&amp;D8967</f>
        <v>879bike basket</v>
      </c>
      <c r="C8967" s="216">
        <v>8964</v>
      </c>
      <c r="D8967" s="216" t="s">
        <v>6020</v>
      </c>
      <c r="E8967" s="216" t="s">
        <v>6020</v>
      </c>
    </row>
    <row r="8968" spans="2:5" x14ac:dyDescent="0.3">
      <c r="B8968" t="str">
        <f>COUNTIF($D$4:$D8968,D8968)&amp;D8968</f>
        <v>880bike basket</v>
      </c>
      <c r="C8968" s="216">
        <v>8965</v>
      </c>
      <c r="D8968" s="216" t="s">
        <v>6020</v>
      </c>
      <c r="E8968" s="216" t="s">
        <v>6017</v>
      </c>
    </row>
    <row r="8969" spans="2:5" x14ac:dyDescent="0.3">
      <c r="B8969" t="str">
        <f>COUNTIF($D$4:$D8969,D8969)&amp;D8969</f>
        <v>925bike speaker</v>
      </c>
      <c r="C8969" s="216">
        <v>8966</v>
      </c>
      <c r="D8969" s="216" t="s">
        <v>6017</v>
      </c>
      <c r="E8969" s="216" t="s">
        <v>6018</v>
      </c>
    </row>
    <row r="8970" spans="2:5" x14ac:dyDescent="0.3">
      <c r="B8970" t="str">
        <f>COUNTIF($D$4:$D8970,D8970)&amp;D8970</f>
        <v>1842backpack</v>
      </c>
      <c r="C8970" s="216">
        <v>8967</v>
      </c>
      <c r="D8970" s="216" t="s">
        <v>6022</v>
      </c>
      <c r="E8970" s="216" t="s">
        <v>6022</v>
      </c>
    </row>
    <row r="8971" spans="2:5" x14ac:dyDescent="0.3">
      <c r="B8971" t="str">
        <f>COUNTIF($D$4:$D8971,D8971)&amp;D8971</f>
        <v>1843backpack</v>
      </c>
      <c r="C8971" s="216">
        <v>8968</v>
      </c>
      <c r="D8971" s="216" t="s">
        <v>6022</v>
      </c>
      <c r="E8971" s="216" t="s">
        <v>6018</v>
      </c>
    </row>
    <row r="8972" spans="2:5" x14ac:dyDescent="0.3">
      <c r="B8972" t="str">
        <f>COUNTIF($D$4:$D8972,D8972)&amp;D8972</f>
        <v>1154tent</v>
      </c>
      <c r="C8972" s="216">
        <v>8969</v>
      </c>
      <c r="D8972" s="216" t="s">
        <v>6021</v>
      </c>
      <c r="E8972" s="216" t="s">
        <v>6023</v>
      </c>
    </row>
    <row r="8973" spans="2:5" x14ac:dyDescent="0.3">
      <c r="B8973" t="str">
        <f>COUNTIF($D$4:$D8973,D8973)&amp;D8973</f>
        <v>1882cookware</v>
      </c>
      <c r="C8973" s="216">
        <v>8970</v>
      </c>
      <c r="D8973" s="216" t="s">
        <v>6023</v>
      </c>
      <c r="E8973" s="216" t="s">
        <v>6023</v>
      </c>
    </row>
    <row r="8974" spans="2:5" x14ac:dyDescent="0.3">
      <c r="B8974" t="str">
        <f>COUNTIF($D$4:$D8974,D8974)&amp;D8974</f>
        <v>1883cookware</v>
      </c>
      <c r="C8974" s="216">
        <v>8971</v>
      </c>
      <c r="D8974" s="216" t="s">
        <v>6023</v>
      </c>
      <c r="E8974" s="216" t="s">
        <v>6021</v>
      </c>
    </row>
    <row r="8975" spans="2:5" x14ac:dyDescent="0.3">
      <c r="B8975" t="str">
        <f>COUNTIF($D$4:$D8975,D8975)&amp;D8975</f>
        <v>1155tent</v>
      </c>
      <c r="C8975" s="216">
        <v>8972</v>
      </c>
      <c r="D8975" s="216" t="s">
        <v>6021</v>
      </c>
      <c r="E8975" s="216" t="s">
        <v>6022</v>
      </c>
    </row>
    <row r="8976" spans="2:5" x14ac:dyDescent="0.3">
      <c r="B8976" t="str">
        <f>COUNTIF($D$4:$D8976,D8976)&amp;D8976</f>
        <v>1844backpack</v>
      </c>
      <c r="C8976" s="216">
        <v>8973</v>
      </c>
      <c r="D8976" s="216" t="s">
        <v>6022</v>
      </c>
      <c r="E8976" s="216" t="s">
        <v>6018</v>
      </c>
    </row>
    <row r="8977" spans="2:5" x14ac:dyDescent="0.3">
      <c r="B8977" t="str">
        <f>COUNTIF($D$4:$D8977,D8977)&amp;D8977</f>
        <v>1156tent</v>
      </c>
      <c r="C8977" s="216">
        <v>8974</v>
      </c>
      <c r="D8977" s="216" t="s">
        <v>6021</v>
      </c>
      <c r="E8977" s="216" t="s">
        <v>6022</v>
      </c>
    </row>
    <row r="8978" spans="2:5" x14ac:dyDescent="0.3">
      <c r="B8978" t="str">
        <f>COUNTIF($D$4:$D8978,D8978)&amp;D8978</f>
        <v>1845backpack</v>
      </c>
      <c r="C8978" s="216">
        <v>8975</v>
      </c>
      <c r="D8978" s="216" t="s">
        <v>6022</v>
      </c>
      <c r="E8978" s="216" t="s">
        <v>6021</v>
      </c>
    </row>
    <row r="8979" spans="2:5" x14ac:dyDescent="0.3">
      <c r="B8979" t="str">
        <f>COUNTIF($D$4:$D8979,D8979)&amp;D8979</f>
        <v>1157tent</v>
      </c>
      <c r="C8979" s="216">
        <v>8976</v>
      </c>
      <c r="D8979" s="216" t="s">
        <v>6021</v>
      </c>
      <c r="E8979" s="216" t="s">
        <v>6022</v>
      </c>
    </row>
    <row r="8980" spans="2:5" x14ac:dyDescent="0.3">
      <c r="B8980" t="str">
        <f>COUNTIF($D$4:$D8980,D8980)&amp;D8980</f>
        <v>1846backpack</v>
      </c>
      <c r="C8980" s="216">
        <v>8977</v>
      </c>
      <c r="D8980" s="216" t="s">
        <v>6022</v>
      </c>
      <c r="E8980" s="216" t="s">
        <v>6020</v>
      </c>
    </row>
    <row r="8981" spans="2:5" x14ac:dyDescent="0.3">
      <c r="B8981" t="str">
        <f>COUNTIF($D$4:$D8981,D8981)&amp;D8981</f>
        <v>881bike basket</v>
      </c>
      <c r="C8981" s="216">
        <v>8978</v>
      </c>
      <c r="D8981" s="216" t="s">
        <v>6020</v>
      </c>
      <c r="E8981" s="216" t="s">
        <v>6018</v>
      </c>
    </row>
    <row r="8982" spans="2:5" x14ac:dyDescent="0.3">
      <c r="B8982" t="str">
        <f>COUNTIF($D$4:$D8982,D8982)&amp;D8982</f>
        <v>1847backpack</v>
      </c>
      <c r="C8982" s="216">
        <v>8979</v>
      </c>
      <c r="D8982" s="216" t="s">
        <v>6022</v>
      </c>
      <c r="E8982" s="216" t="s">
        <v>6018</v>
      </c>
    </row>
    <row r="8983" spans="2:5" x14ac:dyDescent="0.3">
      <c r="B8983" t="str">
        <f>COUNTIF($D$4:$D8983,D8983)&amp;D8983</f>
        <v>433bike</v>
      </c>
      <c r="C8983" s="216">
        <v>8980</v>
      </c>
      <c r="D8983" s="216" t="s">
        <v>6019</v>
      </c>
      <c r="E8983" s="216" t="s">
        <v>6018</v>
      </c>
    </row>
    <row r="8984" spans="2:5" x14ac:dyDescent="0.3">
      <c r="B8984" t="str">
        <f>COUNTIF($D$4:$D8984,D8984)&amp;D8984</f>
        <v>1158tent</v>
      </c>
      <c r="C8984" s="216">
        <v>8981</v>
      </c>
      <c r="D8984" s="216" t="s">
        <v>6021</v>
      </c>
      <c r="E8984" s="216" t="s">
        <v>6019</v>
      </c>
    </row>
    <row r="8985" spans="2:5" x14ac:dyDescent="0.3">
      <c r="B8985" t="str">
        <f>COUNTIF($D$4:$D8985,D8985)&amp;D8985</f>
        <v>434bike</v>
      </c>
      <c r="C8985" s="216">
        <v>8982</v>
      </c>
      <c r="D8985" s="216" t="s">
        <v>6019</v>
      </c>
      <c r="E8985" s="216" t="s">
        <v>6020</v>
      </c>
    </row>
    <row r="8986" spans="2:5" x14ac:dyDescent="0.3">
      <c r="B8986" t="str">
        <f>COUNTIF($D$4:$D8986,D8986)&amp;D8986</f>
        <v>882bike basket</v>
      </c>
      <c r="C8986" s="216">
        <v>8983</v>
      </c>
      <c r="D8986" s="216" t="s">
        <v>6020</v>
      </c>
      <c r="E8986" s="216" t="s">
        <v>6017</v>
      </c>
    </row>
    <row r="8987" spans="2:5" x14ac:dyDescent="0.3">
      <c r="B8987" t="str">
        <f>COUNTIF($D$4:$D8987,D8987)&amp;D8987</f>
        <v>926bike speaker</v>
      </c>
      <c r="C8987" s="216">
        <v>8984</v>
      </c>
      <c r="D8987" s="216" t="s">
        <v>6017</v>
      </c>
      <c r="E8987" s="216" t="s">
        <v>6022</v>
      </c>
    </row>
    <row r="8988" spans="2:5" x14ac:dyDescent="0.3">
      <c r="B8988" t="str">
        <f>COUNTIF($D$4:$D8988,D8988)&amp;D8988</f>
        <v>1848backpack</v>
      </c>
      <c r="C8988" s="216">
        <v>8985</v>
      </c>
      <c r="D8988" s="216" t="s">
        <v>6022</v>
      </c>
      <c r="E8988" s="216" t="s">
        <v>6022</v>
      </c>
    </row>
    <row r="8989" spans="2:5" x14ac:dyDescent="0.3">
      <c r="B8989" t="str">
        <f>COUNTIF($D$4:$D8989,D8989)&amp;D8989</f>
        <v>1849backpack</v>
      </c>
      <c r="C8989" s="216">
        <v>8986</v>
      </c>
      <c r="D8989" s="216" t="s">
        <v>6022</v>
      </c>
      <c r="E8989" s="216" t="s">
        <v>6022</v>
      </c>
    </row>
    <row r="8990" spans="2:5" x14ac:dyDescent="0.3">
      <c r="B8990" t="str">
        <f>COUNTIF($D$4:$D8990,D8990)&amp;D8990</f>
        <v>1850backpack</v>
      </c>
      <c r="C8990" s="216">
        <v>8987</v>
      </c>
      <c r="D8990" s="216" t="s">
        <v>6022</v>
      </c>
      <c r="E8990" s="216" t="s">
        <v>6018</v>
      </c>
    </row>
    <row r="8991" spans="2:5" x14ac:dyDescent="0.3">
      <c r="B8991" t="str">
        <f>COUNTIF($D$4:$D8991,D8991)&amp;D8991</f>
        <v>1855cooler</v>
      </c>
      <c r="C8991" s="216">
        <v>8988</v>
      </c>
      <c r="D8991" s="216" t="s">
        <v>6024</v>
      </c>
      <c r="E8991" s="216" t="s">
        <v>6023</v>
      </c>
    </row>
    <row r="8992" spans="2:5" x14ac:dyDescent="0.3">
      <c r="B8992" t="str">
        <f>COUNTIF($D$4:$D8992,D8992)&amp;D8992</f>
        <v>1884cookware</v>
      </c>
      <c r="C8992" s="216">
        <v>8989</v>
      </c>
      <c r="D8992" s="216" t="s">
        <v>6023</v>
      </c>
      <c r="E8992" s="216" t="s">
        <v>6021</v>
      </c>
    </row>
    <row r="8993" spans="2:5" x14ac:dyDescent="0.3">
      <c r="B8993" t="str">
        <f>COUNTIF($D$4:$D8993,D8993)&amp;D8993</f>
        <v>1159tent</v>
      </c>
      <c r="C8993" s="216">
        <v>8990</v>
      </c>
      <c r="D8993" s="216" t="s">
        <v>6021</v>
      </c>
      <c r="E8993" s="216" t="s">
        <v>6023</v>
      </c>
    </row>
    <row r="8994" spans="2:5" x14ac:dyDescent="0.3">
      <c r="B8994" t="str">
        <f>COUNTIF($D$4:$D8994,D8994)&amp;D8994</f>
        <v>1885cookware</v>
      </c>
      <c r="C8994" s="216">
        <v>8991</v>
      </c>
      <c r="D8994" s="216" t="s">
        <v>6023</v>
      </c>
      <c r="E8994" s="216" t="s">
        <v>6021</v>
      </c>
    </row>
    <row r="8995" spans="2:5" x14ac:dyDescent="0.3">
      <c r="B8995" t="str">
        <f>COUNTIF($D$4:$D8995,D8995)&amp;D8995</f>
        <v>1160tent</v>
      </c>
      <c r="C8995" s="216">
        <v>8992</v>
      </c>
      <c r="D8995" s="216" t="s">
        <v>6021</v>
      </c>
      <c r="E8995" s="216" t="s">
        <v>6023</v>
      </c>
    </row>
    <row r="8996" spans="2:5" x14ac:dyDescent="0.3">
      <c r="B8996" t="str">
        <f>COUNTIF($D$4:$D8996,D8996)&amp;D8996</f>
        <v>1886cookware</v>
      </c>
      <c r="C8996" s="216">
        <v>8993</v>
      </c>
      <c r="D8996" s="216" t="s">
        <v>6023</v>
      </c>
      <c r="E8996" s="216" t="s">
        <v>6021</v>
      </c>
    </row>
    <row r="8997" spans="2:5" x14ac:dyDescent="0.3">
      <c r="B8997" t="str">
        <f>COUNTIF($D$4:$D8997,D8997)&amp;D8997</f>
        <v>1161tent</v>
      </c>
      <c r="C8997" s="216">
        <v>8994</v>
      </c>
      <c r="D8997" s="216" t="s">
        <v>6021</v>
      </c>
      <c r="E8997" s="216" t="s">
        <v>6023</v>
      </c>
    </row>
    <row r="8998" spans="2:5" x14ac:dyDescent="0.3">
      <c r="B8998" t="str">
        <f>COUNTIF($D$4:$D8998,D8998)&amp;D8998</f>
        <v>1887cookware</v>
      </c>
      <c r="C8998" s="216">
        <v>8995</v>
      </c>
      <c r="D8998" s="216" t="s">
        <v>6023</v>
      </c>
      <c r="E8998" s="216" t="s">
        <v>6024</v>
      </c>
    </row>
    <row r="8999" spans="2:5" x14ac:dyDescent="0.3">
      <c r="B8999" t="str">
        <f>COUNTIF($D$4:$D8999,D8999)&amp;D8999</f>
        <v>1856cooler</v>
      </c>
      <c r="C8999" s="216">
        <v>8996</v>
      </c>
      <c r="D8999" s="216" t="s">
        <v>6024</v>
      </c>
      <c r="E8999" s="216" t="s">
        <v>6024</v>
      </c>
    </row>
    <row r="9000" spans="2:5" x14ac:dyDescent="0.3">
      <c r="B9000" t="str">
        <f>COUNTIF($D$4:$D9000,D9000)&amp;D9000</f>
        <v>927bike speaker</v>
      </c>
      <c r="C9000" s="216">
        <v>8997</v>
      </c>
      <c r="D9000" s="216" t="s">
        <v>6017</v>
      </c>
      <c r="E9000" s="216" t="s">
        <v>6018</v>
      </c>
    </row>
    <row r="9001" spans="2:5" x14ac:dyDescent="0.3">
      <c r="B9001" t="str">
        <f>COUNTIF($D$4:$D9001,D9001)&amp;D9001</f>
        <v>1162tent</v>
      </c>
      <c r="C9001" s="216">
        <v>8998</v>
      </c>
      <c r="D9001" s="216" t="s">
        <v>6021</v>
      </c>
      <c r="E9001" s="216" t="s">
        <v>6022</v>
      </c>
    </row>
    <row r="9002" spans="2:5" x14ac:dyDescent="0.3">
      <c r="B9002" t="str">
        <f>COUNTIF($D$4:$D9002,D9002)&amp;D9002</f>
        <v>1851backpack</v>
      </c>
      <c r="C9002" s="216">
        <v>8999</v>
      </c>
      <c r="D9002" s="216" t="s">
        <v>6022</v>
      </c>
      <c r="E9002" s="216" t="s">
        <v>6018</v>
      </c>
    </row>
    <row r="9003" spans="2:5" x14ac:dyDescent="0.3">
      <c r="B9003" t="str">
        <f>COUNTIF($D$4:$D9003,D9003)&amp;D9003</f>
        <v>883bike basket</v>
      </c>
      <c r="C9003" s="216">
        <v>9000</v>
      </c>
      <c r="D9003" s="216" t="s">
        <v>6020</v>
      </c>
      <c r="E9003" s="216" t="s">
        <v>6017</v>
      </c>
    </row>
    <row r="9004" spans="2:5" x14ac:dyDescent="0.3">
      <c r="B9004" t="str">
        <f>COUNTIF($D$4:$D9004,D9004)&amp;D9004</f>
        <v>928bike speaker</v>
      </c>
      <c r="C9004" s="216">
        <v>9001</v>
      </c>
      <c r="D9004" s="216" t="s">
        <v>6017</v>
      </c>
      <c r="E9004" s="216" t="s">
        <v>6018</v>
      </c>
    </row>
    <row r="9005" spans="2:5" x14ac:dyDescent="0.3">
      <c r="B9005" t="str">
        <f>COUNTIF($D$4:$D9005,D9005)&amp;D9005</f>
        <v>884bike basket</v>
      </c>
      <c r="C9005" s="216">
        <v>9002</v>
      </c>
      <c r="D9005" s="216" t="s">
        <v>6020</v>
      </c>
      <c r="E9005" s="216" t="s">
        <v>6017</v>
      </c>
    </row>
    <row r="9006" spans="2:5" x14ac:dyDescent="0.3">
      <c r="B9006" t="str">
        <f>COUNTIF($D$4:$D9006,D9006)&amp;D9006</f>
        <v>929bike speaker</v>
      </c>
      <c r="C9006" s="216">
        <v>9003</v>
      </c>
      <c r="D9006" s="216" t="s">
        <v>6017</v>
      </c>
      <c r="E9006" s="216" t="s">
        <v>6018</v>
      </c>
    </row>
    <row r="9007" spans="2:5" x14ac:dyDescent="0.3">
      <c r="B9007" t="str">
        <f>COUNTIF($D$4:$D9007,D9007)&amp;D9007</f>
        <v>885bike basket</v>
      </c>
      <c r="C9007" s="216">
        <v>9004</v>
      </c>
      <c r="D9007" s="216" t="s">
        <v>6020</v>
      </c>
      <c r="E9007" s="216" t="s">
        <v>6017</v>
      </c>
    </row>
    <row r="9008" spans="2:5" x14ac:dyDescent="0.3">
      <c r="B9008" t="str">
        <f>COUNTIF($D$4:$D9008,D9008)&amp;D9008</f>
        <v>930bike speaker</v>
      </c>
      <c r="C9008" s="216">
        <v>9005</v>
      </c>
      <c r="D9008" s="216" t="s">
        <v>6017</v>
      </c>
      <c r="E9008" s="216" t="s">
        <v>6019</v>
      </c>
    </row>
    <row r="9009" spans="2:5" x14ac:dyDescent="0.3">
      <c r="B9009" t="str">
        <f>COUNTIF($D$4:$D9009,D9009)&amp;D9009</f>
        <v>435bike</v>
      </c>
      <c r="C9009" s="216">
        <v>9006</v>
      </c>
      <c r="D9009" s="216" t="s">
        <v>6019</v>
      </c>
      <c r="E9009" s="216" t="s">
        <v>6023</v>
      </c>
    </row>
    <row r="9010" spans="2:5" x14ac:dyDescent="0.3">
      <c r="B9010" t="str">
        <f>COUNTIF($D$4:$D9010,D9010)&amp;D9010</f>
        <v>1888cookware</v>
      </c>
      <c r="C9010" s="216">
        <v>9007</v>
      </c>
      <c r="D9010" s="216" t="s">
        <v>6023</v>
      </c>
      <c r="E9010" s="216" t="s">
        <v>6024</v>
      </c>
    </row>
    <row r="9011" spans="2:5" x14ac:dyDescent="0.3">
      <c r="B9011" t="str">
        <f>COUNTIF($D$4:$D9011,D9011)&amp;D9011</f>
        <v>1857cooler</v>
      </c>
      <c r="C9011" s="216">
        <v>9008</v>
      </c>
      <c r="D9011" s="216" t="s">
        <v>6024</v>
      </c>
      <c r="E9011" s="216" t="s">
        <v>6023</v>
      </c>
    </row>
    <row r="9012" spans="2:5" x14ac:dyDescent="0.3">
      <c r="B9012" t="str">
        <f>COUNTIF($D$4:$D9012,D9012)&amp;D9012</f>
        <v>1889cookware</v>
      </c>
      <c r="C9012" s="216">
        <v>9009</v>
      </c>
      <c r="D9012" s="216" t="s">
        <v>6023</v>
      </c>
      <c r="E9012" s="216" t="s">
        <v>6018</v>
      </c>
    </row>
    <row r="9013" spans="2:5" x14ac:dyDescent="0.3">
      <c r="B9013" t="str">
        <f>COUNTIF($D$4:$D9013,D9013)&amp;D9013</f>
        <v>1890cookware</v>
      </c>
      <c r="C9013" s="216">
        <v>9010</v>
      </c>
      <c r="D9013" s="216" t="s">
        <v>6023</v>
      </c>
      <c r="E9013" s="216" t="s">
        <v>6018</v>
      </c>
    </row>
    <row r="9014" spans="2:5" x14ac:dyDescent="0.3">
      <c r="B9014" t="str">
        <f>COUNTIF($D$4:$D9014,D9014)&amp;D9014</f>
        <v>1858cooler</v>
      </c>
      <c r="C9014" s="216">
        <v>9011</v>
      </c>
      <c r="D9014" s="216" t="s">
        <v>6024</v>
      </c>
      <c r="E9014" s="216" t="s">
        <v>6024</v>
      </c>
    </row>
    <row r="9015" spans="2:5" x14ac:dyDescent="0.3">
      <c r="B9015" t="str">
        <f>COUNTIF($D$4:$D9015,D9015)&amp;D9015</f>
        <v>1859cooler</v>
      </c>
      <c r="C9015" s="216">
        <v>9012</v>
      </c>
      <c r="D9015" s="216" t="s">
        <v>6024</v>
      </c>
      <c r="E9015" s="216" t="s">
        <v>6024</v>
      </c>
    </row>
    <row r="9016" spans="2:5" x14ac:dyDescent="0.3">
      <c r="B9016" t="str">
        <f>COUNTIF($D$4:$D9016,D9016)&amp;D9016</f>
        <v>1860cooler</v>
      </c>
      <c r="C9016" s="216">
        <v>9013</v>
      </c>
      <c r="D9016" s="216" t="s">
        <v>6024</v>
      </c>
      <c r="E9016" s="216" t="s">
        <v>6023</v>
      </c>
    </row>
    <row r="9017" spans="2:5" x14ac:dyDescent="0.3">
      <c r="B9017" t="str">
        <f>COUNTIF($D$4:$D9017,D9017)&amp;D9017</f>
        <v>1891cookware</v>
      </c>
      <c r="C9017" s="216">
        <v>9014</v>
      </c>
      <c r="D9017" s="216" t="s">
        <v>6023</v>
      </c>
      <c r="E9017" s="216" t="s">
        <v>6023</v>
      </c>
    </row>
    <row r="9018" spans="2:5" x14ac:dyDescent="0.3">
      <c r="B9018" t="str">
        <f>COUNTIF($D$4:$D9018,D9018)&amp;D9018</f>
        <v>1892cookware</v>
      </c>
      <c r="C9018" s="216">
        <v>9015</v>
      </c>
      <c r="D9018" s="216" t="s">
        <v>6023</v>
      </c>
      <c r="E9018" s="216" t="s">
        <v>6024</v>
      </c>
    </row>
    <row r="9019" spans="2:5" x14ac:dyDescent="0.3">
      <c r="B9019" t="str">
        <f>COUNTIF($D$4:$D9019,D9019)&amp;D9019</f>
        <v>1861cooler</v>
      </c>
      <c r="C9019" s="216">
        <v>9016</v>
      </c>
      <c r="D9019" s="216" t="s">
        <v>6024</v>
      </c>
      <c r="E9019" s="216" t="s">
        <v>6018</v>
      </c>
    </row>
    <row r="9020" spans="2:5" x14ac:dyDescent="0.3">
      <c r="B9020" t="str">
        <f>COUNTIF($D$4:$D9020,D9020)&amp;D9020</f>
        <v>436bike</v>
      </c>
      <c r="C9020" s="216">
        <v>9017</v>
      </c>
      <c r="D9020" s="216" t="s">
        <v>6019</v>
      </c>
      <c r="E9020" s="216" t="s">
        <v>6020</v>
      </c>
    </row>
    <row r="9021" spans="2:5" x14ac:dyDescent="0.3">
      <c r="B9021" t="str">
        <f>COUNTIF($D$4:$D9021,D9021)&amp;D9021</f>
        <v>886bike basket</v>
      </c>
      <c r="C9021" s="216">
        <v>9018</v>
      </c>
      <c r="D9021" s="216" t="s">
        <v>6020</v>
      </c>
      <c r="E9021" s="216" t="s">
        <v>6017</v>
      </c>
    </row>
    <row r="9022" spans="2:5" x14ac:dyDescent="0.3">
      <c r="B9022" t="str">
        <f>COUNTIF($D$4:$D9022,D9022)&amp;D9022</f>
        <v>931bike speaker</v>
      </c>
      <c r="C9022" s="216">
        <v>9019</v>
      </c>
      <c r="D9022" s="216" t="s">
        <v>6017</v>
      </c>
      <c r="E9022" s="216" t="s">
        <v>6018</v>
      </c>
    </row>
    <row r="9023" spans="2:5" x14ac:dyDescent="0.3">
      <c r="B9023" t="str">
        <f>COUNTIF($D$4:$D9023,D9023)&amp;D9023</f>
        <v>1893cookware</v>
      </c>
      <c r="C9023" s="216">
        <v>9020</v>
      </c>
      <c r="D9023" s="216" t="s">
        <v>6023</v>
      </c>
      <c r="E9023" s="216" t="s">
        <v>6024</v>
      </c>
    </row>
    <row r="9024" spans="2:5" x14ac:dyDescent="0.3">
      <c r="B9024" t="str">
        <f>COUNTIF($D$4:$D9024,D9024)&amp;D9024</f>
        <v>1862cooler</v>
      </c>
      <c r="C9024" s="216">
        <v>9021</v>
      </c>
      <c r="D9024" s="216" t="s">
        <v>6024</v>
      </c>
      <c r="E9024" s="216" t="s">
        <v>6023</v>
      </c>
    </row>
    <row r="9025" spans="2:5" x14ac:dyDescent="0.3">
      <c r="B9025" t="str">
        <f>COUNTIF($D$4:$D9025,D9025)&amp;D9025</f>
        <v>1894cookware</v>
      </c>
      <c r="C9025" s="216">
        <v>9022</v>
      </c>
      <c r="D9025" s="216" t="s">
        <v>6023</v>
      </c>
      <c r="E9025" s="216" t="s">
        <v>6023</v>
      </c>
    </row>
    <row r="9026" spans="2:5" x14ac:dyDescent="0.3">
      <c r="B9026" t="str">
        <f>COUNTIF($D$4:$D9026,D9026)&amp;D9026</f>
        <v>1895cookware</v>
      </c>
      <c r="C9026" s="216">
        <v>9023</v>
      </c>
      <c r="D9026" s="216" t="s">
        <v>6023</v>
      </c>
      <c r="E9026" s="216" t="s">
        <v>6024</v>
      </c>
    </row>
    <row r="9027" spans="2:5" x14ac:dyDescent="0.3">
      <c r="B9027" t="str">
        <f>COUNTIF($D$4:$D9027,D9027)&amp;D9027</f>
        <v>1863cooler</v>
      </c>
      <c r="C9027" s="216">
        <v>9024</v>
      </c>
      <c r="D9027" s="216" t="s">
        <v>6024</v>
      </c>
      <c r="E9027" s="216" t="s">
        <v>6018</v>
      </c>
    </row>
    <row r="9028" spans="2:5" x14ac:dyDescent="0.3">
      <c r="B9028" t="str">
        <f>COUNTIF($D$4:$D9028,D9028)&amp;D9028</f>
        <v>887bike basket</v>
      </c>
      <c r="C9028" s="216">
        <v>9025</v>
      </c>
      <c r="D9028" s="216" t="s">
        <v>6020</v>
      </c>
      <c r="E9028" s="216" t="s">
        <v>6018</v>
      </c>
    </row>
    <row r="9029" spans="2:5" x14ac:dyDescent="0.3">
      <c r="B9029" t="str">
        <f>COUNTIF($D$4:$D9029,D9029)&amp;D9029</f>
        <v>1852backpack</v>
      </c>
      <c r="C9029" s="216">
        <v>9026</v>
      </c>
      <c r="D9029" s="216" t="s">
        <v>6022</v>
      </c>
      <c r="E9029" s="216" t="s">
        <v>6018</v>
      </c>
    </row>
    <row r="9030" spans="2:5" x14ac:dyDescent="0.3">
      <c r="B9030" t="str">
        <f>COUNTIF($D$4:$D9030,D9030)&amp;D9030</f>
        <v>1853backpack</v>
      </c>
      <c r="C9030" s="216">
        <v>9027</v>
      </c>
      <c r="D9030" s="216" t="s">
        <v>6022</v>
      </c>
      <c r="E9030" s="216" t="s">
        <v>6018</v>
      </c>
    </row>
    <row r="9031" spans="2:5" x14ac:dyDescent="0.3">
      <c r="B9031" t="str">
        <f>COUNTIF($D$4:$D9031,D9031)&amp;D9031</f>
        <v>1163tent</v>
      </c>
      <c r="C9031" s="216">
        <v>9028</v>
      </c>
      <c r="D9031" s="216" t="s">
        <v>6021</v>
      </c>
      <c r="E9031" s="216" t="s">
        <v>6022</v>
      </c>
    </row>
    <row r="9032" spans="2:5" x14ac:dyDescent="0.3">
      <c r="B9032" t="str">
        <f>COUNTIF($D$4:$D9032,D9032)&amp;D9032</f>
        <v>1854backpack</v>
      </c>
      <c r="C9032" s="216">
        <v>9029</v>
      </c>
      <c r="D9032" s="216" t="s">
        <v>6022</v>
      </c>
      <c r="E9032" s="216" t="s">
        <v>6022</v>
      </c>
    </row>
    <row r="9033" spans="2:5" x14ac:dyDescent="0.3">
      <c r="B9033" t="str">
        <f>COUNTIF($D$4:$D9033,D9033)&amp;D9033</f>
        <v>1855backpack</v>
      </c>
      <c r="C9033" s="216">
        <v>9030</v>
      </c>
      <c r="D9033" s="216" t="s">
        <v>6022</v>
      </c>
      <c r="E9033" s="216" t="s">
        <v>6022</v>
      </c>
    </row>
    <row r="9034" spans="2:5" x14ac:dyDescent="0.3">
      <c r="B9034" t="str">
        <f>COUNTIF($D$4:$D9034,D9034)&amp;D9034</f>
        <v>1856backpack</v>
      </c>
      <c r="C9034" s="216">
        <v>9031</v>
      </c>
      <c r="D9034" s="216" t="s">
        <v>6022</v>
      </c>
      <c r="E9034" s="216" t="s">
        <v>6023</v>
      </c>
    </row>
    <row r="9035" spans="2:5" x14ac:dyDescent="0.3">
      <c r="B9035" t="str">
        <f>COUNTIF($D$4:$D9035,D9035)&amp;D9035</f>
        <v>1896cookware</v>
      </c>
      <c r="C9035" s="216">
        <v>9032</v>
      </c>
      <c r="D9035" s="216" t="s">
        <v>6023</v>
      </c>
      <c r="E9035" s="216" t="s">
        <v>6024</v>
      </c>
    </row>
    <row r="9036" spans="2:5" x14ac:dyDescent="0.3">
      <c r="B9036" t="str">
        <f>COUNTIF($D$4:$D9036,D9036)&amp;D9036</f>
        <v>1864cooler</v>
      </c>
      <c r="C9036" s="216">
        <v>9033</v>
      </c>
      <c r="D9036" s="216" t="s">
        <v>6024</v>
      </c>
      <c r="E9036" s="216" t="s">
        <v>6024</v>
      </c>
    </row>
    <row r="9037" spans="2:5" x14ac:dyDescent="0.3">
      <c r="B9037" t="str">
        <f>COUNTIF($D$4:$D9037,D9037)&amp;D9037</f>
        <v>1865cooler</v>
      </c>
      <c r="C9037" s="216">
        <v>9034</v>
      </c>
      <c r="D9037" s="216" t="s">
        <v>6024</v>
      </c>
      <c r="E9037" s="216" t="s">
        <v>6024</v>
      </c>
    </row>
    <row r="9038" spans="2:5" x14ac:dyDescent="0.3">
      <c r="B9038" t="str">
        <f>COUNTIF($D$4:$D9038,D9038)&amp;D9038</f>
        <v>1866cooler</v>
      </c>
      <c r="C9038" s="216">
        <v>9035</v>
      </c>
      <c r="D9038" s="216" t="s">
        <v>6024</v>
      </c>
      <c r="E9038" s="216" t="s">
        <v>6021</v>
      </c>
    </row>
    <row r="9039" spans="2:5" x14ac:dyDescent="0.3">
      <c r="B9039" t="str">
        <f>COUNTIF($D$4:$D9039,D9039)&amp;D9039</f>
        <v>1164tent</v>
      </c>
      <c r="C9039" s="216">
        <v>9036</v>
      </c>
      <c r="D9039" s="216" t="s">
        <v>6021</v>
      </c>
      <c r="E9039" s="216" t="s">
        <v>6022</v>
      </c>
    </row>
    <row r="9040" spans="2:5" x14ac:dyDescent="0.3">
      <c r="B9040" t="str">
        <f>COUNTIF($D$4:$D9040,D9040)&amp;D9040</f>
        <v>1857backpack</v>
      </c>
      <c r="C9040" s="216">
        <v>9037</v>
      </c>
      <c r="D9040" s="216" t="s">
        <v>6022</v>
      </c>
      <c r="E9040" s="216" t="s">
        <v>6022</v>
      </c>
    </row>
    <row r="9041" spans="2:5" x14ac:dyDescent="0.3">
      <c r="B9041" t="str">
        <f>COUNTIF($D$4:$D9041,D9041)&amp;D9041</f>
        <v>1858backpack</v>
      </c>
      <c r="C9041" s="216">
        <v>9038</v>
      </c>
      <c r="D9041" s="216" t="s">
        <v>6022</v>
      </c>
      <c r="E9041" s="216" t="s">
        <v>6018</v>
      </c>
    </row>
    <row r="9042" spans="2:5" x14ac:dyDescent="0.3">
      <c r="B9042" t="str">
        <f>COUNTIF($D$4:$D9042,D9042)&amp;D9042</f>
        <v>1859backpack</v>
      </c>
      <c r="C9042" s="216">
        <v>9039</v>
      </c>
      <c r="D9042" s="216" t="s">
        <v>6022</v>
      </c>
      <c r="E9042" s="216" t="s">
        <v>6018</v>
      </c>
    </row>
    <row r="9043" spans="2:5" x14ac:dyDescent="0.3">
      <c r="B9043" t="str">
        <f>COUNTIF($D$4:$D9043,D9043)&amp;D9043</f>
        <v>1165tent</v>
      </c>
      <c r="C9043" s="216">
        <v>9040</v>
      </c>
      <c r="D9043" s="216" t="s">
        <v>6021</v>
      </c>
      <c r="E9043" s="216" t="s">
        <v>6018</v>
      </c>
    </row>
    <row r="9044" spans="2:5" x14ac:dyDescent="0.3">
      <c r="B9044" t="str">
        <f>COUNTIF($D$4:$D9044,D9044)&amp;D9044</f>
        <v>888bike basket</v>
      </c>
      <c r="C9044" s="216">
        <v>9041</v>
      </c>
      <c r="D9044" s="216" t="s">
        <v>6020</v>
      </c>
      <c r="E9044" s="216" t="s">
        <v>6017</v>
      </c>
    </row>
    <row r="9045" spans="2:5" x14ac:dyDescent="0.3">
      <c r="B9045" t="str">
        <f>COUNTIF($D$4:$D9045,D9045)&amp;D9045</f>
        <v>932bike speaker</v>
      </c>
      <c r="C9045" s="216">
        <v>9042</v>
      </c>
      <c r="D9045" s="216" t="s">
        <v>6017</v>
      </c>
      <c r="E9045" s="216" t="s">
        <v>6018</v>
      </c>
    </row>
    <row r="9046" spans="2:5" x14ac:dyDescent="0.3">
      <c r="B9046" t="str">
        <f>COUNTIF($D$4:$D9046,D9046)&amp;D9046</f>
        <v>1860backpack</v>
      </c>
      <c r="C9046" s="216">
        <v>9043</v>
      </c>
      <c r="D9046" s="216" t="s">
        <v>6022</v>
      </c>
      <c r="E9046" s="216" t="s">
        <v>6018</v>
      </c>
    </row>
    <row r="9047" spans="2:5" x14ac:dyDescent="0.3">
      <c r="B9047" t="str">
        <f>COUNTIF($D$4:$D9047,D9047)&amp;D9047</f>
        <v>889bike basket</v>
      </c>
      <c r="C9047" s="216">
        <v>9044</v>
      </c>
      <c r="D9047" s="216" t="s">
        <v>6020</v>
      </c>
      <c r="E9047" s="216" t="s">
        <v>6018</v>
      </c>
    </row>
    <row r="9048" spans="2:5" x14ac:dyDescent="0.3">
      <c r="B9048" t="str">
        <f>COUNTIF($D$4:$D9048,D9048)&amp;D9048</f>
        <v>1897cookware</v>
      </c>
      <c r="C9048" s="216">
        <v>9045</v>
      </c>
      <c r="D9048" s="216" t="s">
        <v>6023</v>
      </c>
      <c r="E9048" s="216" t="s">
        <v>6024</v>
      </c>
    </row>
    <row r="9049" spans="2:5" x14ac:dyDescent="0.3">
      <c r="B9049" t="str">
        <f>COUNTIF($D$4:$D9049,D9049)&amp;D9049</f>
        <v>1867cooler</v>
      </c>
      <c r="C9049" s="216">
        <v>9046</v>
      </c>
      <c r="D9049" s="216" t="s">
        <v>6024</v>
      </c>
      <c r="E9049" s="216" t="s">
        <v>6018</v>
      </c>
    </row>
    <row r="9050" spans="2:5" x14ac:dyDescent="0.3">
      <c r="B9050" t="str">
        <f>COUNTIF($D$4:$D9050,D9050)&amp;D9050</f>
        <v>1861backpack</v>
      </c>
      <c r="C9050" s="216">
        <v>9047</v>
      </c>
      <c r="D9050" s="216" t="s">
        <v>6022</v>
      </c>
      <c r="E9050" s="216" t="s">
        <v>6018</v>
      </c>
    </row>
    <row r="9051" spans="2:5" x14ac:dyDescent="0.3">
      <c r="B9051" t="str">
        <f>COUNTIF($D$4:$D9051,D9051)&amp;D9051</f>
        <v>1166tent</v>
      </c>
      <c r="C9051" s="216">
        <v>9048</v>
      </c>
      <c r="D9051" s="216" t="s">
        <v>6021</v>
      </c>
      <c r="E9051" s="216" t="s">
        <v>6021</v>
      </c>
    </row>
    <row r="9052" spans="2:5" x14ac:dyDescent="0.3">
      <c r="B9052" t="str">
        <f>COUNTIF($D$4:$D9052,D9052)&amp;D9052</f>
        <v>1167tent</v>
      </c>
      <c r="C9052" s="216">
        <v>9049</v>
      </c>
      <c r="D9052" s="216" t="s">
        <v>6021</v>
      </c>
      <c r="E9052" s="216" t="s">
        <v>6022</v>
      </c>
    </row>
    <row r="9053" spans="2:5" x14ac:dyDescent="0.3">
      <c r="B9053" t="str">
        <f>COUNTIF($D$4:$D9053,D9053)&amp;D9053</f>
        <v>1862backpack</v>
      </c>
      <c r="C9053" s="216">
        <v>9050</v>
      </c>
      <c r="D9053" s="216" t="s">
        <v>6022</v>
      </c>
      <c r="E9053" s="216" t="s">
        <v>6022</v>
      </c>
    </row>
    <row r="9054" spans="2:5" x14ac:dyDescent="0.3">
      <c r="B9054" t="str">
        <f>COUNTIF($D$4:$D9054,D9054)&amp;D9054</f>
        <v>1863backpack</v>
      </c>
      <c r="C9054" s="216">
        <v>9051</v>
      </c>
      <c r="D9054" s="216" t="s">
        <v>6022</v>
      </c>
      <c r="E9054" s="216" t="s">
        <v>6018</v>
      </c>
    </row>
    <row r="9055" spans="2:5" x14ac:dyDescent="0.3">
      <c r="B9055" t="str">
        <f>COUNTIF($D$4:$D9055,D9055)&amp;D9055</f>
        <v>933bike speaker</v>
      </c>
      <c r="C9055" s="216">
        <v>9052</v>
      </c>
      <c r="D9055" s="216" t="s">
        <v>6017</v>
      </c>
      <c r="E9055" s="216" t="s">
        <v>6018</v>
      </c>
    </row>
    <row r="9056" spans="2:5" x14ac:dyDescent="0.3">
      <c r="B9056" t="str">
        <f>COUNTIF($D$4:$D9056,D9056)&amp;D9056</f>
        <v>890bike basket</v>
      </c>
      <c r="C9056" s="216">
        <v>9053</v>
      </c>
      <c r="D9056" s="216" t="s">
        <v>6020</v>
      </c>
      <c r="E9056" s="216" t="s">
        <v>6018</v>
      </c>
    </row>
    <row r="9057" spans="2:5" x14ac:dyDescent="0.3">
      <c r="B9057" t="str">
        <f>COUNTIF($D$4:$D9057,D9057)&amp;D9057</f>
        <v>1868cooler</v>
      </c>
      <c r="C9057" s="216">
        <v>9054</v>
      </c>
      <c r="D9057" s="216" t="s">
        <v>6024</v>
      </c>
      <c r="E9057" s="216" t="s">
        <v>6023</v>
      </c>
    </row>
    <row r="9058" spans="2:5" x14ac:dyDescent="0.3">
      <c r="B9058" t="str">
        <f>COUNTIF($D$4:$D9058,D9058)&amp;D9058</f>
        <v>1898cookware</v>
      </c>
      <c r="C9058" s="216">
        <v>9055</v>
      </c>
      <c r="D9058" s="216" t="s">
        <v>6023</v>
      </c>
      <c r="E9058" s="216" t="s">
        <v>6024</v>
      </c>
    </row>
    <row r="9059" spans="2:5" x14ac:dyDescent="0.3">
      <c r="B9059" t="str">
        <f>COUNTIF($D$4:$D9059,D9059)&amp;D9059</f>
        <v>1869cooler</v>
      </c>
      <c r="C9059" s="216">
        <v>9056</v>
      </c>
      <c r="D9059" s="216" t="s">
        <v>6024</v>
      </c>
      <c r="E9059" s="216" t="s">
        <v>6018</v>
      </c>
    </row>
    <row r="9060" spans="2:5" x14ac:dyDescent="0.3">
      <c r="B9060" t="str">
        <f>COUNTIF($D$4:$D9060,D9060)&amp;D9060</f>
        <v>1899cookware</v>
      </c>
      <c r="C9060" s="216">
        <v>9057</v>
      </c>
      <c r="D9060" s="216" t="s">
        <v>6023</v>
      </c>
      <c r="E9060" s="216" t="s">
        <v>6018</v>
      </c>
    </row>
    <row r="9061" spans="2:5" x14ac:dyDescent="0.3">
      <c r="B9061" t="str">
        <f>COUNTIF($D$4:$D9061,D9061)&amp;D9061</f>
        <v>1870cooler</v>
      </c>
      <c r="C9061" s="216">
        <v>9058</v>
      </c>
      <c r="D9061" s="216" t="s">
        <v>6024</v>
      </c>
      <c r="E9061" s="216" t="s">
        <v>6018</v>
      </c>
    </row>
    <row r="9062" spans="2:5" x14ac:dyDescent="0.3">
      <c r="B9062" t="str">
        <f>COUNTIF($D$4:$D9062,D9062)&amp;D9062</f>
        <v>1864backpack</v>
      </c>
      <c r="C9062" s="216">
        <v>9059</v>
      </c>
      <c r="D9062" s="216" t="s">
        <v>6022</v>
      </c>
      <c r="E9062" s="216" t="s">
        <v>6022</v>
      </c>
    </row>
    <row r="9063" spans="2:5" x14ac:dyDescent="0.3">
      <c r="B9063" t="str">
        <f>COUNTIF($D$4:$D9063,D9063)&amp;D9063</f>
        <v>1865backpack</v>
      </c>
      <c r="C9063" s="216">
        <v>9060</v>
      </c>
      <c r="D9063" s="216" t="s">
        <v>6022</v>
      </c>
      <c r="E9063" s="216" t="s">
        <v>6022</v>
      </c>
    </row>
    <row r="9064" spans="2:5" x14ac:dyDescent="0.3">
      <c r="B9064" t="str">
        <f>COUNTIF($D$4:$D9064,D9064)&amp;D9064</f>
        <v>1866backpack</v>
      </c>
      <c r="C9064" s="216">
        <v>9061</v>
      </c>
      <c r="D9064" s="216" t="s">
        <v>6022</v>
      </c>
      <c r="E9064" s="216" t="s">
        <v>6018</v>
      </c>
    </row>
    <row r="9065" spans="2:5" x14ac:dyDescent="0.3">
      <c r="B9065" t="str">
        <f>COUNTIF($D$4:$D9065,D9065)&amp;D9065</f>
        <v>1867backpack</v>
      </c>
      <c r="C9065" s="216">
        <v>9062</v>
      </c>
      <c r="D9065" s="216" t="s">
        <v>6022</v>
      </c>
      <c r="E9065" s="216" t="s">
        <v>6018</v>
      </c>
    </row>
    <row r="9066" spans="2:5" x14ac:dyDescent="0.3">
      <c r="B9066" t="str">
        <f>COUNTIF($D$4:$D9066,D9066)&amp;D9066</f>
        <v>1868backpack</v>
      </c>
      <c r="C9066" s="216">
        <v>9063</v>
      </c>
      <c r="D9066" s="216" t="s">
        <v>6022</v>
      </c>
      <c r="E9066" s="216" t="s">
        <v>6018</v>
      </c>
    </row>
    <row r="9067" spans="2:5" x14ac:dyDescent="0.3">
      <c r="B9067" t="str">
        <f>COUNTIF($D$4:$D9067,D9067)&amp;D9067</f>
        <v>934bike speaker</v>
      </c>
      <c r="C9067" s="216">
        <v>9064</v>
      </c>
      <c r="D9067" s="216" t="s">
        <v>6017</v>
      </c>
      <c r="E9067" s="216" t="s">
        <v>6018</v>
      </c>
    </row>
    <row r="9068" spans="2:5" x14ac:dyDescent="0.3">
      <c r="B9068" t="str">
        <f>COUNTIF($D$4:$D9068,D9068)&amp;D9068</f>
        <v>1869backpack</v>
      </c>
      <c r="C9068" s="216">
        <v>9065</v>
      </c>
      <c r="D9068" s="216" t="s">
        <v>6022</v>
      </c>
      <c r="E9068" s="216" t="s">
        <v>6022</v>
      </c>
    </row>
    <row r="9069" spans="2:5" x14ac:dyDescent="0.3">
      <c r="B9069" t="str">
        <f>COUNTIF($D$4:$D9069,D9069)&amp;D9069</f>
        <v>1870backpack</v>
      </c>
      <c r="C9069" s="216">
        <v>9066</v>
      </c>
      <c r="D9069" s="216" t="s">
        <v>6022</v>
      </c>
      <c r="E9069" s="216" t="s">
        <v>6022</v>
      </c>
    </row>
    <row r="9070" spans="2:5" x14ac:dyDescent="0.3">
      <c r="B9070" t="str">
        <f>COUNTIF($D$4:$D9070,D9070)&amp;D9070</f>
        <v>1871backpack</v>
      </c>
      <c r="C9070" s="216">
        <v>9067</v>
      </c>
      <c r="D9070" s="216" t="s">
        <v>6022</v>
      </c>
      <c r="E9070" s="216" t="s">
        <v>6018</v>
      </c>
    </row>
    <row r="9071" spans="2:5" x14ac:dyDescent="0.3">
      <c r="B9071" t="str">
        <f>COUNTIF($D$4:$D9071,D9071)&amp;D9071</f>
        <v>1900cookware</v>
      </c>
      <c r="C9071" s="216">
        <v>9068</v>
      </c>
      <c r="D9071" s="216" t="s">
        <v>6023</v>
      </c>
      <c r="E9071" s="216" t="s">
        <v>6021</v>
      </c>
    </row>
    <row r="9072" spans="2:5" x14ac:dyDescent="0.3">
      <c r="B9072" t="str">
        <f>COUNTIF($D$4:$D9072,D9072)&amp;D9072</f>
        <v>1168tent</v>
      </c>
      <c r="C9072" s="216">
        <v>9069</v>
      </c>
      <c r="D9072" s="216" t="s">
        <v>6021</v>
      </c>
      <c r="E9072" s="216" t="s">
        <v>6024</v>
      </c>
    </row>
    <row r="9073" spans="2:5" x14ac:dyDescent="0.3">
      <c r="B9073" t="str">
        <f>COUNTIF($D$4:$D9073,D9073)&amp;D9073</f>
        <v>1871cooler</v>
      </c>
      <c r="C9073" s="216">
        <v>9070</v>
      </c>
      <c r="D9073" s="216" t="s">
        <v>6024</v>
      </c>
      <c r="E9073" s="216" t="s">
        <v>6023</v>
      </c>
    </row>
    <row r="9074" spans="2:5" x14ac:dyDescent="0.3">
      <c r="B9074" t="str">
        <f>COUNTIF($D$4:$D9074,D9074)&amp;D9074</f>
        <v>1901cookware</v>
      </c>
      <c r="C9074" s="216">
        <v>9071</v>
      </c>
      <c r="D9074" s="216" t="s">
        <v>6023</v>
      </c>
      <c r="E9074" s="216" t="s">
        <v>6023</v>
      </c>
    </row>
    <row r="9075" spans="2:5" x14ac:dyDescent="0.3">
      <c r="B9075" t="str">
        <f>COUNTIF($D$4:$D9075,D9075)&amp;D9075</f>
        <v>1902cookware</v>
      </c>
      <c r="C9075" s="216">
        <v>9072</v>
      </c>
      <c r="D9075" s="216" t="s">
        <v>6023</v>
      </c>
      <c r="E9075" s="216" t="s">
        <v>6024</v>
      </c>
    </row>
    <row r="9076" spans="2:5" x14ac:dyDescent="0.3">
      <c r="B9076" t="str">
        <f>COUNTIF($D$4:$D9076,D9076)&amp;D9076</f>
        <v>1872cooler</v>
      </c>
      <c r="C9076" s="216">
        <v>9073</v>
      </c>
      <c r="D9076" s="216" t="s">
        <v>6024</v>
      </c>
      <c r="E9076" s="216" t="s">
        <v>6024</v>
      </c>
    </row>
    <row r="9077" spans="2:5" x14ac:dyDescent="0.3">
      <c r="B9077" t="str">
        <f>COUNTIF($D$4:$D9077,D9077)&amp;D9077</f>
        <v>1873cooler</v>
      </c>
      <c r="C9077" s="216">
        <v>9074</v>
      </c>
      <c r="D9077" s="216" t="s">
        <v>6024</v>
      </c>
      <c r="E9077" s="216" t="s">
        <v>6019</v>
      </c>
    </row>
    <row r="9078" spans="2:5" x14ac:dyDescent="0.3">
      <c r="B9078" t="str">
        <f>COUNTIF($D$4:$D9078,D9078)&amp;D9078</f>
        <v>437bike</v>
      </c>
      <c r="C9078" s="216">
        <v>9075</v>
      </c>
      <c r="D9078" s="216" t="s">
        <v>6019</v>
      </c>
      <c r="E9078" s="216" t="s">
        <v>6018</v>
      </c>
    </row>
    <row r="9079" spans="2:5" x14ac:dyDescent="0.3">
      <c r="B9079" t="str">
        <f>COUNTIF($D$4:$D9079,D9079)&amp;D9079</f>
        <v>891bike basket</v>
      </c>
      <c r="C9079" s="216">
        <v>9076</v>
      </c>
      <c r="D9079" s="216" t="s">
        <v>6020</v>
      </c>
      <c r="E9079" s="216" t="s">
        <v>6017</v>
      </c>
    </row>
    <row r="9080" spans="2:5" x14ac:dyDescent="0.3">
      <c r="B9080" t="str">
        <f>COUNTIF($D$4:$D9080,D9080)&amp;D9080</f>
        <v>935bike speaker</v>
      </c>
      <c r="C9080" s="216">
        <v>9077</v>
      </c>
      <c r="D9080" s="216" t="s">
        <v>6017</v>
      </c>
      <c r="E9080" s="216" t="s">
        <v>6018</v>
      </c>
    </row>
    <row r="9081" spans="2:5" x14ac:dyDescent="0.3">
      <c r="B9081" t="str">
        <f>COUNTIF($D$4:$D9081,D9081)&amp;D9081</f>
        <v>936bike speaker</v>
      </c>
      <c r="C9081" s="216">
        <v>9078</v>
      </c>
      <c r="D9081" s="216" t="s">
        <v>6017</v>
      </c>
      <c r="E9081" s="216" t="s">
        <v>6023</v>
      </c>
    </row>
    <row r="9082" spans="2:5" x14ac:dyDescent="0.3">
      <c r="B9082" t="str">
        <f>COUNTIF($D$4:$D9082,D9082)&amp;D9082</f>
        <v>1903cookware</v>
      </c>
      <c r="C9082" s="216">
        <v>9079</v>
      </c>
      <c r="D9082" s="216" t="s">
        <v>6023</v>
      </c>
      <c r="E9082" s="216" t="s">
        <v>6018</v>
      </c>
    </row>
    <row r="9083" spans="2:5" x14ac:dyDescent="0.3">
      <c r="B9083" t="str">
        <f>COUNTIF($D$4:$D9083,D9083)&amp;D9083</f>
        <v>1874cooler</v>
      </c>
      <c r="C9083" s="216">
        <v>9080</v>
      </c>
      <c r="D9083" s="216" t="s">
        <v>6024</v>
      </c>
      <c r="E9083" s="216" t="s">
        <v>6021</v>
      </c>
    </row>
    <row r="9084" spans="2:5" x14ac:dyDescent="0.3">
      <c r="B9084" t="str">
        <f>COUNTIF($D$4:$D9084,D9084)&amp;D9084</f>
        <v>1169tent</v>
      </c>
      <c r="C9084" s="216">
        <v>9081</v>
      </c>
      <c r="D9084" s="216" t="s">
        <v>6021</v>
      </c>
      <c r="E9084" s="216" t="s">
        <v>6024</v>
      </c>
    </row>
    <row r="9085" spans="2:5" x14ac:dyDescent="0.3">
      <c r="B9085" t="str">
        <f>COUNTIF($D$4:$D9085,D9085)&amp;D9085</f>
        <v>1875cooler</v>
      </c>
      <c r="C9085" s="216">
        <v>9082</v>
      </c>
      <c r="D9085" s="216" t="s">
        <v>6024</v>
      </c>
      <c r="E9085" s="216" t="s">
        <v>6023</v>
      </c>
    </row>
    <row r="9086" spans="2:5" x14ac:dyDescent="0.3">
      <c r="B9086" t="str">
        <f>COUNTIF($D$4:$D9086,D9086)&amp;D9086</f>
        <v>1904cookware</v>
      </c>
      <c r="C9086" s="216">
        <v>9083</v>
      </c>
      <c r="D9086" s="216" t="s">
        <v>6023</v>
      </c>
      <c r="E9086" s="216" t="s">
        <v>6023</v>
      </c>
    </row>
    <row r="9087" spans="2:5" x14ac:dyDescent="0.3">
      <c r="B9087" t="str">
        <f>COUNTIF($D$4:$D9087,D9087)&amp;D9087</f>
        <v>1905cookware</v>
      </c>
      <c r="C9087" s="216">
        <v>9084</v>
      </c>
      <c r="D9087" s="216" t="s">
        <v>6023</v>
      </c>
      <c r="E9087" s="216" t="s">
        <v>6024</v>
      </c>
    </row>
    <row r="9088" spans="2:5" x14ac:dyDescent="0.3">
      <c r="B9088" t="str">
        <f>COUNTIF($D$4:$D9088,D9088)&amp;D9088</f>
        <v>1876cooler</v>
      </c>
      <c r="C9088" s="216">
        <v>9085</v>
      </c>
      <c r="D9088" s="216" t="s">
        <v>6024</v>
      </c>
      <c r="E9088" s="216" t="s">
        <v>6023</v>
      </c>
    </row>
    <row r="9089" spans="2:5" x14ac:dyDescent="0.3">
      <c r="B9089" t="str">
        <f>COUNTIF($D$4:$D9089,D9089)&amp;D9089</f>
        <v>1906cookware</v>
      </c>
      <c r="C9089" s="216">
        <v>9086</v>
      </c>
      <c r="D9089" s="216" t="s">
        <v>6023</v>
      </c>
      <c r="E9089" s="216" t="s">
        <v>6024</v>
      </c>
    </row>
    <row r="9090" spans="2:5" x14ac:dyDescent="0.3">
      <c r="B9090" t="str">
        <f>COUNTIF($D$4:$D9090,D9090)&amp;D9090</f>
        <v>1877cooler</v>
      </c>
      <c r="C9090" s="216">
        <v>9087</v>
      </c>
      <c r="D9090" s="216" t="s">
        <v>6024</v>
      </c>
      <c r="E9090" s="216" t="s">
        <v>6023</v>
      </c>
    </row>
    <row r="9091" spans="2:5" x14ac:dyDescent="0.3">
      <c r="B9091" t="str">
        <f>COUNTIF($D$4:$D9091,D9091)&amp;D9091</f>
        <v>1907cookware</v>
      </c>
      <c r="C9091" s="216">
        <v>9088</v>
      </c>
      <c r="D9091" s="216" t="s">
        <v>6023</v>
      </c>
      <c r="E9091" s="216" t="s">
        <v>6021</v>
      </c>
    </row>
    <row r="9092" spans="2:5" x14ac:dyDescent="0.3">
      <c r="B9092" t="str">
        <f>COUNTIF($D$4:$D9092,D9092)&amp;D9092</f>
        <v>1872backpack</v>
      </c>
      <c r="C9092" s="216">
        <v>9089</v>
      </c>
      <c r="D9092" s="216" t="s">
        <v>6022</v>
      </c>
      <c r="E9092" s="216" t="s">
        <v>6022</v>
      </c>
    </row>
    <row r="9093" spans="2:5" x14ac:dyDescent="0.3">
      <c r="B9093" t="str">
        <f>COUNTIF($D$4:$D9093,D9093)&amp;D9093</f>
        <v>1873backpack</v>
      </c>
      <c r="C9093" s="216">
        <v>9090</v>
      </c>
      <c r="D9093" s="216" t="s">
        <v>6022</v>
      </c>
      <c r="E9093" s="216" t="s">
        <v>6018</v>
      </c>
    </row>
    <row r="9094" spans="2:5" x14ac:dyDescent="0.3">
      <c r="B9094" t="str">
        <f>COUNTIF($D$4:$D9094,D9094)&amp;D9094</f>
        <v>937bike speaker</v>
      </c>
      <c r="C9094" s="216">
        <v>9091</v>
      </c>
      <c r="D9094" s="216" t="s">
        <v>6017</v>
      </c>
      <c r="E9094" s="216" t="s">
        <v>6018</v>
      </c>
    </row>
    <row r="9095" spans="2:5" x14ac:dyDescent="0.3">
      <c r="B9095" t="str">
        <f>COUNTIF($D$4:$D9095,D9095)&amp;D9095</f>
        <v>1170tent</v>
      </c>
      <c r="C9095" s="216">
        <v>9092</v>
      </c>
      <c r="D9095" s="216" t="s">
        <v>6021</v>
      </c>
      <c r="E9095" s="216" t="s">
        <v>6018</v>
      </c>
    </row>
    <row r="9096" spans="2:5" x14ac:dyDescent="0.3">
      <c r="B9096" t="str">
        <f>COUNTIF($D$4:$D9096,D9096)&amp;D9096</f>
        <v>1874backpack</v>
      </c>
      <c r="C9096" s="216">
        <v>9093</v>
      </c>
      <c r="D9096" s="216" t="s">
        <v>6022</v>
      </c>
      <c r="E9096" s="216" t="s">
        <v>6018</v>
      </c>
    </row>
    <row r="9097" spans="2:5" x14ac:dyDescent="0.3">
      <c r="B9097" t="str">
        <f>COUNTIF($D$4:$D9097,D9097)&amp;D9097</f>
        <v>1908cookware</v>
      </c>
      <c r="C9097" s="216">
        <v>9094</v>
      </c>
      <c r="D9097" s="216" t="s">
        <v>6023</v>
      </c>
      <c r="E9097" s="216" t="s">
        <v>6023</v>
      </c>
    </row>
    <row r="9098" spans="2:5" x14ac:dyDescent="0.3">
      <c r="B9098" t="str">
        <f>COUNTIF($D$4:$D9098,D9098)&amp;D9098</f>
        <v>1909cookware</v>
      </c>
      <c r="C9098" s="216">
        <v>9095</v>
      </c>
      <c r="D9098" s="216" t="s">
        <v>6023</v>
      </c>
      <c r="E9098" s="216" t="s">
        <v>6023</v>
      </c>
    </row>
    <row r="9099" spans="2:5" x14ac:dyDescent="0.3">
      <c r="B9099" t="str">
        <f>COUNTIF($D$4:$D9099,D9099)&amp;D9099</f>
        <v>1910cookware</v>
      </c>
      <c r="C9099" s="216">
        <v>9096</v>
      </c>
      <c r="D9099" s="216" t="s">
        <v>6023</v>
      </c>
      <c r="E9099" s="216" t="s">
        <v>6018</v>
      </c>
    </row>
    <row r="9100" spans="2:5" x14ac:dyDescent="0.3">
      <c r="B9100" t="str">
        <f>COUNTIF($D$4:$D9100,D9100)&amp;D9100</f>
        <v>1878cooler</v>
      </c>
      <c r="C9100" s="216">
        <v>9097</v>
      </c>
      <c r="D9100" s="216" t="s">
        <v>6024</v>
      </c>
      <c r="E9100" s="216" t="s">
        <v>6021</v>
      </c>
    </row>
    <row r="9101" spans="2:5" x14ac:dyDescent="0.3">
      <c r="B9101" t="str">
        <f>COUNTIF($D$4:$D9101,D9101)&amp;D9101</f>
        <v>1171tent</v>
      </c>
      <c r="C9101" s="216">
        <v>9098</v>
      </c>
      <c r="D9101" s="216" t="s">
        <v>6021</v>
      </c>
      <c r="E9101" s="216" t="s">
        <v>6023</v>
      </c>
    </row>
    <row r="9102" spans="2:5" x14ac:dyDescent="0.3">
      <c r="B9102" t="str">
        <f>COUNTIF($D$4:$D9102,D9102)&amp;D9102</f>
        <v>1911cookware</v>
      </c>
      <c r="C9102" s="216">
        <v>9099</v>
      </c>
      <c r="D9102" s="216" t="s">
        <v>6023</v>
      </c>
      <c r="E9102" s="216" t="s">
        <v>6024</v>
      </c>
    </row>
    <row r="9103" spans="2:5" x14ac:dyDescent="0.3">
      <c r="B9103" t="str">
        <f>COUNTIF($D$4:$D9103,D9103)&amp;D9103</f>
        <v>1879cooler</v>
      </c>
      <c r="C9103" s="216">
        <v>9100</v>
      </c>
      <c r="D9103" s="216" t="s">
        <v>6024</v>
      </c>
      <c r="E9103" s="216" t="s">
        <v>6018</v>
      </c>
    </row>
    <row r="9104" spans="2:5" x14ac:dyDescent="0.3">
      <c r="B9104" t="str">
        <f>COUNTIF($D$4:$D9104,D9104)&amp;D9104</f>
        <v>1172tent</v>
      </c>
      <c r="C9104" s="216">
        <v>9101</v>
      </c>
      <c r="D9104" s="216" t="s">
        <v>6021</v>
      </c>
      <c r="E9104" s="216" t="s">
        <v>6022</v>
      </c>
    </row>
    <row r="9105" spans="2:5" x14ac:dyDescent="0.3">
      <c r="B9105" t="str">
        <f>COUNTIF($D$4:$D9105,D9105)&amp;D9105</f>
        <v>1875backpack</v>
      </c>
      <c r="C9105" s="216">
        <v>9102</v>
      </c>
      <c r="D9105" s="216" t="s">
        <v>6022</v>
      </c>
      <c r="E9105" s="216" t="s">
        <v>6018</v>
      </c>
    </row>
    <row r="9106" spans="2:5" x14ac:dyDescent="0.3">
      <c r="B9106" t="str">
        <f>COUNTIF($D$4:$D9106,D9106)&amp;D9106</f>
        <v>1876backpack</v>
      </c>
      <c r="C9106" s="216">
        <v>9103</v>
      </c>
      <c r="D9106" s="216" t="s">
        <v>6022</v>
      </c>
      <c r="E9106" s="216" t="s">
        <v>6022</v>
      </c>
    </row>
    <row r="9107" spans="2:5" x14ac:dyDescent="0.3">
      <c r="B9107" t="str">
        <f>COUNTIF($D$4:$D9107,D9107)&amp;D9107</f>
        <v>1877backpack</v>
      </c>
      <c r="C9107" s="216">
        <v>9104</v>
      </c>
      <c r="D9107" s="216" t="s">
        <v>6022</v>
      </c>
      <c r="E9107" s="216" t="s">
        <v>6018</v>
      </c>
    </row>
    <row r="9108" spans="2:5" x14ac:dyDescent="0.3">
      <c r="B9108" t="str">
        <f>COUNTIF($D$4:$D9108,D9108)&amp;D9108</f>
        <v>1880cooler</v>
      </c>
      <c r="C9108" s="216">
        <v>9105</v>
      </c>
      <c r="D9108" s="216" t="s">
        <v>6024</v>
      </c>
      <c r="E9108" s="216" t="s">
        <v>6024</v>
      </c>
    </row>
    <row r="9109" spans="2:5" x14ac:dyDescent="0.3">
      <c r="B9109" t="str">
        <f>COUNTIF($D$4:$D9109,D9109)&amp;D9109</f>
        <v>1881cooler</v>
      </c>
      <c r="C9109" s="216">
        <v>9106</v>
      </c>
      <c r="D9109" s="216" t="s">
        <v>6024</v>
      </c>
      <c r="E9109" s="216" t="s">
        <v>6018</v>
      </c>
    </row>
    <row r="9110" spans="2:5" x14ac:dyDescent="0.3">
      <c r="B9110" t="str">
        <f>COUNTIF($D$4:$D9110,D9110)&amp;D9110</f>
        <v>1882cooler</v>
      </c>
      <c r="C9110" s="216">
        <v>9107</v>
      </c>
      <c r="D9110" s="216" t="s">
        <v>6024</v>
      </c>
      <c r="E9110" s="216" t="s">
        <v>6024</v>
      </c>
    </row>
    <row r="9111" spans="2:5" x14ac:dyDescent="0.3">
      <c r="B9111" t="str">
        <f>COUNTIF($D$4:$D9111,D9111)&amp;D9111</f>
        <v>1883cooler</v>
      </c>
      <c r="C9111" s="216">
        <v>9108</v>
      </c>
      <c r="D9111" s="216" t="s">
        <v>6024</v>
      </c>
      <c r="E9111" s="216" t="s">
        <v>6021</v>
      </c>
    </row>
    <row r="9112" spans="2:5" x14ac:dyDescent="0.3">
      <c r="B9112" t="str">
        <f>COUNTIF($D$4:$D9112,D9112)&amp;D9112</f>
        <v>1173tent</v>
      </c>
      <c r="C9112" s="216">
        <v>9109</v>
      </c>
      <c r="D9112" s="216" t="s">
        <v>6021</v>
      </c>
      <c r="E9112" s="216" t="s">
        <v>6023</v>
      </c>
    </row>
    <row r="9113" spans="2:5" x14ac:dyDescent="0.3">
      <c r="B9113" t="str">
        <f>COUNTIF($D$4:$D9113,D9113)&amp;D9113</f>
        <v>1912cookware</v>
      </c>
      <c r="C9113" s="216">
        <v>9110</v>
      </c>
      <c r="D9113" s="216" t="s">
        <v>6023</v>
      </c>
      <c r="E9113" s="216" t="s">
        <v>6021</v>
      </c>
    </row>
    <row r="9114" spans="2:5" x14ac:dyDescent="0.3">
      <c r="B9114" t="str">
        <f>COUNTIF($D$4:$D9114,D9114)&amp;D9114</f>
        <v>1174tent</v>
      </c>
      <c r="C9114" s="216">
        <v>9111</v>
      </c>
      <c r="D9114" s="216" t="s">
        <v>6021</v>
      </c>
      <c r="E9114" s="216" t="s">
        <v>6018</v>
      </c>
    </row>
    <row r="9115" spans="2:5" x14ac:dyDescent="0.3">
      <c r="B9115" t="str">
        <f>COUNTIF($D$4:$D9115,D9115)&amp;D9115</f>
        <v>1878backpack</v>
      </c>
      <c r="C9115" s="216">
        <v>9112</v>
      </c>
      <c r="D9115" s="216" t="s">
        <v>6022</v>
      </c>
      <c r="E9115" s="216" t="s">
        <v>6022</v>
      </c>
    </row>
    <row r="9116" spans="2:5" x14ac:dyDescent="0.3">
      <c r="B9116" t="str">
        <f>COUNTIF($D$4:$D9116,D9116)&amp;D9116</f>
        <v>1879backpack</v>
      </c>
      <c r="C9116" s="216">
        <v>9113</v>
      </c>
      <c r="D9116" s="216" t="s">
        <v>6022</v>
      </c>
      <c r="E9116" s="216" t="s">
        <v>6022</v>
      </c>
    </row>
    <row r="9117" spans="2:5" x14ac:dyDescent="0.3">
      <c r="B9117" t="str">
        <f>COUNTIF($D$4:$D9117,D9117)&amp;D9117</f>
        <v>1880backpack</v>
      </c>
      <c r="C9117" s="216">
        <v>9114</v>
      </c>
      <c r="D9117" s="216" t="s">
        <v>6022</v>
      </c>
      <c r="E9117" s="216" t="s">
        <v>6021</v>
      </c>
    </row>
    <row r="9118" spans="2:5" x14ac:dyDescent="0.3">
      <c r="B9118" t="str">
        <f>COUNTIF($D$4:$D9118,D9118)&amp;D9118</f>
        <v>1175tent</v>
      </c>
      <c r="C9118" s="216">
        <v>9115</v>
      </c>
      <c r="D9118" s="216" t="s">
        <v>6021</v>
      </c>
      <c r="E9118" s="216" t="s">
        <v>6021</v>
      </c>
    </row>
    <row r="9119" spans="2:5" x14ac:dyDescent="0.3">
      <c r="B9119" t="str">
        <f>COUNTIF($D$4:$D9119,D9119)&amp;D9119</f>
        <v>1176tent</v>
      </c>
      <c r="C9119" s="216">
        <v>9116</v>
      </c>
      <c r="D9119" s="216" t="s">
        <v>6021</v>
      </c>
      <c r="E9119" s="216" t="s">
        <v>6018</v>
      </c>
    </row>
    <row r="9120" spans="2:5" x14ac:dyDescent="0.3">
      <c r="B9120" t="str">
        <f>COUNTIF($D$4:$D9120,D9120)&amp;D9120</f>
        <v>1913cookware</v>
      </c>
      <c r="C9120" s="216">
        <v>9117</v>
      </c>
      <c r="D9120" s="216" t="s">
        <v>6023</v>
      </c>
      <c r="E9120" s="216" t="s">
        <v>6023</v>
      </c>
    </row>
    <row r="9121" spans="2:5" x14ac:dyDescent="0.3">
      <c r="B9121" t="str">
        <f>COUNTIF($D$4:$D9121,D9121)&amp;D9121</f>
        <v>1914cookware</v>
      </c>
      <c r="C9121" s="216">
        <v>9118</v>
      </c>
      <c r="D9121" s="216" t="s">
        <v>6023</v>
      </c>
      <c r="E9121" s="216" t="s">
        <v>6021</v>
      </c>
    </row>
    <row r="9122" spans="2:5" x14ac:dyDescent="0.3">
      <c r="B9122" t="str">
        <f>COUNTIF($D$4:$D9122,D9122)&amp;D9122</f>
        <v>1177tent</v>
      </c>
      <c r="C9122" s="216">
        <v>9119</v>
      </c>
      <c r="D9122" s="216" t="s">
        <v>6021</v>
      </c>
      <c r="E9122" s="216" t="s">
        <v>6022</v>
      </c>
    </row>
    <row r="9123" spans="2:5" x14ac:dyDescent="0.3">
      <c r="B9123" t="str">
        <f>COUNTIF($D$4:$D9123,D9123)&amp;D9123</f>
        <v>1881backpack</v>
      </c>
      <c r="C9123" s="216">
        <v>9120</v>
      </c>
      <c r="D9123" s="216" t="s">
        <v>6022</v>
      </c>
      <c r="E9123" s="216" t="s">
        <v>6018</v>
      </c>
    </row>
    <row r="9124" spans="2:5" x14ac:dyDescent="0.3">
      <c r="B9124" t="str">
        <f>COUNTIF($D$4:$D9124,D9124)&amp;D9124</f>
        <v>1178tent</v>
      </c>
      <c r="C9124" s="216">
        <v>9121</v>
      </c>
      <c r="D9124" s="216" t="s">
        <v>6021</v>
      </c>
      <c r="E9124" s="216" t="s">
        <v>6023</v>
      </c>
    </row>
    <row r="9125" spans="2:5" x14ac:dyDescent="0.3">
      <c r="B9125" t="str">
        <f>COUNTIF($D$4:$D9125,D9125)&amp;D9125</f>
        <v>1915cookware</v>
      </c>
      <c r="C9125" s="216">
        <v>9122</v>
      </c>
      <c r="D9125" s="216" t="s">
        <v>6023</v>
      </c>
      <c r="E9125" s="216" t="s">
        <v>6019</v>
      </c>
    </row>
    <row r="9126" spans="2:5" x14ac:dyDescent="0.3">
      <c r="B9126" t="str">
        <f>COUNTIF($D$4:$D9126,D9126)&amp;D9126</f>
        <v>438bike</v>
      </c>
      <c r="C9126" s="216">
        <v>9123</v>
      </c>
      <c r="D9126" s="216" t="s">
        <v>6019</v>
      </c>
      <c r="E9126" s="216" t="s">
        <v>6018</v>
      </c>
    </row>
    <row r="9127" spans="2:5" x14ac:dyDescent="0.3">
      <c r="B9127" t="str">
        <f>COUNTIF($D$4:$D9127,D9127)&amp;D9127</f>
        <v>892bike basket</v>
      </c>
      <c r="C9127" s="216">
        <v>9124</v>
      </c>
      <c r="D9127" s="216" t="s">
        <v>6020</v>
      </c>
      <c r="E9127" s="216" t="s">
        <v>6018</v>
      </c>
    </row>
    <row r="9128" spans="2:5" x14ac:dyDescent="0.3">
      <c r="B9128" t="str">
        <f>COUNTIF($D$4:$D9128,D9128)&amp;D9128</f>
        <v>1882backpack</v>
      </c>
      <c r="C9128" s="216">
        <v>9125</v>
      </c>
      <c r="D9128" s="216" t="s">
        <v>6022</v>
      </c>
      <c r="E9128" s="216" t="s">
        <v>6018</v>
      </c>
    </row>
    <row r="9129" spans="2:5" x14ac:dyDescent="0.3">
      <c r="B9129" t="str">
        <f>COUNTIF($D$4:$D9129,D9129)&amp;D9129</f>
        <v>1883backpack</v>
      </c>
      <c r="C9129" s="216">
        <v>9126</v>
      </c>
      <c r="D9129" s="216" t="s">
        <v>6022</v>
      </c>
      <c r="E9129" s="216" t="s">
        <v>6018</v>
      </c>
    </row>
    <row r="9130" spans="2:5" x14ac:dyDescent="0.3">
      <c r="B9130" t="str">
        <f>COUNTIF($D$4:$D9130,D9130)&amp;D9130</f>
        <v>1179tent</v>
      </c>
      <c r="C9130" s="216">
        <v>9127</v>
      </c>
      <c r="D9130" s="216" t="s">
        <v>6021</v>
      </c>
      <c r="E9130" s="216" t="s">
        <v>6023</v>
      </c>
    </row>
    <row r="9131" spans="2:5" x14ac:dyDescent="0.3">
      <c r="B9131" t="str">
        <f>COUNTIF($D$4:$D9131,D9131)&amp;D9131</f>
        <v>1916cookware</v>
      </c>
      <c r="C9131" s="216">
        <v>9128</v>
      </c>
      <c r="D9131" s="216" t="s">
        <v>6023</v>
      </c>
      <c r="E9131" s="216" t="s">
        <v>6020</v>
      </c>
    </row>
    <row r="9132" spans="2:5" x14ac:dyDescent="0.3">
      <c r="B9132" t="str">
        <f>COUNTIF($D$4:$D9132,D9132)&amp;D9132</f>
        <v>893bike basket</v>
      </c>
      <c r="C9132" s="216">
        <v>9129</v>
      </c>
      <c r="D9132" s="216" t="s">
        <v>6020</v>
      </c>
      <c r="E9132" s="216" t="s">
        <v>6017</v>
      </c>
    </row>
    <row r="9133" spans="2:5" x14ac:dyDescent="0.3">
      <c r="B9133" t="str">
        <f>COUNTIF($D$4:$D9133,D9133)&amp;D9133</f>
        <v>938bike speaker</v>
      </c>
      <c r="C9133" s="216">
        <v>9130</v>
      </c>
      <c r="D9133" s="216" t="s">
        <v>6017</v>
      </c>
      <c r="E9133" s="216" t="s">
        <v>6020</v>
      </c>
    </row>
    <row r="9134" spans="2:5" x14ac:dyDescent="0.3">
      <c r="B9134" t="str">
        <f>COUNTIF($D$4:$D9134,D9134)&amp;D9134</f>
        <v>894bike basket</v>
      </c>
      <c r="C9134" s="216">
        <v>9131</v>
      </c>
      <c r="D9134" s="216" t="s">
        <v>6020</v>
      </c>
      <c r="E9134" s="216" t="s">
        <v>6018</v>
      </c>
    </row>
    <row r="9135" spans="2:5" x14ac:dyDescent="0.3">
      <c r="B9135" t="str">
        <f>COUNTIF($D$4:$D9135,D9135)&amp;D9135</f>
        <v>1884backpack</v>
      </c>
      <c r="C9135" s="216">
        <v>9132</v>
      </c>
      <c r="D9135" s="216" t="s">
        <v>6022</v>
      </c>
      <c r="E9135" s="216" t="s">
        <v>6021</v>
      </c>
    </row>
    <row r="9136" spans="2:5" x14ac:dyDescent="0.3">
      <c r="B9136" t="str">
        <f>COUNTIF($D$4:$D9136,D9136)&amp;D9136</f>
        <v>1180tent</v>
      </c>
      <c r="C9136" s="216">
        <v>9133</v>
      </c>
      <c r="D9136" s="216" t="s">
        <v>6021</v>
      </c>
      <c r="E9136" s="216" t="s">
        <v>6018</v>
      </c>
    </row>
    <row r="9137" spans="2:5" x14ac:dyDescent="0.3">
      <c r="B9137" t="str">
        <f>COUNTIF($D$4:$D9137,D9137)&amp;D9137</f>
        <v>895bike basket</v>
      </c>
      <c r="C9137" s="216">
        <v>9134</v>
      </c>
      <c r="D9137" s="216" t="s">
        <v>6020</v>
      </c>
      <c r="E9137" s="216" t="s">
        <v>6018</v>
      </c>
    </row>
    <row r="9138" spans="2:5" x14ac:dyDescent="0.3">
      <c r="B9138" t="str">
        <f>COUNTIF($D$4:$D9138,D9138)&amp;D9138</f>
        <v>1917cookware</v>
      </c>
      <c r="C9138" s="216">
        <v>9135</v>
      </c>
      <c r="D9138" s="216" t="s">
        <v>6023</v>
      </c>
      <c r="E9138" s="216" t="s">
        <v>6023</v>
      </c>
    </row>
    <row r="9139" spans="2:5" x14ac:dyDescent="0.3">
      <c r="B9139" t="str">
        <f>COUNTIF($D$4:$D9139,D9139)&amp;D9139</f>
        <v>1918cookware</v>
      </c>
      <c r="C9139" s="216">
        <v>9136</v>
      </c>
      <c r="D9139" s="216" t="s">
        <v>6023</v>
      </c>
      <c r="E9139" s="216" t="s">
        <v>6021</v>
      </c>
    </row>
    <row r="9140" spans="2:5" x14ac:dyDescent="0.3">
      <c r="B9140" t="str">
        <f>COUNTIF($D$4:$D9140,D9140)&amp;D9140</f>
        <v>1181tent</v>
      </c>
      <c r="C9140" s="216">
        <v>9137</v>
      </c>
      <c r="D9140" s="216" t="s">
        <v>6021</v>
      </c>
      <c r="E9140" s="216" t="s">
        <v>6022</v>
      </c>
    </row>
    <row r="9141" spans="2:5" x14ac:dyDescent="0.3">
      <c r="B9141" t="str">
        <f>COUNTIF($D$4:$D9141,D9141)&amp;D9141</f>
        <v>1885backpack</v>
      </c>
      <c r="C9141" s="216">
        <v>9138</v>
      </c>
      <c r="D9141" s="216" t="s">
        <v>6022</v>
      </c>
      <c r="E9141" s="216" t="s">
        <v>6018</v>
      </c>
    </row>
    <row r="9142" spans="2:5" x14ac:dyDescent="0.3">
      <c r="B9142" t="str">
        <f>COUNTIF($D$4:$D9142,D9142)&amp;D9142</f>
        <v>1886backpack</v>
      </c>
      <c r="C9142" s="216">
        <v>9139</v>
      </c>
      <c r="D9142" s="216" t="s">
        <v>6022</v>
      </c>
      <c r="E9142" s="216" t="s">
        <v>6022</v>
      </c>
    </row>
    <row r="9143" spans="2:5" x14ac:dyDescent="0.3">
      <c r="B9143" t="str">
        <f>COUNTIF($D$4:$D9143,D9143)&amp;D9143</f>
        <v>1887backpack</v>
      </c>
      <c r="C9143" s="216">
        <v>9140</v>
      </c>
      <c r="D9143" s="216" t="s">
        <v>6022</v>
      </c>
      <c r="E9143" s="216" t="s">
        <v>6018</v>
      </c>
    </row>
    <row r="9144" spans="2:5" x14ac:dyDescent="0.3">
      <c r="B9144" t="str">
        <f>COUNTIF($D$4:$D9144,D9144)&amp;D9144</f>
        <v>1182tent</v>
      </c>
      <c r="C9144" s="216">
        <v>9141</v>
      </c>
      <c r="D9144" s="216" t="s">
        <v>6021</v>
      </c>
      <c r="E9144" s="216" t="s">
        <v>6023</v>
      </c>
    </row>
    <row r="9145" spans="2:5" x14ac:dyDescent="0.3">
      <c r="B9145" t="str">
        <f>COUNTIF($D$4:$D9145,D9145)&amp;D9145</f>
        <v>1919cookware</v>
      </c>
      <c r="C9145" s="216">
        <v>9142</v>
      </c>
      <c r="D9145" s="216" t="s">
        <v>6023</v>
      </c>
      <c r="E9145" s="216" t="s">
        <v>6020</v>
      </c>
    </row>
    <row r="9146" spans="2:5" x14ac:dyDescent="0.3">
      <c r="B9146" t="str">
        <f>COUNTIF($D$4:$D9146,D9146)&amp;D9146</f>
        <v>896bike basket</v>
      </c>
      <c r="C9146" s="216">
        <v>9143</v>
      </c>
      <c r="D9146" s="216" t="s">
        <v>6020</v>
      </c>
      <c r="E9146" s="216" t="s">
        <v>6017</v>
      </c>
    </row>
    <row r="9147" spans="2:5" x14ac:dyDescent="0.3">
      <c r="B9147" t="str">
        <f>COUNTIF($D$4:$D9147,D9147)&amp;D9147</f>
        <v>939bike speaker</v>
      </c>
      <c r="C9147" s="216">
        <v>9144</v>
      </c>
      <c r="D9147" s="216" t="s">
        <v>6017</v>
      </c>
      <c r="E9147" s="216" t="s">
        <v>6018</v>
      </c>
    </row>
    <row r="9148" spans="2:5" x14ac:dyDescent="0.3">
      <c r="B9148" t="str">
        <f>COUNTIF($D$4:$D9148,D9148)&amp;D9148</f>
        <v>439bike</v>
      </c>
      <c r="C9148" s="216">
        <v>9145</v>
      </c>
      <c r="D9148" s="216" t="s">
        <v>6019</v>
      </c>
      <c r="E9148" s="216" t="s">
        <v>6018</v>
      </c>
    </row>
    <row r="9149" spans="2:5" x14ac:dyDescent="0.3">
      <c r="B9149" t="str">
        <f>COUNTIF($D$4:$D9149,D9149)&amp;D9149</f>
        <v>1888backpack</v>
      </c>
      <c r="C9149" s="216">
        <v>9146</v>
      </c>
      <c r="D9149" s="216" t="s">
        <v>6022</v>
      </c>
      <c r="E9149" s="216" t="s">
        <v>6018</v>
      </c>
    </row>
    <row r="9150" spans="2:5" x14ac:dyDescent="0.3">
      <c r="B9150" t="str">
        <f>COUNTIF($D$4:$D9150,D9150)&amp;D9150</f>
        <v>940bike speaker</v>
      </c>
      <c r="C9150" s="216">
        <v>9147</v>
      </c>
      <c r="D9150" s="216" t="s">
        <v>6017</v>
      </c>
      <c r="E9150" s="216" t="s">
        <v>6023</v>
      </c>
    </row>
    <row r="9151" spans="2:5" x14ac:dyDescent="0.3">
      <c r="B9151" t="str">
        <f>COUNTIF($D$4:$D9151,D9151)&amp;D9151</f>
        <v>1920cookware</v>
      </c>
      <c r="C9151" s="216">
        <v>9148</v>
      </c>
      <c r="D9151" s="216" t="s">
        <v>6023</v>
      </c>
      <c r="E9151" s="216" t="s">
        <v>6023</v>
      </c>
    </row>
    <row r="9152" spans="2:5" x14ac:dyDescent="0.3">
      <c r="B9152" t="str">
        <f>COUNTIF($D$4:$D9152,D9152)&amp;D9152</f>
        <v>1921cookware</v>
      </c>
      <c r="C9152" s="216">
        <v>9149</v>
      </c>
      <c r="D9152" s="216" t="s">
        <v>6023</v>
      </c>
      <c r="E9152" s="216" t="s">
        <v>6019</v>
      </c>
    </row>
    <row r="9153" spans="2:5" x14ac:dyDescent="0.3">
      <c r="B9153" t="str">
        <f>COUNTIF($D$4:$D9153,D9153)&amp;D9153</f>
        <v>440bike</v>
      </c>
      <c r="C9153" s="216">
        <v>9150</v>
      </c>
      <c r="D9153" s="216" t="s">
        <v>6019</v>
      </c>
      <c r="E9153" s="216" t="s">
        <v>6019</v>
      </c>
    </row>
    <row r="9154" spans="2:5" x14ac:dyDescent="0.3">
      <c r="B9154" t="str">
        <f>COUNTIF($D$4:$D9154,D9154)&amp;D9154</f>
        <v>441bike</v>
      </c>
      <c r="C9154" s="216">
        <v>9151</v>
      </c>
      <c r="D9154" s="216" t="s">
        <v>6019</v>
      </c>
      <c r="E9154" s="216" t="s">
        <v>6020</v>
      </c>
    </row>
    <row r="9155" spans="2:5" x14ac:dyDescent="0.3">
      <c r="B9155" t="str">
        <f>COUNTIF($D$4:$D9155,D9155)&amp;D9155</f>
        <v>897bike basket</v>
      </c>
      <c r="C9155" s="216">
        <v>9152</v>
      </c>
      <c r="D9155" s="216" t="s">
        <v>6020</v>
      </c>
      <c r="E9155" s="216" t="s">
        <v>6017</v>
      </c>
    </row>
    <row r="9156" spans="2:5" x14ac:dyDescent="0.3">
      <c r="B9156" t="str">
        <f>COUNTIF($D$4:$D9156,D9156)&amp;D9156</f>
        <v>941bike speaker</v>
      </c>
      <c r="C9156" s="216">
        <v>9153</v>
      </c>
      <c r="D9156" s="216" t="s">
        <v>6017</v>
      </c>
      <c r="E9156" s="216" t="s">
        <v>6018</v>
      </c>
    </row>
    <row r="9157" spans="2:5" x14ac:dyDescent="0.3">
      <c r="B9157" t="str">
        <f>COUNTIF($D$4:$D9157,D9157)&amp;D9157</f>
        <v>898bike basket</v>
      </c>
      <c r="C9157" s="216">
        <v>9154</v>
      </c>
      <c r="D9157" s="216" t="s">
        <v>6020</v>
      </c>
      <c r="E9157" s="216" t="s">
        <v>6018</v>
      </c>
    </row>
    <row r="9158" spans="2:5" x14ac:dyDescent="0.3">
      <c r="B9158" t="str">
        <f>COUNTIF($D$4:$D9158,D9158)&amp;D9158</f>
        <v>1922cookware</v>
      </c>
      <c r="C9158" s="216">
        <v>9155</v>
      </c>
      <c r="D9158" s="216" t="s">
        <v>6023</v>
      </c>
      <c r="E9158" s="216" t="s">
        <v>6021</v>
      </c>
    </row>
    <row r="9159" spans="2:5" x14ac:dyDescent="0.3">
      <c r="B9159" t="str">
        <f>COUNTIF($D$4:$D9159,D9159)&amp;D9159</f>
        <v>1183tent</v>
      </c>
      <c r="C9159" s="216">
        <v>9156</v>
      </c>
      <c r="D9159" s="216" t="s">
        <v>6021</v>
      </c>
      <c r="E9159" s="216" t="s">
        <v>6024</v>
      </c>
    </row>
    <row r="9160" spans="2:5" x14ac:dyDescent="0.3">
      <c r="B9160" t="str">
        <f>COUNTIF($D$4:$D9160,D9160)&amp;D9160</f>
        <v>1884cooler</v>
      </c>
      <c r="C9160" s="216">
        <v>9157</v>
      </c>
      <c r="D9160" s="216" t="s">
        <v>6024</v>
      </c>
      <c r="E9160" s="216" t="s">
        <v>6024</v>
      </c>
    </row>
    <row r="9161" spans="2:5" x14ac:dyDescent="0.3">
      <c r="B9161" t="str">
        <f>COUNTIF($D$4:$D9161,D9161)&amp;D9161</f>
        <v>1885cooler</v>
      </c>
      <c r="C9161" s="216">
        <v>9158</v>
      </c>
      <c r="D9161" s="216" t="s">
        <v>6024</v>
      </c>
      <c r="E9161" s="216" t="s">
        <v>6022</v>
      </c>
    </row>
    <row r="9162" spans="2:5" x14ac:dyDescent="0.3">
      <c r="B9162" t="str">
        <f>COUNTIF($D$4:$D9162,D9162)&amp;D9162</f>
        <v>1889backpack</v>
      </c>
      <c r="C9162" s="216">
        <v>9159</v>
      </c>
      <c r="D9162" s="216" t="s">
        <v>6022</v>
      </c>
      <c r="E9162" s="216" t="s">
        <v>6018</v>
      </c>
    </row>
    <row r="9163" spans="2:5" x14ac:dyDescent="0.3">
      <c r="B9163" t="str">
        <f>COUNTIF($D$4:$D9163,D9163)&amp;D9163</f>
        <v>942bike speaker</v>
      </c>
      <c r="C9163" s="216">
        <v>9160</v>
      </c>
      <c r="D9163" s="216" t="s">
        <v>6017</v>
      </c>
      <c r="E9163" s="216" t="s">
        <v>6018</v>
      </c>
    </row>
    <row r="9164" spans="2:5" x14ac:dyDescent="0.3">
      <c r="B9164" t="str">
        <f>COUNTIF($D$4:$D9164,D9164)&amp;D9164</f>
        <v>1890backpack</v>
      </c>
      <c r="C9164" s="216">
        <v>9161</v>
      </c>
      <c r="D9164" s="216" t="s">
        <v>6022</v>
      </c>
      <c r="E9164" s="216" t="s">
        <v>6018</v>
      </c>
    </row>
    <row r="9165" spans="2:5" x14ac:dyDescent="0.3">
      <c r="B9165" t="str">
        <f>COUNTIF($D$4:$D9165,D9165)&amp;D9165</f>
        <v>943bike speaker</v>
      </c>
      <c r="C9165" s="216">
        <v>9162</v>
      </c>
      <c r="D9165" s="216" t="s">
        <v>6017</v>
      </c>
      <c r="E9165" s="216" t="s">
        <v>6022</v>
      </c>
    </row>
    <row r="9166" spans="2:5" x14ac:dyDescent="0.3">
      <c r="B9166" t="str">
        <f>COUNTIF($D$4:$D9166,D9166)&amp;D9166</f>
        <v>1891backpack</v>
      </c>
      <c r="C9166" s="216">
        <v>9163</v>
      </c>
      <c r="D9166" s="216" t="s">
        <v>6022</v>
      </c>
      <c r="E9166" s="216" t="s">
        <v>6022</v>
      </c>
    </row>
    <row r="9167" spans="2:5" x14ac:dyDescent="0.3">
      <c r="B9167" t="str">
        <f>COUNTIF($D$4:$D9167,D9167)&amp;D9167</f>
        <v>1892backpack</v>
      </c>
      <c r="C9167" s="216">
        <v>9164</v>
      </c>
      <c r="D9167" s="216" t="s">
        <v>6022</v>
      </c>
      <c r="E9167" s="216" t="s">
        <v>6018</v>
      </c>
    </row>
    <row r="9168" spans="2:5" x14ac:dyDescent="0.3">
      <c r="B9168" t="str">
        <f>COUNTIF($D$4:$D9168,D9168)&amp;D9168</f>
        <v>1893backpack</v>
      </c>
      <c r="C9168" s="216">
        <v>9165</v>
      </c>
      <c r="D9168" s="216" t="s">
        <v>6022</v>
      </c>
      <c r="E9168" s="216" t="s">
        <v>6018</v>
      </c>
    </row>
    <row r="9169" spans="2:5" x14ac:dyDescent="0.3">
      <c r="B9169" t="str">
        <f>COUNTIF($D$4:$D9169,D9169)&amp;D9169</f>
        <v>1184tent</v>
      </c>
      <c r="C9169" s="216">
        <v>9166</v>
      </c>
      <c r="D9169" s="216" t="s">
        <v>6021</v>
      </c>
      <c r="E9169" s="216" t="s">
        <v>6023</v>
      </c>
    </row>
    <row r="9170" spans="2:5" x14ac:dyDescent="0.3">
      <c r="B9170" t="str">
        <f>COUNTIF($D$4:$D9170,D9170)&amp;D9170</f>
        <v>1923cookware</v>
      </c>
      <c r="C9170" s="216">
        <v>9167</v>
      </c>
      <c r="D9170" s="216" t="s">
        <v>6023</v>
      </c>
      <c r="E9170" s="216" t="s">
        <v>6020</v>
      </c>
    </row>
    <row r="9171" spans="2:5" x14ac:dyDescent="0.3">
      <c r="B9171" t="str">
        <f>COUNTIF($D$4:$D9171,D9171)&amp;D9171</f>
        <v>899bike basket</v>
      </c>
      <c r="C9171" s="216">
        <v>9168</v>
      </c>
      <c r="D9171" s="216" t="s">
        <v>6020</v>
      </c>
      <c r="E9171" s="216" t="s">
        <v>6018</v>
      </c>
    </row>
    <row r="9172" spans="2:5" x14ac:dyDescent="0.3">
      <c r="B9172" t="str">
        <f>COUNTIF($D$4:$D9172,D9172)&amp;D9172</f>
        <v>900bike basket</v>
      </c>
      <c r="C9172" s="216">
        <v>9169</v>
      </c>
      <c r="D9172" s="216" t="s">
        <v>6020</v>
      </c>
      <c r="E9172" s="216" t="s">
        <v>6023</v>
      </c>
    </row>
    <row r="9173" spans="2:5" x14ac:dyDescent="0.3">
      <c r="B9173" t="str">
        <f>COUNTIF($D$4:$D9173,D9173)&amp;D9173</f>
        <v>1924cookware</v>
      </c>
      <c r="C9173" s="216">
        <v>9170</v>
      </c>
      <c r="D9173" s="216" t="s">
        <v>6023</v>
      </c>
      <c r="E9173" s="216" t="s">
        <v>6024</v>
      </c>
    </row>
    <row r="9174" spans="2:5" x14ac:dyDescent="0.3">
      <c r="B9174" t="str">
        <f>COUNTIF($D$4:$D9174,D9174)&amp;D9174</f>
        <v>1886cooler</v>
      </c>
      <c r="C9174" s="216">
        <v>9171</v>
      </c>
      <c r="D9174" s="216" t="s">
        <v>6024</v>
      </c>
      <c r="E9174" s="216" t="s">
        <v>6023</v>
      </c>
    </row>
    <row r="9175" spans="2:5" x14ac:dyDescent="0.3">
      <c r="B9175" t="str">
        <f>COUNTIF($D$4:$D9175,D9175)&amp;D9175</f>
        <v>1925cookware</v>
      </c>
      <c r="C9175" s="216">
        <v>9172</v>
      </c>
      <c r="D9175" s="216" t="s">
        <v>6023</v>
      </c>
      <c r="E9175" s="216" t="s">
        <v>6021</v>
      </c>
    </row>
    <row r="9176" spans="2:5" x14ac:dyDescent="0.3">
      <c r="B9176" t="str">
        <f>COUNTIF($D$4:$D9176,D9176)&amp;D9176</f>
        <v>1185tent</v>
      </c>
      <c r="C9176" s="216">
        <v>9173</v>
      </c>
      <c r="D9176" s="216" t="s">
        <v>6021</v>
      </c>
      <c r="E9176" s="216" t="s">
        <v>6022</v>
      </c>
    </row>
    <row r="9177" spans="2:5" x14ac:dyDescent="0.3">
      <c r="B9177" t="str">
        <f>COUNTIF($D$4:$D9177,D9177)&amp;D9177</f>
        <v>1894backpack</v>
      </c>
      <c r="C9177" s="216">
        <v>9174</v>
      </c>
      <c r="D9177" s="216" t="s">
        <v>6022</v>
      </c>
      <c r="E9177" s="216" t="s">
        <v>6018</v>
      </c>
    </row>
    <row r="9178" spans="2:5" x14ac:dyDescent="0.3">
      <c r="B9178" t="str">
        <f>COUNTIF($D$4:$D9178,D9178)&amp;D9178</f>
        <v>901bike basket</v>
      </c>
      <c r="C9178" s="216">
        <v>9175</v>
      </c>
      <c r="D9178" s="216" t="s">
        <v>6020</v>
      </c>
      <c r="E9178" s="216" t="s">
        <v>6017</v>
      </c>
    </row>
    <row r="9179" spans="2:5" x14ac:dyDescent="0.3">
      <c r="B9179" t="str">
        <f>COUNTIF($D$4:$D9179,D9179)&amp;D9179</f>
        <v>944bike speaker</v>
      </c>
      <c r="C9179" s="216">
        <v>9176</v>
      </c>
      <c r="D9179" s="216" t="s">
        <v>6017</v>
      </c>
      <c r="E9179" s="216" t="s">
        <v>6018</v>
      </c>
    </row>
    <row r="9180" spans="2:5" x14ac:dyDescent="0.3">
      <c r="B9180" t="str">
        <f>COUNTIF($D$4:$D9180,D9180)&amp;D9180</f>
        <v>1926cookware</v>
      </c>
      <c r="C9180" s="216">
        <v>9177</v>
      </c>
      <c r="D9180" s="216" t="s">
        <v>6023</v>
      </c>
      <c r="E9180" s="216" t="s">
        <v>6021</v>
      </c>
    </row>
    <row r="9181" spans="2:5" x14ac:dyDescent="0.3">
      <c r="B9181" t="str">
        <f>COUNTIF($D$4:$D9181,D9181)&amp;D9181</f>
        <v>1186tent</v>
      </c>
      <c r="C9181" s="216">
        <v>9178</v>
      </c>
      <c r="D9181" s="216" t="s">
        <v>6021</v>
      </c>
      <c r="E9181" s="216" t="s">
        <v>6021</v>
      </c>
    </row>
    <row r="9182" spans="2:5" x14ac:dyDescent="0.3">
      <c r="B9182" t="str">
        <f>COUNTIF($D$4:$D9182,D9182)&amp;D9182</f>
        <v>1187tent</v>
      </c>
      <c r="C9182" s="216">
        <v>9179</v>
      </c>
      <c r="D9182" s="216" t="s">
        <v>6021</v>
      </c>
      <c r="E9182" s="216" t="s">
        <v>6023</v>
      </c>
    </row>
    <row r="9183" spans="2:5" x14ac:dyDescent="0.3">
      <c r="B9183" t="str">
        <f>COUNTIF($D$4:$D9183,D9183)&amp;D9183</f>
        <v>1927cookware</v>
      </c>
      <c r="C9183" s="216">
        <v>9180</v>
      </c>
      <c r="D9183" s="216" t="s">
        <v>6023</v>
      </c>
      <c r="E9183" s="216" t="s">
        <v>6024</v>
      </c>
    </row>
    <row r="9184" spans="2:5" x14ac:dyDescent="0.3">
      <c r="B9184" t="str">
        <f>COUNTIF($D$4:$D9184,D9184)&amp;D9184</f>
        <v>1887cooler</v>
      </c>
      <c r="C9184" s="216">
        <v>9181</v>
      </c>
      <c r="D9184" s="216" t="s">
        <v>6024</v>
      </c>
      <c r="E9184" s="216" t="s">
        <v>6023</v>
      </c>
    </row>
    <row r="9185" spans="2:5" x14ac:dyDescent="0.3">
      <c r="B9185" t="str">
        <f>COUNTIF($D$4:$D9185,D9185)&amp;D9185</f>
        <v>1928cookware</v>
      </c>
      <c r="C9185" s="216">
        <v>9182</v>
      </c>
      <c r="D9185" s="216" t="s">
        <v>6023</v>
      </c>
      <c r="E9185" s="216" t="s">
        <v>6024</v>
      </c>
    </row>
    <row r="9186" spans="2:5" x14ac:dyDescent="0.3">
      <c r="B9186" t="str">
        <f>COUNTIF($D$4:$D9186,D9186)&amp;D9186</f>
        <v>1888cooler</v>
      </c>
      <c r="C9186" s="216">
        <v>9183</v>
      </c>
      <c r="D9186" s="216" t="s">
        <v>6024</v>
      </c>
      <c r="E9186" s="216" t="s">
        <v>6018</v>
      </c>
    </row>
    <row r="9187" spans="2:5" x14ac:dyDescent="0.3">
      <c r="B9187" t="str">
        <f>COUNTIF($D$4:$D9187,D9187)&amp;D9187</f>
        <v>1889cooler</v>
      </c>
      <c r="C9187" s="216">
        <v>9184</v>
      </c>
      <c r="D9187" s="216" t="s">
        <v>6024</v>
      </c>
      <c r="E9187" s="216" t="s">
        <v>6024</v>
      </c>
    </row>
    <row r="9188" spans="2:5" x14ac:dyDescent="0.3">
      <c r="B9188" t="str">
        <f>COUNTIF($D$4:$D9188,D9188)&amp;D9188</f>
        <v>1890cooler</v>
      </c>
      <c r="C9188" s="216">
        <v>9185</v>
      </c>
      <c r="D9188" s="216" t="s">
        <v>6024</v>
      </c>
      <c r="E9188" s="216" t="s">
        <v>6018</v>
      </c>
    </row>
    <row r="9189" spans="2:5" x14ac:dyDescent="0.3">
      <c r="B9189" t="str">
        <f>COUNTIF($D$4:$D9189,D9189)&amp;D9189</f>
        <v>902bike basket</v>
      </c>
      <c r="C9189" s="216">
        <v>9186</v>
      </c>
      <c r="D9189" s="216" t="s">
        <v>6020</v>
      </c>
      <c r="E9189" s="216" t="s">
        <v>6018</v>
      </c>
    </row>
    <row r="9190" spans="2:5" x14ac:dyDescent="0.3">
      <c r="B9190" t="str">
        <f>COUNTIF($D$4:$D9190,D9190)&amp;D9190</f>
        <v>1188tent</v>
      </c>
      <c r="C9190" s="216">
        <v>9187</v>
      </c>
      <c r="D9190" s="216" t="s">
        <v>6021</v>
      </c>
      <c r="E9190" s="216" t="s">
        <v>6023</v>
      </c>
    </row>
    <row r="9191" spans="2:5" x14ac:dyDescent="0.3">
      <c r="B9191" t="str">
        <f>COUNTIF($D$4:$D9191,D9191)&amp;D9191</f>
        <v>1929cookware</v>
      </c>
      <c r="C9191" s="216">
        <v>9188</v>
      </c>
      <c r="D9191" s="216" t="s">
        <v>6023</v>
      </c>
      <c r="E9191" s="216" t="s">
        <v>6024</v>
      </c>
    </row>
    <row r="9192" spans="2:5" x14ac:dyDescent="0.3">
      <c r="B9192" t="str">
        <f>COUNTIF($D$4:$D9192,D9192)&amp;D9192</f>
        <v>1891cooler</v>
      </c>
      <c r="C9192" s="216">
        <v>9189</v>
      </c>
      <c r="D9192" s="216" t="s">
        <v>6024</v>
      </c>
      <c r="E9192" s="216" t="s">
        <v>6021</v>
      </c>
    </row>
    <row r="9193" spans="2:5" x14ac:dyDescent="0.3">
      <c r="B9193" t="str">
        <f>COUNTIF($D$4:$D9193,D9193)&amp;D9193</f>
        <v>1189tent</v>
      </c>
      <c r="C9193" s="216">
        <v>9190</v>
      </c>
      <c r="D9193" s="216" t="s">
        <v>6021</v>
      </c>
      <c r="E9193" s="216" t="s">
        <v>6021</v>
      </c>
    </row>
    <row r="9194" spans="2:5" x14ac:dyDescent="0.3">
      <c r="B9194" t="str">
        <f>COUNTIF($D$4:$D9194,D9194)&amp;D9194</f>
        <v>1190tent</v>
      </c>
      <c r="C9194" s="216">
        <v>9191</v>
      </c>
      <c r="D9194" s="216" t="s">
        <v>6021</v>
      </c>
      <c r="E9194" s="216" t="s">
        <v>6022</v>
      </c>
    </row>
    <row r="9195" spans="2:5" x14ac:dyDescent="0.3">
      <c r="B9195" t="str">
        <f>COUNTIF($D$4:$D9195,D9195)&amp;D9195</f>
        <v>1895backpack</v>
      </c>
      <c r="C9195" s="216">
        <v>9192</v>
      </c>
      <c r="D9195" s="216" t="s">
        <v>6022</v>
      </c>
      <c r="E9195" s="216" t="s">
        <v>6018</v>
      </c>
    </row>
    <row r="9196" spans="2:5" x14ac:dyDescent="0.3">
      <c r="B9196" t="str">
        <f>COUNTIF($D$4:$D9196,D9196)&amp;D9196</f>
        <v>1191tent</v>
      </c>
      <c r="C9196" s="216">
        <v>9193</v>
      </c>
      <c r="D9196" s="216" t="s">
        <v>6021</v>
      </c>
      <c r="E9196" s="216" t="s">
        <v>6021</v>
      </c>
    </row>
    <row r="9197" spans="2:5" x14ac:dyDescent="0.3">
      <c r="B9197" t="str">
        <f>COUNTIF($D$4:$D9197,D9197)&amp;D9197</f>
        <v>1192tent</v>
      </c>
      <c r="C9197" s="216">
        <v>9194</v>
      </c>
      <c r="D9197" s="216" t="s">
        <v>6021</v>
      </c>
      <c r="E9197" s="216" t="s">
        <v>6022</v>
      </c>
    </row>
    <row r="9198" spans="2:5" x14ac:dyDescent="0.3">
      <c r="B9198" t="str">
        <f>COUNTIF($D$4:$D9198,D9198)&amp;D9198</f>
        <v>1896backpack</v>
      </c>
      <c r="C9198" s="216">
        <v>9195</v>
      </c>
      <c r="D9198" s="216" t="s">
        <v>6022</v>
      </c>
      <c r="E9198" s="216" t="s">
        <v>6022</v>
      </c>
    </row>
    <row r="9199" spans="2:5" x14ac:dyDescent="0.3">
      <c r="B9199" t="str">
        <f>COUNTIF($D$4:$D9199,D9199)&amp;D9199</f>
        <v>1897backpack</v>
      </c>
      <c r="C9199" s="216">
        <v>9196</v>
      </c>
      <c r="D9199" s="216" t="s">
        <v>6022</v>
      </c>
      <c r="E9199" s="216" t="s">
        <v>6022</v>
      </c>
    </row>
    <row r="9200" spans="2:5" x14ac:dyDescent="0.3">
      <c r="B9200" t="str">
        <f>COUNTIF($D$4:$D9200,D9200)&amp;D9200</f>
        <v>1898backpack</v>
      </c>
      <c r="C9200" s="216">
        <v>9197</v>
      </c>
      <c r="D9200" s="216" t="s">
        <v>6022</v>
      </c>
      <c r="E9200" s="216" t="s">
        <v>6022</v>
      </c>
    </row>
    <row r="9201" spans="2:5" x14ac:dyDescent="0.3">
      <c r="B9201" t="str">
        <f>COUNTIF($D$4:$D9201,D9201)&amp;D9201</f>
        <v>1899backpack</v>
      </c>
      <c r="C9201" s="216">
        <v>9198</v>
      </c>
      <c r="D9201" s="216" t="s">
        <v>6022</v>
      </c>
      <c r="E9201" s="216" t="s">
        <v>6022</v>
      </c>
    </row>
    <row r="9202" spans="2:5" x14ac:dyDescent="0.3">
      <c r="B9202" t="str">
        <f>COUNTIF($D$4:$D9202,D9202)&amp;D9202</f>
        <v>1900backpack</v>
      </c>
      <c r="C9202" s="216">
        <v>9199</v>
      </c>
      <c r="D9202" s="216" t="s">
        <v>6022</v>
      </c>
      <c r="E9202" s="216" t="s">
        <v>6018</v>
      </c>
    </row>
    <row r="9203" spans="2:5" x14ac:dyDescent="0.3">
      <c r="B9203" t="str">
        <f>COUNTIF($D$4:$D9203,D9203)&amp;D9203</f>
        <v>1901backpack</v>
      </c>
      <c r="C9203" s="216">
        <v>9200</v>
      </c>
      <c r="D9203" s="216" t="s">
        <v>6022</v>
      </c>
      <c r="E9203" s="216" t="s">
        <v>6018</v>
      </c>
    </row>
    <row r="9204" spans="2:5" x14ac:dyDescent="0.3">
      <c r="B9204" t="str">
        <f>COUNTIF($D$4:$D9204,D9204)&amp;D9204</f>
        <v>442bike</v>
      </c>
      <c r="C9204" s="216">
        <v>9201</v>
      </c>
      <c r="D9204" s="216" t="s">
        <v>6019</v>
      </c>
      <c r="E9204" s="216" t="s">
        <v>6018</v>
      </c>
    </row>
    <row r="9205" spans="2:5" x14ac:dyDescent="0.3">
      <c r="B9205" t="str">
        <f>COUNTIF($D$4:$D9205,D9205)&amp;D9205</f>
        <v>1193tent</v>
      </c>
      <c r="C9205" s="216">
        <v>9202</v>
      </c>
      <c r="D9205" s="216" t="s">
        <v>6021</v>
      </c>
      <c r="E9205" s="216" t="s">
        <v>6022</v>
      </c>
    </row>
    <row r="9206" spans="2:5" x14ac:dyDescent="0.3">
      <c r="B9206" t="str">
        <f>COUNTIF($D$4:$D9206,D9206)&amp;D9206</f>
        <v>1902backpack</v>
      </c>
      <c r="C9206" s="216">
        <v>9203</v>
      </c>
      <c r="D9206" s="216" t="s">
        <v>6022</v>
      </c>
      <c r="E9206" s="216" t="s">
        <v>6018</v>
      </c>
    </row>
    <row r="9207" spans="2:5" x14ac:dyDescent="0.3">
      <c r="B9207" t="str">
        <f>COUNTIF($D$4:$D9207,D9207)&amp;D9207</f>
        <v>1903backpack</v>
      </c>
      <c r="C9207" s="216">
        <v>9204</v>
      </c>
      <c r="D9207" s="216" t="s">
        <v>6022</v>
      </c>
      <c r="E9207" s="216" t="s">
        <v>6018</v>
      </c>
    </row>
    <row r="9208" spans="2:5" x14ac:dyDescent="0.3">
      <c r="B9208" t="str">
        <f>COUNTIF($D$4:$D9208,D9208)&amp;D9208</f>
        <v>1892cooler</v>
      </c>
      <c r="C9208" s="216">
        <v>9205</v>
      </c>
      <c r="D9208" s="216" t="s">
        <v>6024</v>
      </c>
      <c r="E9208" s="216" t="s">
        <v>6022</v>
      </c>
    </row>
    <row r="9209" spans="2:5" x14ac:dyDescent="0.3">
      <c r="B9209" t="str">
        <f>COUNTIF($D$4:$D9209,D9209)&amp;D9209</f>
        <v>1904backpack</v>
      </c>
      <c r="C9209" s="216">
        <v>9206</v>
      </c>
      <c r="D9209" s="216" t="s">
        <v>6022</v>
      </c>
      <c r="E9209" s="216" t="s">
        <v>6022</v>
      </c>
    </row>
    <row r="9210" spans="2:5" x14ac:dyDescent="0.3">
      <c r="B9210" t="str">
        <f>COUNTIF($D$4:$D9210,D9210)&amp;D9210</f>
        <v>1905backpack</v>
      </c>
      <c r="C9210" s="216">
        <v>9207</v>
      </c>
      <c r="D9210" s="216" t="s">
        <v>6022</v>
      </c>
      <c r="E9210" s="216" t="s">
        <v>6018</v>
      </c>
    </row>
    <row r="9211" spans="2:5" x14ac:dyDescent="0.3">
      <c r="B9211" t="str">
        <f>COUNTIF($D$4:$D9211,D9211)&amp;D9211</f>
        <v>1906backpack</v>
      </c>
      <c r="C9211" s="216">
        <v>9208</v>
      </c>
      <c r="D9211" s="216" t="s">
        <v>6022</v>
      </c>
      <c r="E9211" s="216" t="s">
        <v>6021</v>
      </c>
    </row>
    <row r="9212" spans="2:5" x14ac:dyDescent="0.3">
      <c r="B9212" t="str">
        <f>COUNTIF($D$4:$D9212,D9212)&amp;D9212</f>
        <v>1194tent</v>
      </c>
      <c r="C9212" s="216">
        <v>9209</v>
      </c>
      <c r="D9212" s="216" t="s">
        <v>6021</v>
      </c>
      <c r="E9212" s="216" t="s">
        <v>6023</v>
      </c>
    </row>
    <row r="9213" spans="2:5" x14ac:dyDescent="0.3">
      <c r="B9213" t="str">
        <f>COUNTIF($D$4:$D9213,D9213)&amp;D9213</f>
        <v>1930cookware</v>
      </c>
      <c r="C9213" s="216">
        <v>9210</v>
      </c>
      <c r="D9213" s="216" t="s">
        <v>6023</v>
      </c>
      <c r="E9213" s="216" t="s">
        <v>6021</v>
      </c>
    </row>
    <row r="9214" spans="2:5" x14ac:dyDescent="0.3">
      <c r="B9214" t="str">
        <f>COUNTIF($D$4:$D9214,D9214)&amp;D9214</f>
        <v>1195tent</v>
      </c>
      <c r="C9214" s="216">
        <v>9211</v>
      </c>
      <c r="D9214" s="216" t="s">
        <v>6021</v>
      </c>
      <c r="E9214" s="216" t="s">
        <v>6023</v>
      </c>
    </row>
    <row r="9215" spans="2:5" x14ac:dyDescent="0.3">
      <c r="B9215" t="str">
        <f>COUNTIF($D$4:$D9215,D9215)&amp;D9215</f>
        <v>1931cookware</v>
      </c>
      <c r="C9215" s="216">
        <v>9212</v>
      </c>
      <c r="D9215" s="216" t="s">
        <v>6023</v>
      </c>
      <c r="E9215" s="216" t="s">
        <v>6021</v>
      </c>
    </row>
    <row r="9216" spans="2:5" x14ac:dyDescent="0.3">
      <c r="B9216" t="str">
        <f>COUNTIF($D$4:$D9216,D9216)&amp;D9216</f>
        <v>1196tent</v>
      </c>
      <c r="C9216" s="216">
        <v>9213</v>
      </c>
      <c r="D9216" s="216" t="s">
        <v>6021</v>
      </c>
      <c r="E9216" s="216" t="s">
        <v>6023</v>
      </c>
    </row>
    <row r="9217" spans="2:5" x14ac:dyDescent="0.3">
      <c r="B9217" t="str">
        <f>COUNTIF($D$4:$D9217,D9217)&amp;D9217</f>
        <v>1932cookware</v>
      </c>
      <c r="C9217" s="216">
        <v>9214</v>
      </c>
      <c r="D9217" s="216" t="s">
        <v>6023</v>
      </c>
      <c r="E9217" s="216" t="s">
        <v>6024</v>
      </c>
    </row>
    <row r="9218" spans="2:5" x14ac:dyDescent="0.3">
      <c r="B9218" t="str">
        <f>COUNTIF($D$4:$D9218,D9218)&amp;D9218</f>
        <v>1893cooler</v>
      </c>
      <c r="C9218" s="216">
        <v>9215</v>
      </c>
      <c r="D9218" s="216" t="s">
        <v>6024</v>
      </c>
      <c r="E9218" s="216" t="s">
        <v>6018</v>
      </c>
    </row>
    <row r="9219" spans="2:5" x14ac:dyDescent="0.3">
      <c r="B9219" t="str">
        <f>COUNTIF($D$4:$D9219,D9219)&amp;D9219</f>
        <v>1894cooler</v>
      </c>
      <c r="C9219" s="216">
        <v>9216</v>
      </c>
      <c r="D9219" s="216" t="s">
        <v>6024</v>
      </c>
      <c r="E9219" s="216" t="s">
        <v>6023</v>
      </c>
    </row>
    <row r="9220" spans="2:5" x14ac:dyDescent="0.3">
      <c r="B9220" t="str">
        <f>COUNTIF($D$4:$D9220,D9220)&amp;D9220</f>
        <v>1933cookware</v>
      </c>
      <c r="C9220" s="216">
        <v>9217</v>
      </c>
      <c r="D9220" s="216" t="s">
        <v>6023</v>
      </c>
      <c r="E9220" s="216" t="s">
        <v>6023</v>
      </c>
    </row>
    <row r="9221" spans="2:5" x14ac:dyDescent="0.3">
      <c r="B9221" t="str">
        <f>COUNTIF($D$4:$D9221,D9221)&amp;D9221</f>
        <v>1934cookware</v>
      </c>
      <c r="C9221" s="216">
        <v>9218</v>
      </c>
      <c r="D9221" s="216" t="s">
        <v>6023</v>
      </c>
      <c r="E9221" s="216" t="s">
        <v>6021</v>
      </c>
    </row>
    <row r="9222" spans="2:5" x14ac:dyDescent="0.3">
      <c r="B9222" t="str">
        <f>COUNTIF($D$4:$D9222,D9222)&amp;D9222</f>
        <v>1197tent</v>
      </c>
      <c r="C9222" s="216">
        <v>9219</v>
      </c>
      <c r="D9222" s="216" t="s">
        <v>6021</v>
      </c>
      <c r="E9222" s="216" t="s">
        <v>6023</v>
      </c>
    </row>
    <row r="9223" spans="2:5" x14ac:dyDescent="0.3">
      <c r="B9223" t="str">
        <f>COUNTIF($D$4:$D9223,D9223)&amp;D9223</f>
        <v>1935cookware</v>
      </c>
      <c r="C9223" s="216">
        <v>9220</v>
      </c>
      <c r="D9223" s="216" t="s">
        <v>6023</v>
      </c>
      <c r="E9223" s="216" t="s">
        <v>6020</v>
      </c>
    </row>
    <row r="9224" spans="2:5" x14ac:dyDescent="0.3">
      <c r="B9224" t="str">
        <f>COUNTIF($D$4:$D9224,D9224)&amp;D9224</f>
        <v>903bike basket</v>
      </c>
      <c r="C9224" s="216">
        <v>9221</v>
      </c>
      <c r="D9224" s="216" t="s">
        <v>6020</v>
      </c>
      <c r="E9224" s="216" t="s">
        <v>6018</v>
      </c>
    </row>
    <row r="9225" spans="2:5" x14ac:dyDescent="0.3">
      <c r="B9225" t="str">
        <f>COUNTIF($D$4:$D9225,D9225)&amp;D9225</f>
        <v>904bike basket</v>
      </c>
      <c r="C9225" s="216">
        <v>9222</v>
      </c>
      <c r="D9225" s="216" t="s">
        <v>6020</v>
      </c>
      <c r="E9225" s="216" t="s">
        <v>6018</v>
      </c>
    </row>
    <row r="9226" spans="2:5" x14ac:dyDescent="0.3">
      <c r="B9226" t="str">
        <f>COUNTIF($D$4:$D9226,D9226)&amp;D9226</f>
        <v>1936cookware</v>
      </c>
      <c r="C9226" s="216">
        <v>9223</v>
      </c>
      <c r="D9226" s="216" t="s">
        <v>6023</v>
      </c>
      <c r="E9226" s="216" t="s">
        <v>6021</v>
      </c>
    </row>
    <row r="9227" spans="2:5" x14ac:dyDescent="0.3">
      <c r="B9227" t="str">
        <f>COUNTIF($D$4:$D9227,D9227)&amp;D9227</f>
        <v>1198tent</v>
      </c>
      <c r="C9227" s="216">
        <v>9224</v>
      </c>
      <c r="D9227" s="216" t="s">
        <v>6021</v>
      </c>
      <c r="E9227" s="216" t="s">
        <v>6023</v>
      </c>
    </row>
    <row r="9228" spans="2:5" x14ac:dyDescent="0.3">
      <c r="B9228" t="str">
        <f>COUNTIF($D$4:$D9228,D9228)&amp;D9228</f>
        <v>1937cookware</v>
      </c>
      <c r="C9228" s="216">
        <v>9225</v>
      </c>
      <c r="D9228" s="216" t="s">
        <v>6023</v>
      </c>
      <c r="E9228" s="216" t="s">
        <v>6021</v>
      </c>
    </row>
    <row r="9229" spans="2:5" x14ac:dyDescent="0.3">
      <c r="B9229" t="str">
        <f>COUNTIF($D$4:$D9229,D9229)&amp;D9229</f>
        <v>1199tent</v>
      </c>
      <c r="C9229" s="216">
        <v>9226</v>
      </c>
      <c r="D9229" s="216" t="s">
        <v>6021</v>
      </c>
      <c r="E9229" s="216" t="s">
        <v>6022</v>
      </c>
    </row>
    <row r="9230" spans="2:5" x14ac:dyDescent="0.3">
      <c r="B9230" t="str">
        <f>COUNTIF($D$4:$D9230,D9230)&amp;D9230</f>
        <v>1907backpack</v>
      </c>
      <c r="C9230" s="216">
        <v>9227</v>
      </c>
      <c r="D9230" s="216" t="s">
        <v>6022</v>
      </c>
      <c r="E9230" s="216" t="s">
        <v>6018</v>
      </c>
    </row>
    <row r="9231" spans="2:5" x14ac:dyDescent="0.3">
      <c r="B9231" t="str">
        <f>COUNTIF($D$4:$D9231,D9231)&amp;D9231</f>
        <v>443bike</v>
      </c>
      <c r="C9231" s="216">
        <v>9228</v>
      </c>
      <c r="D9231" s="216" t="s">
        <v>6019</v>
      </c>
      <c r="E9231" s="216" t="s">
        <v>6018</v>
      </c>
    </row>
    <row r="9232" spans="2:5" x14ac:dyDescent="0.3">
      <c r="B9232" t="str">
        <f>COUNTIF($D$4:$D9232,D9232)&amp;D9232</f>
        <v>444bike</v>
      </c>
      <c r="C9232" s="216">
        <v>9229</v>
      </c>
      <c r="D9232" s="216" t="s">
        <v>6019</v>
      </c>
      <c r="E9232" s="216" t="s">
        <v>6018</v>
      </c>
    </row>
    <row r="9233" spans="2:5" x14ac:dyDescent="0.3">
      <c r="B9233" t="str">
        <f>COUNTIF($D$4:$D9233,D9233)&amp;D9233</f>
        <v>1938cookware</v>
      </c>
      <c r="C9233" s="216">
        <v>9230</v>
      </c>
      <c r="D9233" s="216" t="s">
        <v>6023</v>
      </c>
      <c r="E9233" s="216" t="s">
        <v>6023</v>
      </c>
    </row>
    <row r="9234" spans="2:5" x14ac:dyDescent="0.3">
      <c r="B9234" t="str">
        <f>COUNTIF($D$4:$D9234,D9234)&amp;D9234</f>
        <v>1939cookware</v>
      </c>
      <c r="C9234" s="216">
        <v>9231</v>
      </c>
      <c r="D9234" s="216" t="s">
        <v>6023</v>
      </c>
      <c r="E9234" s="216" t="s">
        <v>6021</v>
      </c>
    </row>
    <row r="9235" spans="2:5" x14ac:dyDescent="0.3">
      <c r="B9235" t="str">
        <f>COUNTIF($D$4:$D9235,D9235)&amp;D9235</f>
        <v>1200tent</v>
      </c>
      <c r="C9235" s="216">
        <v>9232</v>
      </c>
      <c r="D9235" s="216" t="s">
        <v>6021</v>
      </c>
      <c r="E9235" s="216" t="s">
        <v>6023</v>
      </c>
    </row>
    <row r="9236" spans="2:5" x14ac:dyDescent="0.3">
      <c r="B9236" t="str">
        <f>COUNTIF($D$4:$D9236,D9236)&amp;D9236</f>
        <v>1940cookware</v>
      </c>
      <c r="C9236" s="216">
        <v>9233</v>
      </c>
      <c r="D9236" s="216" t="s">
        <v>6023</v>
      </c>
      <c r="E9236" s="216" t="s">
        <v>6024</v>
      </c>
    </row>
    <row r="9237" spans="2:5" x14ac:dyDescent="0.3">
      <c r="B9237" t="str">
        <f>COUNTIF($D$4:$D9237,D9237)&amp;D9237</f>
        <v>1895cooler</v>
      </c>
      <c r="C9237" s="216">
        <v>9234</v>
      </c>
      <c r="D9237" s="216" t="s">
        <v>6024</v>
      </c>
      <c r="E9237" s="216" t="s">
        <v>6017</v>
      </c>
    </row>
    <row r="9238" spans="2:5" x14ac:dyDescent="0.3">
      <c r="B9238" t="str">
        <f>COUNTIF($D$4:$D9238,D9238)&amp;D9238</f>
        <v>945bike speaker</v>
      </c>
      <c r="C9238" s="216">
        <v>9235</v>
      </c>
      <c r="D9238" s="216" t="s">
        <v>6017</v>
      </c>
      <c r="E9238" s="216" t="s">
        <v>6020</v>
      </c>
    </row>
    <row r="9239" spans="2:5" x14ac:dyDescent="0.3">
      <c r="B9239" t="str">
        <f>COUNTIF($D$4:$D9239,D9239)&amp;D9239</f>
        <v>905bike basket</v>
      </c>
      <c r="C9239" s="216">
        <v>9236</v>
      </c>
      <c r="D9239" s="216" t="s">
        <v>6020</v>
      </c>
      <c r="E9239" s="216" t="s">
        <v>6018</v>
      </c>
    </row>
    <row r="9240" spans="2:5" x14ac:dyDescent="0.3">
      <c r="B9240" t="str">
        <f>COUNTIF($D$4:$D9240,D9240)&amp;D9240</f>
        <v>1908backpack</v>
      </c>
      <c r="C9240" s="216">
        <v>9237</v>
      </c>
      <c r="D9240" s="216" t="s">
        <v>6022</v>
      </c>
      <c r="E9240" s="216" t="s">
        <v>6022</v>
      </c>
    </row>
    <row r="9241" spans="2:5" x14ac:dyDescent="0.3">
      <c r="B9241" t="str">
        <f>COUNTIF($D$4:$D9241,D9241)&amp;D9241</f>
        <v>1909backpack</v>
      </c>
      <c r="C9241" s="216">
        <v>9238</v>
      </c>
      <c r="D9241" s="216" t="s">
        <v>6022</v>
      </c>
      <c r="E9241" s="216" t="s">
        <v>6022</v>
      </c>
    </row>
    <row r="9242" spans="2:5" x14ac:dyDescent="0.3">
      <c r="B9242" t="str">
        <f>COUNTIF($D$4:$D9242,D9242)&amp;D9242</f>
        <v>1910backpack</v>
      </c>
      <c r="C9242" s="216">
        <v>9239</v>
      </c>
      <c r="D9242" s="216" t="s">
        <v>6022</v>
      </c>
      <c r="E9242" s="216" t="s">
        <v>6022</v>
      </c>
    </row>
    <row r="9243" spans="2:5" x14ac:dyDescent="0.3">
      <c r="B9243" t="str">
        <f>COUNTIF($D$4:$D9243,D9243)&amp;D9243</f>
        <v>1911backpack</v>
      </c>
      <c r="C9243" s="216">
        <v>9240</v>
      </c>
      <c r="D9243" s="216" t="s">
        <v>6022</v>
      </c>
      <c r="E9243" s="216" t="s">
        <v>6018</v>
      </c>
    </row>
    <row r="9244" spans="2:5" x14ac:dyDescent="0.3">
      <c r="B9244" t="str">
        <f>COUNTIF($D$4:$D9244,D9244)&amp;D9244</f>
        <v>946bike speaker</v>
      </c>
      <c r="C9244" s="216">
        <v>9241</v>
      </c>
      <c r="D9244" s="216" t="s">
        <v>6017</v>
      </c>
      <c r="E9244" s="216" t="s">
        <v>6018</v>
      </c>
    </row>
    <row r="9245" spans="2:5" x14ac:dyDescent="0.3">
      <c r="B9245" t="str">
        <f>COUNTIF($D$4:$D9245,D9245)&amp;D9245</f>
        <v>1912backpack</v>
      </c>
      <c r="C9245" s="216">
        <v>9242</v>
      </c>
      <c r="D9245" s="216" t="s">
        <v>6022</v>
      </c>
      <c r="E9245" s="216" t="s">
        <v>6018</v>
      </c>
    </row>
    <row r="9246" spans="2:5" x14ac:dyDescent="0.3">
      <c r="B9246" t="str">
        <f>COUNTIF($D$4:$D9246,D9246)&amp;D9246</f>
        <v>1201tent</v>
      </c>
      <c r="C9246" s="216">
        <v>9243</v>
      </c>
      <c r="D9246" s="216" t="s">
        <v>6021</v>
      </c>
      <c r="E9246" s="216" t="s">
        <v>6023</v>
      </c>
    </row>
    <row r="9247" spans="2:5" x14ac:dyDescent="0.3">
      <c r="B9247" t="str">
        <f>COUNTIF($D$4:$D9247,D9247)&amp;D9247</f>
        <v>1941cookware</v>
      </c>
      <c r="C9247" s="216">
        <v>9244</v>
      </c>
      <c r="D9247" s="216" t="s">
        <v>6023</v>
      </c>
      <c r="E9247" s="216" t="s">
        <v>6024</v>
      </c>
    </row>
    <row r="9248" spans="2:5" x14ac:dyDescent="0.3">
      <c r="B9248" t="str">
        <f>COUNTIF($D$4:$D9248,D9248)&amp;D9248</f>
        <v>1896cooler</v>
      </c>
      <c r="C9248" s="216">
        <v>9245</v>
      </c>
      <c r="D9248" s="216" t="s">
        <v>6024</v>
      </c>
      <c r="E9248" s="216" t="s">
        <v>6022</v>
      </c>
    </row>
    <row r="9249" spans="2:5" x14ac:dyDescent="0.3">
      <c r="B9249" t="str">
        <f>COUNTIF($D$4:$D9249,D9249)&amp;D9249</f>
        <v>1913backpack</v>
      </c>
      <c r="C9249" s="216">
        <v>9246</v>
      </c>
      <c r="D9249" s="216" t="s">
        <v>6022</v>
      </c>
      <c r="E9249" s="216" t="s">
        <v>6018</v>
      </c>
    </row>
    <row r="9250" spans="2:5" x14ac:dyDescent="0.3">
      <c r="B9250" t="str">
        <f>COUNTIF($D$4:$D9250,D9250)&amp;D9250</f>
        <v>1897cooler</v>
      </c>
      <c r="C9250" s="216">
        <v>9247</v>
      </c>
      <c r="D9250" s="216" t="s">
        <v>6024</v>
      </c>
      <c r="E9250" s="216" t="s">
        <v>6024</v>
      </c>
    </row>
    <row r="9251" spans="2:5" x14ac:dyDescent="0.3">
      <c r="B9251" t="str">
        <f>COUNTIF($D$4:$D9251,D9251)&amp;D9251</f>
        <v>1898cooler</v>
      </c>
      <c r="C9251" s="216">
        <v>9248</v>
      </c>
      <c r="D9251" s="216" t="s">
        <v>6024</v>
      </c>
      <c r="E9251" s="216" t="s">
        <v>6024</v>
      </c>
    </row>
    <row r="9252" spans="2:5" x14ac:dyDescent="0.3">
      <c r="B9252" t="str">
        <f>COUNTIF($D$4:$D9252,D9252)&amp;D9252</f>
        <v>1899cooler</v>
      </c>
      <c r="C9252" s="216">
        <v>9249</v>
      </c>
      <c r="D9252" s="216" t="s">
        <v>6024</v>
      </c>
      <c r="E9252" s="216" t="s">
        <v>6018</v>
      </c>
    </row>
    <row r="9253" spans="2:5" x14ac:dyDescent="0.3">
      <c r="B9253" t="str">
        <f>COUNTIF($D$4:$D9253,D9253)&amp;D9253</f>
        <v>1202tent</v>
      </c>
      <c r="C9253" s="216">
        <v>9250</v>
      </c>
      <c r="D9253" s="216" t="s">
        <v>6021</v>
      </c>
      <c r="E9253" s="216" t="s">
        <v>6023</v>
      </c>
    </row>
    <row r="9254" spans="2:5" x14ac:dyDescent="0.3">
      <c r="B9254" t="str">
        <f>COUNTIF($D$4:$D9254,D9254)&amp;D9254</f>
        <v>1942cookware</v>
      </c>
      <c r="C9254" s="216">
        <v>9251</v>
      </c>
      <c r="D9254" s="216" t="s">
        <v>6023</v>
      </c>
      <c r="E9254" s="216" t="s">
        <v>6021</v>
      </c>
    </row>
    <row r="9255" spans="2:5" x14ac:dyDescent="0.3">
      <c r="B9255" t="str">
        <f>COUNTIF($D$4:$D9255,D9255)&amp;D9255</f>
        <v>1203tent</v>
      </c>
      <c r="C9255" s="216">
        <v>9252</v>
      </c>
      <c r="D9255" s="216" t="s">
        <v>6021</v>
      </c>
      <c r="E9255" s="216" t="s">
        <v>6024</v>
      </c>
    </row>
    <row r="9256" spans="2:5" x14ac:dyDescent="0.3">
      <c r="B9256" t="str">
        <f>COUNTIF($D$4:$D9256,D9256)&amp;D9256</f>
        <v>1900cooler</v>
      </c>
      <c r="C9256" s="216">
        <v>9253</v>
      </c>
      <c r="D9256" s="216" t="s">
        <v>6024</v>
      </c>
      <c r="E9256" s="216" t="s">
        <v>6023</v>
      </c>
    </row>
    <row r="9257" spans="2:5" x14ac:dyDescent="0.3">
      <c r="B9257" t="str">
        <f>COUNTIF($D$4:$D9257,D9257)&amp;D9257</f>
        <v>1943cookware</v>
      </c>
      <c r="C9257" s="216">
        <v>9254</v>
      </c>
      <c r="D9257" s="216" t="s">
        <v>6023</v>
      </c>
      <c r="E9257" s="216" t="s">
        <v>6021</v>
      </c>
    </row>
    <row r="9258" spans="2:5" x14ac:dyDescent="0.3">
      <c r="B9258" t="str">
        <f>COUNTIF($D$4:$D9258,D9258)&amp;D9258</f>
        <v>1204tent</v>
      </c>
      <c r="C9258" s="216">
        <v>9255</v>
      </c>
      <c r="D9258" s="216" t="s">
        <v>6021</v>
      </c>
      <c r="E9258" s="216" t="s">
        <v>6022</v>
      </c>
    </row>
    <row r="9259" spans="2:5" x14ac:dyDescent="0.3">
      <c r="B9259" t="str">
        <f>COUNTIF($D$4:$D9259,D9259)&amp;D9259</f>
        <v>1914backpack</v>
      </c>
      <c r="C9259" s="216">
        <v>9256</v>
      </c>
      <c r="D9259" s="216" t="s">
        <v>6022</v>
      </c>
      <c r="E9259" s="216" t="s">
        <v>6022</v>
      </c>
    </row>
    <row r="9260" spans="2:5" x14ac:dyDescent="0.3">
      <c r="B9260" t="str">
        <f>COUNTIF($D$4:$D9260,D9260)&amp;D9260</f>
        <v>1915backpack</v>
      </c>
      <c r="C9260" s="216">
        <v>9257</v>
      </c>
      <c r="D9260" s="216" t="s">
        <v>6022</v>
      </c>
      <c r="E9260" s="216" t="s">
        <v>6018</v>
      </c>
    </row>
    <row r="9261" spans="2:5" x14ac:dyDescent="0.3">
      <c r="B9261" t="str">
        <f>COUNTIF($D$4:$D9261,D9261)&amp;D9261</f>
        <v>1205tent</v>
      </c>
      <c r="C9261" s="216">
        <v>9258</v>
      </c>
      <c r="D9261" s="216" t="s">
        <v>6021</v>
      </c>
      <c r="E9261" s="216" t="s">
        <v>6024</v>
      </c>
    </row>
    <row r="9262" spans="2:5" x14ac:dyDescent="0.3">
      <c r="B9262" t="str">
        <f>COUNTIF($D$4:$D9262,D9262)&amp;D9262</f>
        <v>1901cooler</v>
      </c>
      <c r="C9262" s="216">
        <v>9259</v>
      </c>
      <c r="D9262" s="216" t="s">
        <v>6024</v>
      </c>
      <c r="E9262" s="216" t="s">
        <v>6024</v>
      </c>
    </row>
    <row r="9263" spans="2:5" x14ac:dyDescent="0.3">
      <c r="B9263" t="str">
        <f>COUNTIF($D$4:$D9263,D9263)&amp;D9263</f>
        <v>1902cooler</v>
      </c>
      <c r="C9263" s="216">
        <v>9260</v>
      </c>
      <c r="D9263" s="216" t="s">
        <v>6024</v>
      </c>
      <c r="E9263" s="216" t="s">
        <v>6018</v>
      </c>
    </row>
    <row r="9264" spans="2:5" x14ac:dyDescent="0.3">
      <c r="B9264" t="str">
        <f>COUNTIF($D$4:$D9264,D9264)&amp;D9264</f>
        <v>906bike basket</v>
      </c>
      <c r="C9264" s="216">
        <v>9261</v>
      </c>
      <c r="D9264" s="216" t="s">
        <v>6020</v>
      </c>
      <c r="E9264" s="216" t="s">
        <v>6021</v>
      </c>
    </row>
    <row r="9265" spans="2:5" x14ac:dyDescent="0.3">
      <c r="B9265" t="str">
        <f>COUNTIF($D$4:$D9265,D9265)&amp;D9265</f>
        <v>1206tent</v>
      </c>
      <c r="C9265" s="216">
        <v>9262</v>
      </c>
      <c r="D9265" s="216" t="s">
        <v>6021</v>
      </c>
      <c r="E9265" s="216" t="s">
        <v>6022</v>
      </c>
    </row>
    <row r="9266" spans="2:5" x14ac:dyDescent="0.3">
      <c r="B9266" t="str">
        <f>COUNTIF($D$4:$D9266,D9266)&amp;D9266</f>
        <v>1916backpack</v>
      </c>
      <c r="C9266" s="216">
        <v>9263</v>
      </c>
      <c r="D9266" s="216" t="s">
        <v>6022</v>
      </c>
      <c r="E9266" s="216" t="s">
        <v>6018</v>
      </c>
    </row>
    <row r="9267" spans="2:5" x14ac:dyDescent="0.3">
      <c r="B9267" t="str">
        <f>COUNTIF($D$4:$D9267,D9267)&amp;D9267</f>
        <v>1917backpack</v>
      </c>
      <c r="C9267" s="216">
        <v>9264</v>
      </c>
      <c r="D9267" s="216" t="s">
        <v>6022</v>
      </c>
      <c r="E9267" s="216" t="s">
        <v>6021</v>
      </c>
    </row>
    <row r="9268" spans="2:5" x14ac:dyDescent="0.3">
      <c r="B9268" t="str">
        <f>COUNTIF($D$4:$D9268,D9268)&amp;D9268</f>
        <v>1207tent</v>
      </c>
      <c r="C9268" s="216">
        <v>9265</v>
      </c>
      <c r="D9268" s="216" t="s">
        <v>6021</v>
      </c>
      <c r="E9268" s="216" t="s">
        <v>6023</v>
      </c>
    </row>
    <row r="9269" spans="2:5" x14ac:dyDescent="0.3">
      <c r="B9269" t="str">
        <f>COUNTIF($D$4:$D9269,D9269)&amp;D9269</f>
        <v>1944cookware</v>
      </c>
      <c r="C9269" s="216">
        <v>9266</v>
      </c>
      <c r="D9269" s="216" t="s">
        <v>6023</v>
      </c>
      <c r="E9269" s="216" t="s">
        <v>6023</v>
      </c>
    </row>
    <row r="9270" spans="2:5" x14ac:dyDescent="0.3">
      <c r="B9270" t="str">
        <f>COUNTIF($D$4:$D9270,D9270)&amp;D9270</f>
        <v>1945cookware</v>
      </c>
      <c r="C9270" s="216">
        <v>9267</v>
      </c>
      <c r="D9270" s="216" t="s">
        <v>6023</v>
      </c>
      <c r="E9270" s="216" t="s">
        <v>6018</v>
      </c>
    </row>
    <row r="9271" spans="2:5" x14ac:dyDescent="0.3">
      <c r="B9271" t="str">
        <f>COUNTIF($D$4:$D9271,D9271)&amp;D9271</f>
        <v>1946cookware</v>
      </c>
      <c r="C9271" s="216">
        <v>9268</v>
      </c>
      <c r="D9271" s="216" t="s">
        <v>6023</v>
      </c>
      <c r="E9271" s="216" t="s">
        <v>6021</v>
      </c>
    </row>
    <row r="9272" spans="2:5" x14ac:dyDescent="0.3">
      <c r="B9272" t="str">
        <f>COUNTIF($D$4:$D9272,D9272)&amp;D9272</f>
        <v>1208tent</v>
      </c>
      <c r="C9272" s="216">
        <v>9269</v>
      </c>
      <c r="D9272" s="216" t="s">
        <v>6021</v>
      </c>
      <c r="E9272" s="216" t="s">
        <v>6023</v>
      </c>
    </row>
    <row r="9273" spans="2:5" x14ac:dyDescent="0.3">
      <c r="B9273" t="str">
        <f>COUNTIF($D$4:$D9273,D9273)&amp;D9273</f>
        <v>1947cookware</v>
      </c>
      <c r="C9273" s="216">
        <v>9270</v>
      </c>
      <c r="D9273" s="216" t="s">
        <v>6023</v>
      </c>
      <c r="E9273" s="216" t="s">
        <v>6024</v>
      </c>
    </row>
    <row r="9274" spans="2:5" x14ac:dyDescent="0.3">
      <c r="B9274" t="str">
        <f>COUNTIF($D$4:$D9274,D9274)&amp;D9274</f>
        <v>1903cooler</v>
      </c>
      <c r="C9274" s="216">
        <v>9271</v>
      </c>
      <c r="D9274" s="216" t="s">
        <v>6024</v>
      </c>
      <c r="E9274" s="216" t="s">
        <v>6022</v>
      </c>
    </row>
    <row r="9275" spans="2:5" x14ac:dyDescent="0.3">
      <c r="B9275" t="str">
        <f>COUNTIF($D$4:$D9275,D9275)&amp;D9275</f>
        <v>1918backpack</v>
      </c>
      <c r="C9275" s="216">
        <v>9272</v>
      </c>
      <c r="D9275" s="216" t="s">
        <v>6022</v>
      </c>
      <c r="E9275" s="216" t="s">
        <v>6018</v>
      </c>
    </row>
    <row r="9276" spans="2:5" x14ac:dyDescent="0.3">
      <c r="B9276" t="str">
        <f>COUNTIF($D$4:$D9276,D9276)&amp;D9276</f>
        <v>947bike speaker</v>
      </c>
      <c r="C9276" s="216">
        <v>9273</v>
      </c>
      <c r="D9276" s="216" t="s">
        <v>6017</v>
      </c>
      <c r="E9276" s="216" t="s">
        <v>6018</v>
      </c>
    </row>
    <row r="9277" spans="2:5" x14ac:dyDescent="0.3">
      <c r="B9277" t="str">
        <f>COUNTIF($D$4:$D9277,D9277)&amp;D9277</f>
        <v>1209tent</v>
      </c>
      <c r="C9277" s="216">
        <v>9274</v>
      </c>
      <c r="D9277" s="216" t="s">
        <v>6021</v>
      </c>
      <c r="E9277" s="216" t="s">
        <v>6023</v>
      </c>
    </row>
    <row r="9278" spans="2:5" x14ac:dyDescent="0.3">
      <c r="B9278" t="str">
        <f>COUNTIF($D$4:$D9278,D9278)&amp;D9278</f>
        <v>1948cookware</v>
      </c>
      <c r="C9278" s="216">
        <v>9275</v>
      </c>
      <c r="D9278" s="216" t="s">
        <v>6023</v>
      </c>
      <c r="E9278" s="216" t="s">
        <v>6023</v>
      </c>
    </row>
    <row r="9279" spans="2:5" x14ac:dyDescent="0.3">
      <c r="B9279" t="str">
        <f>COUNTIF($D$4:$D9279,D9279)&amp;D9279</f>
        <v>1949cookware</v>
      </c>
      <c r="C9279" s="216">
        <v>9276</v>
      </c>
      <c r="D9279" s="216" t="s">
        <v>6023</v>
      </c>
      <c r="E9279" s="216" t="s">
        <v>6023</v>
      </c>
    </row>
    <row r="9280" spans="2:5" x14ac:dyDescent="0.3">
      <c r="B9280" t="str">
        <f>COUNTIF($D$4:$D9280,D9280)&amp;D9280</f>
        <v>1950cookware</v>
      </c>
      <c r="C9280" s="216">
        <v>9277</v>
      </c>
      <c r="D9280" s="216" t="s">
        <v>6023</v>
      </c>
      <c r="E9280" s="216" t="s">
        <v>6023</v>
      </c>
    </row>
    <row r="9281" spans="2:5" x14ac:dyDescent="0.3">
      <c r="B9281" t="str">
        <f>COUNTIF($D$4:$D9281,D9281)&amp;D9281</f>
        <v>1951cookware</v>
      </c>
      <c r="C9281" s="216">
        <v>9278</v>
      </c>
      <c r="D9281" s="216" t="s">
        <v>6023</v>
      </c>
      <c r="E9281" s="216" t="s">
        <v>6024</v>
      </c>
    </row>
    <row r="9282" spans="2:5" x14ac:dyDescent="0.3">
      <c r="B9282" t="str">
        <f>COUNTIF($D$4:$D9282,D9282)&amp;D9282</f>
        <v>1904cooler</v>
      </c>
      <c r="C9282" s="216">
        <v>9279</v>
      </c>
      <c r="D9282" s="216" t="s">
        <v>6024</v>
      </c>
      <c r="E9282" s="216" t="s">
        <v>6018</v>
      </c>
    </row>
    <row r="9283" spans="2:5" x14ac:dyDescent="0.3">
      <c r="B9283" t="str">
        <f>COUNTIF($D$4:$D9283,D9283)&amp;D9283</f>
        <v>1919backpack</v>
      </c>
      <c r="C9283" s="216">
        <v>9280</v>
      </c>
      <c r="D9283" s="216" t="s">
        <v>6022</v>
      </c>
      <c r="E9283" s="216" t="s">
        <v>6018</v>
      </c>
    </row>
    <row r="9284" spans="2:5" x14ac:dyDescent="0.3">
      <c r="B9284" t="str">
        <f>COUNTIF($D$4:$D9284,D9284)&amp;D9284</f>
        <v>1952cookware</v>
      </c>
      <c r="C9284" s="216">
        <v>9281</v>
      </c>
      <c r="D9284" s="216" t="s">
        <v>6023</v>
      </c>
      <c r="E9284" s="216" t="s">
        <v>6023</v>
      </c>
    </row>
    <row r="9285" spans="2:5" x14ac:dyDescent="0.3">
      <c r="B9285" t="str">
        <f>COUNTIF($D$4:$D9285,D9285)&amp;D9285</f>
        <v>1953cookware</v>
      </c>
      <c r="C9285" s="216">
        <v>9282</v>
      </c>
      <c r="D9285" s="216" t="s">
        <v>6023</v>
      </c>
      <c r="E9285" s="216" t="s">
        <v>6018</v>
      </c>
    </row>
    <row r="9286" spans="2:5" x14ac:dyDescent="0.3">
      <c r="B9286" t="str">
        <f>COUNTIF($D$4:$D9286,D9286)&amp;D9286</f>
        <v>907bike basket</v>
      </c>
      <c r="C9286" s="216">
        <v>9283</v>
      </c>
      <c r="D9286" s="216" t="s">
        <v>6020</v>
      </c>
      <c r="E9286" s="216" t="s">
        <v>6019</v>
      </c>
    </row>
    <row r="9287" spans="2:5" x14ac:dyDescent="0.3">
      <c r="B9287" t="str">
        <f>COUNTIF($D$4:$D9287,D9287)&amp;D9287</f>
        <v>445bike</v>
      </c>
      <c r="C9287" s="216">
        <v>9284</v>
      </c>
      <c r="D9287" s="216" t="s">
        <v>6019</v>
      </c>
      <c r="E9287" s="216" t="s">
        <v>6019</v>
      </c>
    </row>
    <row r="9288" spans="2:5" x14ac:dyDescent="0.3">
      <c r="B9288" t="str">
        <f>COUNTIF($D$4:$D9288,D9288)&amp;D9288</f>
        <v>446bike</v>
      </c>
      <c r="C9288" s="216">
        <v>9285</v>
      </c>
      <c r="D9288" s="216" t="s">
        <v>6019</v>
      </c>
      <c r="E9288" s="216" t="s">
        <v>6018</v>
      </c>
    </row>
    <row r="9289" spans="2:5" x14ac:dyDescent="0.3">
      <c r="B9289" t="str">
        <f>COUNTIF($D$4:$D9289,D9289)&amp;D9289</f>
        <v>908bike basket</v>
      </c>
      <c r="C9289" s="216">
        <v>9286</v>
      </c>
      <c r="D9289" s="216" t="s">
        <v>6020</v>
      </c>
      <c r="E9289" s="216" t="s">
        <v>6017</v>
      </c>
    </row>
    <row r="9290" spans="2:5" x14ac:dyDescent="0.3">
      <c r="B9290" t="str">
        <f>COUNTIF($D$4:$D9290,D9290)&amp;D9290</f>
        <v>948bike speaker</v>
      </c>
      <c r="C9290" s="216">
        <v>9287</v>
      </c>
      <c r="D9290" s="216" t="s">
        <v>6017</v>
      </c>
      <c r="E9290" s="216" t="s">
        <v>6018</v>
      </c>
    </row>
    <row r="9291" spans="2:5" x14ac:dyDescent="0.3">
      <c r="B9291" t="str">
        <f>COUNTIF($D$4:$D9291,D9291)&amp;D9291</f>
        <v>1210tent</v>
      </c>
      <c r="C9291" s="216">
        <v>9288</v>
      </c>
      <c r="D9291" s="216" t="s">
        <v>6021</v>
      </c>
      <c r="E9291" s="216" t="s">
        <v>6023</v>
      </c>
    </row>
    <row r="9292" spans="2:5" x14ac:dyDescent="0.3">
      <c r="B9292" t="str">
        <f>COUNTIF($D$4:$D9292,D9292)&amp;D9292</f>
        <v>1954cookware</v>
      </c>
      <c r="C9292" s="216">
        <v>9289</v>
      </c>
      <c r="D9292" s="216" t="s">
        <v>6023</v>
      </c>
      <c r="E9292" s="216" t="s">
        <v>6023</v>
      </c>
    </row>
    <row r="9293" spans="2:5" x14ac:dyDescent="0.3">
      <c r="B9293" t="str">
        <f>COUNTIF($D$4:$D9293,D9293)&amp;D9293</f>
        <v>1955cookware</v>
      </c>
      <c r="C9293" s="216">
        <v>9290</v>
      </c>
      <c r="D9293" s="216" t="s">
        <v>6023</v>
      </c>
      <c r="E9293" s="216" t="s">
        <v>6021</v>
      </c>
    </row>
    <row r="9294" spans="2:5" x14ac:dyDescent="0.3">
      <c r="B9294" t="str">
        <f>COUNTIF($D$4:$D9294,D9294)&amp;D9294</f>
        <v>1211tent</v>
      </c>
      <c r="C9294" s="216">
        <v>9291</v>
      </c>
      <c r="D9294" s="216" t="s">
        <v>6021</v>
      </c>
      <c r="E9294" s="216" t="s">
        <v>6023</v>
      </c>
    </row>
    <row r="9295" spans="2:5" x14ac:dyDescent="0.3">
      <c r="B9295" t="str">
        <f>COUNTIF($D$4:$D9295,D9295)&amp;D9295</f>
        <v>1956cookware</v>
      </c>
      <c r="C9295" s="216">
        <v>9292</v>
      </c>
      <c r="D9295" s="216" t="s">
        <v>6023</v>
      </c>
      <c r="E9295" s="216" t="s">
        <v>6023</v>
      </c>
    </row>
    <row r="9296" spans="2:5" x14ac:dyDescent="0.3">
      <c r="B9296" t="str">
        <f>COUNTIF($D$4:$D9296,D9296)&amp;D9296</f>
        <v>1957cookware</v>
      </c>
      <c r="C9296" s="216">
        <v>9293</v>
      </c>
      <c r="D9296" s="216" t="s">
        <v>6023</v>
      </c>
      <c r="E9296" s="216" t="s">
        <v>6023</v>
      </c>
    </row>
    <row r="9297" spans="2:5" x14ac:dyDescent="0.3">
      <c r="B9297" t="str">
        <f>COUNTIF($D$4:$D9297,D9297)&amp;D9297</f>
        <v>1958cookware</v>
      </c>
      <c r="C9297" s="216">
        <v>9294</v>
      </c>
      <c r="D9297" s="216" t="s">
        <v>6023</v>
      </c>
      <c r="E9297" s="216" t="s">
        <v>6021</v>
      </c>
    </row>
    <row r="9298" spans="2:5" x14ac:dyDescent="0.3">
      <c r="B9298" t="str">
        <f>COUNTIF($D$4:$D9298,D9298)&amp;D9298</f>
        <v>1212tent</v>
      </c>
      <c r="C9298" s="216">
        <v>9295</v>
      </c>
      <c r="D9298" s="216" t="s">
        <v>6021</v>
      </c>
      <c r="E9298" s="216" t="s">
        <v>6024</v>
      </c>
    </row>
    <row r="9299" spans="2:5" x14ac:dyDescent="0.3">
      <c r="B9299" t="str">
        <f>COUNTIF($D$4:$D9299,D9299)&amp;D9299</f>
        <v>1905cooler</v>
      </c>
      <c r="C9299" s="216">
        <v>9296</v>
      </c>
      <c r="D9299" s="216" t="s">
        <v>6024</v>
      </c>
      <c r="E9299" s="216" t="s">
        <v>6018</v>
      </c>
    </row>
    <row r="9300" spans="2:5" x14ac:dyDescent="0.3">
      <c r="B9300" t="str">
        <f>COUNTIF($D$4:$D9300,D9300)&amp;D9300</f>
        <v>1920backpack</v>
      </c>
      <c r="C9300" s="216">
        <v>9297</v>
      </c>
      <c r="D9300" s="216" t="s">
        <v>6022</v>
      </c>
      <c r="E9300" s="216" t="s">
        <v>6019</v>
      </c>
    </row>
    <row r="9301" spans="2:5" x14ac:dyDescent="0.3">
      <c r="B9301" t="str">
        <f>COUNTIF($D$4:$D9301,D9301)&amp;D9301</f>
        <v>447bike</v>
      </c>
      <c r="C9301" s="216">
        <v>9298</v>
      </c>
      <c r="D9301" s="216" t="s">
        <v>6019</v>
      </c>
      <c r="E9301" s="216" t="s">
        <v>6017</v>
      </c>
    </row>
    <row r="9302" spans="2:5" x14ac:dyDescent="0.3">
      <c r="B9302" t="str">
        <f>COUNTIF($D$4:$D9302,D9302)&amp;D9302</f>
        <v>949bike speaker</v>
      </c>
      <c r="C9302" s="216">
        <v>9299</v>
      </c>
      <c r="D9302" s="216" t="s">
        <v>6017</v>
      </c>
      <c r="E9302" s="216" t="s">
        <v>6018</v>
      </c>
    </row>
    <row r="9303" spans="2:5" x14ac:dyDescent="0.3">
      <c r="B9303" t="str">
        <f>COUNTIF($D$4:$D9303,D9303)&amp;D9303</f>
        <v>448bike</v>
      </c>
      <c r="C9303" s="216">
        <v>9300</v>
      </c>
      <c r="D9303" s="216" t="s">
        <v>6019</v>
      </c>
      <c r="E9303" s="216" t="s">
        <v>6017</v>
      </c>
    </row>
    <row r="9304" spans="2:5" x14ac:dyDescent="0.3">
      <c r="B9304" t="str">
        <f>COUNTIF($D$4:$D9304,D9304)&amp;D9304</f>
        <v>950bike speaker</v>
      </c>
      <c r="C9304" s="216">
        <v>9301</v>
      </c>
      <c r="D9304" s="216" t="s">
        <v>6017</v>
      </c>
      <c r="E9304" s="216" t="s">
        <v>6019</v>
      </c>
    </row>
    <row r="9305" spans="2:5" x14ac:dyDescent="0.3">
      <c r="B9305" t="str">
        <f>COUNTIF($D$4:$D9305,D9305)&amp;D9305</f>
        <v>449bike</v>
      </c>
      <c r="C9305" s="216">
        <v>9302</v>
      </c>
      <c r="D9305" s="216" t="s">
        <v>6019</v>
      </c>
      <c r="E9305" s="216" t="s">
        <v>6018</v>
      </c>
    </row>
    <row r="9306" spans="2:5" x14ac:dyDescent="0.3">
      <c r="B9306" t="str">
        <f>COUNTIF($D$4:$D9306,D9306)&amp;D9306</f>
        <v>1921backpack</v>
      </c>
      <c r="C9306" s="216">
        <v>9303</v>
      </c>
      <c r="D9306" s="216" t="s">
        <v>6022</v>
      </c>
      <c r="E9306" s="216" t="s">
        <v>6021</v>
      </c>
    </row>
    <row r="9307" spans="2:5" x14ac:dyDescent="0.3">
      <c r="B9307" t="str">
        <f>COUNTIF($D$4:$D9307,D9307)&amp;D9307</f>
        <v>1213tent</v>
      </c>
      <c r="C9307" s="216">
        <v>9304</v>
      </c>
      <c r="D9307" s="216" t="s">
        <v>6021</v>
      </c>
      <c r="E9307" s="216" t="s">
        <v>6023</v>
      </c>
    </row>
    <row r="9308" spans="2:5" x14ac:dyDescent="0.3">
      <c r="B9308" t="str">
        <f>COUNTIF($D$4:$D9308,D9308)&amp;D9308</f>
        <v>1959cookware</v>
      </c>
      <c r="C9308" s="216">
        <v>9305</v>
      </c>
      <c r="D9308" s="216" t="s">
        <v>6023</v>
      </c>
      <c r="E9308" s="216" t="s">
        <v>6021</v>
      </c>
    </row>
    <row r="9309" spans="2:5" x14ac:dyDescent="0.3">
      <c r="B9309" t="str">
        <f>COUNTIF($D$4:$D9309,D9309)&amp;D9309</f>
        <v>1214tent</v>
      </c>
      <c r="C9309" s="216">
        <v>9306</v>
      </c>
      <c r="D9309" s="216" t="s">
        <v>6021</v>
      </c>
      <c r="E9309" s="216" t="s">
        <v>6023</v>
      </c>
    </row>
    <row r="9310" spans="2:5" x14ac:dyDescent="0.3">
      <c r="B9310" t="str">
        <f>COUNTIF($D$4:$D9310,D9310)&amp;D9310</f>
        <v>1960cookware</v>
      </c>
      <c r="C9310" s="216">
        <v>9307</v>
      </c>
      <c r="D9310" s="216" t="s">
        <v>6023</v>
      </c>
      <c r="E9310" s="216" t="s">
        <v>6023</v>
      </c>
    </row>
    <row r="9311" spans="2:5" x14ac:dyDescent="0.3">
      <c r="B9311" t="str">
        <f>COUNTIF($D$4:$D9311,D9311)&amp;D9311</f>
        <v>1961cookware</v>
      </c>
      <c r="C9311" s="216">
        <v>9308</v>
      </c>
      <c r="D9311" s="216" t="s">
        <v>6023</v>
      </c>
      <c r="E9311" s="216" t="s">
        <v>6023</v>
      </c>
    </row>
    <row r="9312" spans="2:5" x14ac:dyDescent="0.3">
      <c r="B9312" t="str">
        <f>COUNTIF($D$4:$D9312,D9312)&amp;D9312</f>
        <v>1962cookware</v>
      </c>
      <c r="C9312" s="216">
        <v>9309</v>
      </c>
      <c r="D9312" s="216" t="s">
        <v>6023</v>
      </c>
      <c r="E9312" s="216" t="s">
        <v>6024</v>
      </c>
    </row>
    <row r="9313" spans="2:5" x14ac:dyDescent="0.3">
      <c r="B9313" t="str">
        <f>COUNTIF($D$4:$D9313,D9313)&amp;D9313</f>
        <v>1906cooler</v>
      </c>
      <c r="C9313" s="216">
        <v>9310</v>
      </c>
      <c r="D9313" s="216" t="s">
        <v>6024</v>
      </c>
      <c r="E9313" s="216" t="s">
        <v>6024</v>
      </c>
    </row>
    <row r="9314" spans="2:5" x14ac:dyDescent="0.3">
      <c r="B9314" t="str">
        <f>COUNTIF($D$4:$D9314,D9314)&amp;D9314</f>
        <v>1907cooler</v>
      </c>
      <c r="C9314" s="216">
        <v>9311</v>
      </c>
      <c r="D9314" s="216" t="s">
        <v>6024</v>
      </c>
      <c r="E9314" s="216" t="s">
        <v>6024</v>
      </c>
    </row>
    <row r="9315" spans="2:5" x14ac:dyDescent="0.3">
      <c r="B9315" t="str">
        <f>COUNTIF($D$4:$D9315,D9315)&amp;D9315</f>
        <v>450bike</v>
      </c>
      <c r="C9315" s="216">
        <v>9312</v>
      </c>
      <c r="D9315" s="216" t="s">
        <v>6019</v>
      </c>
      <c r="E9315" s="216" t="s">
        <v>6017</v>
      </c>
    </row>
    <row r="9316" spans="2:5" x14ac:dyDescent="0.3">
      <c r="B9316" t="str">
        <f>COUNTIF($D$4:$D9316,D9316)&amp;D9316</f>
        <v>951bike speaker</v>
      </c>
      <c r="C9316" s="216">
        <v>9313</v>
      </c>
      <c r="D9316" s="216" t="s">
        <v>6017</v>
      </c>
      <c r="E9316" s="216" t="s">
        <v>6018</v>
      </c>
    </row>
    <row r="9317" spans="2:5" x14ac:dyDescent="0.3">
      <c r="B9317" t="str">
        <f>COUNTIF($D$4:$D9317,D9317)&amp;D9317</f>
        <v>1908cooler</v>
      </c>
      <c r="C9317" s="216">
        <v>9314</v>
      </c>
      <c r="D9317" s="216" t="s">
        <v>6024</v>
      </c>
      <c r="E9317" s="216" t="s">
        <v>6018</v>
      </c>
    </row>
    <row r="9318" spans="2:5" x14ac:dyDescent="0.3">
      <c r="B9318" t="str">
        <f>COUNTIF($D$4:$D9318,D9318)&amp;D9318</f>
        <v>1922backpack</v>
      </c>
      <c r="C9318" s="216">
        <v>9315</v>
      </c>
      <c r="D9318" s="216" t="s">
        <v>6022</v>
      </c>
      <c r="E9318" s="216" t="s">
        <v>6022</v>
      </c>
    </row>
    <row r="9319" spans="2:5" x14ac:dyDescent="0.3">
      <c r="B9319" t="str">
        <f>COUNTIF($D$4:$D9319,D9319)&amp;D9319</f>
        <v>1923backpack</v>
      </c>
      <c r="C9319" s="216">
        <v>9316</v>
      </c>
      <c r="D9319" s="216" t="s">
        <v>6022</v>
      </c>
      <c r="E9319" s="216" t="s">
        <v>6018</v>
      </c>
    </row>
    <row r="9320" spans="2:5" x14ac:dyDescent="0.3">
      <c r="B9320" t="str">
        <f>COUNTIF($D$4:$D9320,D9320)&amp;D9320</f>
        <v>1963cookware</v>
      </c>
      <c r="C9320" s="216">
        <v>9317</v>
      </c>
      <c r="D9320" s="216" t="s">
        <v>6023</v>
      </c>
      <c r="E9320" s="216" t="s">
        <v>6024</v>
      </c>
    </row>
    <row r="9321" spans="2:5" x14ac:dyDescent="0.3">
      <c r="B9321" t="str">
        <f>COUNTIF($D$4:$D9321,D9321)&amp;D9321</f>
        <v>1909cooler</v>
      </c>
      <c r="C9321" s="216">
        <v>9318</v>
      </c>
      <c r="D9321" s="216" t="s">
        <v>6024</v>
      </c>
      <c r="E9321" s="216" t="s">
        <v>6018</v>
      </c>
    </row>
    <row r="9322" spans="2:5" x14ac:dyDescent="0.3">
      <c r="B9322" t="str">
        <f>COUNTIF($D$4:$D9322,D9322)&amp;D9322</f>
        <v>451bike</v>
      </c>
      <c r="C9322" s="216">
        <v>9319</v>
      </c>
      <c r="D9322" s="216" t="s">
        <v>6019</v>
      </c>
      <c r="E9322" s="216" t="s">
        <v>6019</v>
      </c>
    </row>
    <row r="9323" spans="2:5" x14ac:dyDescent="0.3">
      <c r="B9323" t="str">
        <f>COUNTIF($D$4:$D9323,D9323)&amp;D9323</f>
        <v>452bike</v>
      </c>
      <c r="C9323" s="216">
        <v>9320</v>
      </c>
      <c r="D9323" s="216" t="s">
        <v>6019</v>
      </c>
      <c r="E9323" s="216" t="s">
        <v>6024</v>
      </c>
    </row>
    <row r="9324" spans="2:5" x14ac:dyDescent="0.3">
      <c r="B9324" t="str">
        <f>COUNTIF($D$4:$D9324,D9324)&amp;D9324</f>
        <v>1910cooler</v>
      </c>
      <c r="C9324" s="216">
        <v>9321</v>
      </c>
      <c r="D9324" s="216" t="s">
        <v>6024</v>
      </c>
      <c r="E9324" s="216" t="s">
        <v>6018</v>
      </c>
    </row>
    <row r="9325" spans="2:5" x14ac:dyDescent="0.3">
      <c r="B9325" t="str">
        <f>COUNTIF($D$4:$D9325,D9325)&amp;D9325</f>
        <v>952bike speaker</v>
      </c>
      <c r="C9325" s="216">
        <v>9322</v>
      </c>
      <c r="D9325" s="216" t="s">
        <v>6017</v>
      </c>
      <c r="E9325" s="216" t="s">
        <v>6018</v>
      </c>
    </row>
    <row r="9326" spans="2:5" x14ac:dyDescent="0.3">
      <c r="B9326" t="str">
        <f>COUNTIF($D$4:$D9326,D9326)&amp;D9326</f>
        <v>1924backpack</v>
      </c>
      <c r="C9326" s="216">
        <v>9323</v>
      </c>
      <c r="D9326" s="216" t="s">
        <v>6022</v>
      </c>
      <c r="E9326" s="216" t="s">
        <v>6022</v>
      </c>
    </row>
    <row r="9327" spans="2:5" x14ac:dyDescent="0.3">
      <c r="B9327" t="str">
        <f>COUNTIF($D$4:$D9327,D9327)&amp;D9327</f>
        <v>1925backpack</v>
      </c>
      <c r="C9327" s="216">
        <v>9324</v>
      </c>
      <c r="D9327" s="216" t="s">
        <v>6022</v>
      </c>
      <c r="E9327" s="216" t="s">
        <v>6018</v>
      </c>
    </row>
    <row r="9328" spans="2:5" x14ac:dyDescent="0.3">
      <c r="B9328" t="str">
        <f>COUNTIF($D$4:$D9328,D9328)&amp;D9328</f>
        <v>1926backpack</v>
      </c>
      <c r="C9328" s="216">
        <v>9325</v>
      </c>
      <c r="D9328" s="216" t="s">
        <v>6022</v>
      </c>
      <c r="E9328" s="216" t="s">
        <v>6018</v>
      </c>
    </row>
    <row r="9329" spans="2:5" x14ac:dyDescent="0.3">
      <c r="B9329" t="str">
        <f>COUNTIF($D$4:$D9329,D9329)&amp;D9329</f>
        <v>1927backpack</v>
      </c>
      <c r="C9329" s="216">
        <v>9326</v>
      </c>
      <c r="D9329" s="216" t="s">
        <v>6022</v>
      </c>
      <c r="E9329" s="216" t="s">
        <v>6018</v>
      </c>
    </row>
    <row r="9330" spans="2:5" x14ac:dyDescent="0.3">
      <c r="B9330" t="str">
        <f>COUNTIF($D$4:$D9330,D9330)&amp;D9330</f>
        <v>1911cooler</v>
      </c>
      <c r="C9330" s="216">
        <v>9327</v>
      </c>
      <c r="D9330" s="216" t="s">
        <v>6024</v>
      </c>
      <c r="E9330" s="216" t="s">
        <v>6024</v>
      </c>
    </row>
    <row r="9331" spans="2:5" x14ac:dyDescent="0.3">
      <c r="B9331" t="str">
        <f>COUNTIF($D$4:$D9331,D9331)&amp;D9331</f>
        <v>1912cooler</v>
      </c>
      <c r="C9331" s="216">
        <v>9328</v>
      </c>
      <c r="D9331" s="216" t="s">
        <v>6024</v>
      </c>
      <c r="E9331" s="216" t="s">
        <v>6024</v>
      </c>
    </row>
    <row r="9332" spans="2:5" x14ac:dyDescent="0.3">
      <c r="B9332" t="str">
        <f>COUNTIF($D$4:$D9332,D9332)&amp;D9332</f>
        <v>1913cooler</v>
      </c>
      <c r="C9332" s="216">
        <v>9329</v>
      </c>
      <c r="D9332" s="216" t="s">
        <v>6024</v>
      </c>
      <c r="E9332" s="216" t="s">
        <v>6024</v>
      </c>
    </row>
    <row r="9333" spans="2:5" x14ac:dyDescent="0.3">
      <c r="B9333" t="str">
        <f>COUNTIF($D$4:$D9333,D9333)&amp;D9333</f>
        <v>1914cooler</v>
      </c>
      <c r="C9333" s="216">
        <v>9330</v>
      </c>
      <c r="D9333" s="216" t="s">
        <v>6024</v>
      </c>
      <c r="E9333" s="216" t="s">
        <v>6018</v>
      </c>
    </row>
    <row r="9334" spans="2:5" x14ac:dyDescent="0.3">
      <c r="B9334" t="str">
        <f>COUNTIF($D$4:$D9334,D9334)&amp;D9334</f>
        <v>909bike basket</v>
      </c>
      <c r="C9334" s="216">
        <v>9331</v>
      </c>
      <c r="D9334" s="216" t="s">
        <v>6020</v>
      </c>
      <c r="E9334" s="216" t="s">
        <v>6018</v>
      </c>
    </row>
    <row r="9335" spans="2:5" x14ac:dyDescent="0.3">
      <c r="B9335" t="str">
        <f>COUNTIF($D$4:$D9335,D9335)&amp;D9335</f>
        <v>910bike basket</v>
      </c>
      <c r="C9335" s="216">
        <v>9332</v>
      </c>
      <c r="D9335" s="216" t="s">
        <v>6020</v>
      </c>
      <c r="E9335" s="216" t="s">
        <v>6020</v>
      </c>
    </row>
    <row r="9336" spans="2:5" x14ac:dyDescent="0.3">
      <c r="B9336" t="str">
        <f>COUNTIF($D$4:$D9336,D9336)&amp;D9336</f>
        <v>911bike basket</v>
      </c>
      <c r="C9336" s="216">
        <v>9333</v>
      </c>
      <c r="D9336" s="216" t="s">
        <v>6020</v>
      </c>
      <c r="E9336" s="216" t="s">
        <v>6018</v>
      </c>
    </row>
    <row r="9337" spans="2:5" x14ac:dyDescent="0.3">
      <c r="B9337" t="str">
        <f>COUNTIF($D$4:$D9337,D9337)&amp;D9337</f>
        <v>912bike basket</v>
      </c>
      <c r="C9337" s="216">
        <v>9334</v>
      </c>
      <c r="D9337" s="216" t="s">
        <v>6020</v>
      </c>
      <c r="E9337" s="216" t="s">
        <v>6019</v>
      </c>
    </row>
    <row r="9338" spans="2:5" x14ac:dyDescent="0.3">
      <c r="B9338" t="str">
        <f>COUNTIF($D$4:$D9338,D9338)&amp;D9338</f>
        <v>453bike</v>
      </c>
      <c r="C9338" s="216">
        <v>9335</v>
      </c>
      <c r="D9338" s="216" t="s">
        <v>6019</v>
      </c>
      <c r="E9338" s="216" t="s">
        <v>6018</v>
      </c>
    </row>
    <row r="9339" spans="2:5" x14ac:dyDescent="0.3">
      <c r="B9339" t="str">
        <f>COUNTIF($D$4:$D9339,D9339)&amp;D9339</f>
        <v>1928backpack</v>
      </c>
      <c r="C9339" s="216">
        <v>9336</v>
      </c>
      <c r="D9339" s="216" t="s">
        <v>6022</v>
      </c>
      <c r="E9339" s="216" t="s">
        <v>6022</v>
      </c>
    </row>
    <row r="9340" spans="2:5" x14ac:dyDescent="0.3">
      <c r="B9340" t="str">
        <f>COUNTIF($D$4:$D9340,D9340)&amp;D9340</f>
        <v>1929backpack</v>
      </c>
      <c r="C9340" s="216">
        <v>9337</v>
      </c>
      <c r="D9340" s="216" t="s">
        <v>6022</v>
      </c>
      <c r="E9340" s="216" t="s">
        <v>6018</v>
      </c>
    </row>
    <row r="9341" spans="2:5" x14ac:dyDescent="0.3">
      <c r="B9341" t="str">
        <f>COUNTIF($D$4:$D9341,D9341)&amp;D9341</f>
        <v>1915cooler</v>
      </c>
      <c r="C9341" s="216">
        <v>9338</v>
      </c>
      <c r="D9341" s="216" t="s">
        <v>6024</v>
      </c>
      <c r="E9341" s="216" t="s">
        <v>6021</v>
      </c>
    </row>
    <row r="9342" spans="2:5" x14ac:dyDescent="0.3">
      <c r="B9342" t="str">
        <f>COUNTIF($D$4:$D9342,D9342)&amp;D9342</f>
        <v>1215tent</v>
      </c>
      <c r="C9342" s="216">
        <v>9339</v>
      </c>
      <c r="D9342" s="216" t="s">
        <v>6021</v>
      </c>
      <c r="E9342" s="216" t="s">
        <v>6023</v>
      </c>
    </row>
    <row r="9343" spans="2:5" x14ac:dyDescent="0.3">
      <c r="B9343" t="str">
        <f>COUNTIF($D$4:$D9343,D9343)&amp;D9343</f>
        <v>1964cookware</v>
      </c>
      <c r="C9343" s="216">
        <v>9340</v>
      </c>
      <c r="D9343" s="216" t="s">
        <v>6023</v>
      </c>
      <c r="E9343" s="216" t="s">
        <v>6021</v>
      </c>
    </row>
    <row r="9344" spans="2:5" x14ac:dyDescent="0.3">
      <c r="B9344" t="str">
        <f>COUNTIF($D$4:$D9344,D9344)&amp;D9344</f>
        <v>1216tent</v>
      </c>
      <c r="C9344" s="216">
        <v>9341</v>
      </c>
      <c r="D9344" s="216" t="s">
        <v>6021</v>
      </c>
      <c r="E9344" s="216" t="s">
        <v>6022</v>
      </c>
    </row>
    <row r="9345" spans="2:5" x14ac:dyDescent="0.3">
      <c r="B9345" t="str">
        <f>COUNTIF($D$4:$D9345,D9345)&amp;D9345</f>
        <v>1930backpack</v>
      </c>
      <c r="C9345" s="216">
        <v>9342</v>
      </c>
      <c r="D9345" s="216" t="s">
        <v>6022</v>
      </c>
      <c r="E9345" s="216" t="s">
        <v>6022</v>
      </c>
    </row>
    <row r="9346" spans="2:5" x14ac:dyDescent="0.3">
      <c r="B9346" t="str">
        <f>COUNTIF($D$4:$D9346,D9346)&amp;D9346</f>
        <v>1931backpack</v>
      </c>
      <c r="C9346" s="216">
        <v>9343</v>
      </c>
      <c r="D9346" s="216" t="s">
        <v>6022</v>
      </c>
      <c r="E9346" s="216" t="s">
        <v>6018</v>
      </c>
    </row>
    <row r="9347" spans="2:5" x14ac:dyDescent="0.3">
      <c r="B9347" t="str">
        <f>COUNTIF($D$4:$D9347,D9347)&amp;D9347</f>
        <v>1932backpack</v>
      </c>
      <c r="C9347" s="216">
        <v>9344</v>
      </c>
      <c r="D9347" s="216" t="s">
        <v>6022</v>
      </c>
      <c r="E9347" s="216" t="s">
        <v>6022</v>
      </c>
    </row>
    <row r="9348" spans="2:5" x14ac:dyDescent="0.3">
      <c r="B9348" t="str">
        <f>COUNTIF($D$4:$D9348,D9348)&amp;D9348</f>
        <v>1933backpack</v>
      </c>
      <c r="C9348" s="216">
        <v>9345</v>
      </c>
      <c r="D9348" s="216" t="s">
        <v>6022</v>
      </c>
      <c r="E9348" s="216" t="s">
        <v>6018</v>
      </c>
    </row>
    <row r="9349" spans="2:5" x14ac:dyDescent="0.3">
      <c r="B9349" t="str">
        <f>COUNTIF($D$4:$D9349,D9349)&amp;D9349</f>
        <v>454bike</v>
      </c>
      <c r="C9349" s="216">
        <v>9346</v>
      </c>
      <c r="D9349" s="216" t="s">
        <v>6019</v>
      </c>
      <c r="E9349" s="216" t="s">
        <v>6019</v>
      </c>
    </row>
    <row r="9350" spans="2:5" x14ac:dyDescent="0.3">
      <c r="B9350" t="str">
        <f>COUNTIF($D$4:$D9350,D9350)&amp;D9350</f>
        <v>455bike</v>
      </c>
      <c r="C9350" s="216">
        <v>9347</v>
      </c>
      <c r="D9350" s="216" t="s">
        <v>6019</v>
      </c>
      <c r="E9350" s="216" t="s">
        <v>6017</v>
      </c>
    </row>
    <row r="9351" spans="2:5" x14ac:dyDescent="0.3">
      <c r="B9351" t="str">
        <f>COUNTIF($D$4:$D9351,D9351)&amp;D9351</f>
        <v>953bike speaker</v>
      </c>
      <c r="C9351" s="216">
        <v>9348</v>
      </c>
      <c r="D9351" s="216" t="s">
        <v>6017</v>
      </c>
      <c r="E9351" s="216" t="s">
        <v>6018</v>
      </c>
    </row>
    <row r="9352" spans="2:5" x14ac:dyDescent="0.3">
      <c r="B9352" t="str">
        <f>COUNTIF($D$4:$D9352,D9352)&amp;D9352</f>
        <v>1934backpack</v>
      </c>
      <c r="C9352" s="216">
        <v>9349</v>
      </c>
      <c r="D9352" s="216" t="s">
        <v>6022</v>
      </c>
      <c r="E9352" s="216" t="s">
        <v>6022</v>
      </c>
    </row>
    <row r="9353" spans="2:5" x14ac:dyDescent="0.3">
      <c r="B9353" t="str">
        <f>COUNTIF($D$4:$D9353,D9353)&amp;D9353</f>
        <v>1935backpack</v>
      </c>
      <c r="C9353" s="216">
        <v>9350</v>
      </c>
      <c r="D9353" s="216" t="s">
        <v>6022</v>
      </c>
      <c r="E9353" s="216" t="s">
        <v>6022</v>
      </c>
    </row>
    <row r="9354" spans="2:5" x14ac:dyDescent="0.3">
      <c r="B9354" t="str">
        <f>COUNTIF($D$4:$D9354,D9354)&amp;D9354</f>
        <v>1936backpack</v>
      </c>
      <c r="C9354" s="216">
        <v>9351</v>
      </c>
      <c r="D9354" s="216" t="s">
        <v>6022</v>
      </c>
      <c r="E9354" s="216" t="s">
        <v>6018</v>
      </c>
    </row>
    <row r="9355" spans="2:5" x14ac:dyDescent="0.3">
      <c r="B9355" t="str">
        <f>COUNTIF($D$4:$D9355,D9355)&amp;D9355</f>
        <v>1965cookware</v>
      </c>
      <c r="C9355" s="216">
        <v>9352</v>
      </c>
      <c r="D9355" s="216" t="s">
        <v>6023</v>
      </c>
      <c r="E9355" s="216" t="s">
        <v>6023</v>
      </c>
    </row>
    <row r="9356" spans="2:5" x14ac:dyDescent="0.3">
      <c r="B9356" t="str">
        <f>COUNTIF($D$4:$D9356,D9356)&amp;D9356</f>
        <v>1966cookware</v>
      </c>
      <c r="C9356" s="216">
        <v>9353</v>
      </c>
      <c r="D9356" s="216" t="s">
        <v>6023</v>
      </c>
      <c r="E9356" s="216" t="s">
        <v>6021</v>
      </c>
    </row>
    <row r="9357" spans="2:5" x14ac:dyDescent="0.3">
      <c r="B9357" t="str">
        <f>COUNTIF($D$4:$D9357,D9357)&amp;D9357</f>
        <v>1217tent</v>
      </c>
      <c r="C9357" s="216">
        <v>9354</v>
      </c>
      <c r="D9357" s="216" t="s">
        <v>6021</v>
      </c>
      <c r="E9357" s="216" t="s">
        <v>6022</v>
      </c>
    </row>
    <row r="9358" spans="2:5" x14ac:dyDescent="0.3">
      <c r="B9358" t="str">
        <f>COUNTIF($D$4:$D9358,D9358)&amp;D9358</f>
        <v>1937backpack</v>
      </c>
      <c r="C9358" s="216">
        <v>9355</v>
      </c>
      <c r="D9358" s="216" t="s">
        <v>6022</v>
      </c>
      <c r="E9358" s="216" t="s">
        <v>6018</v>
      </c>
    </row>
    <row r="9359" spans="2:5" x14ac:dyDescent="0.3">
      <c r="B9359" t="str">
        <f>COUNTIF($D$4:$D9359,D9359)&amp;D9359</f>
        <v>1938backpack</v>
      </c>
      <c r="C9359" s="216">
        <v>9356</v>
      </c>
      <c r="D9359" s="216" t="s">
        <v>6022</v>
      </c>
      <c r="E9359" s="216" t="s">
        <v>6018</v>
      </c>
    </row>
    <row r="9360" spans="2:5" x14ac:dyDescent="0.3">
      <c r="B9360" t="str">
        <f>COUNTIF($D$4:$D9360,D9360)&amp;D9360</f>
        <v>1218tent</v>
      </c>
      <c r="C9360" s="216">
        <v>9357</v>
      </c>
      <c r="D9360" s="216" t="s">
        <v>6021</v>
      </c>
      <c r="E9360" s="216" t="s">
        <v>6022</v>
      </c>
    </row>
    <row r="9361" spans="2:5" x14ac:dyDescent="0.3">
      <c r="B9361" t="str">
        <f>COUNTIF($D$4:$D9361,D9361)&amp;D9361</f>
        <v>1939backpack</v>
      </c>
      <c r="C9361" s="216">
        <v>9358</v>
      </c>
      <c r="D9361" s="216" t="s">
        <v>6022</v>
      </c>
      <c r="E9361" s="216" t="s">
        <v>6018</v>
      </c>
    </row>
    <row r="9362" spans="2:5" x14ac:dyDescent="0.3">
      <c r="B9362" t="str">
        <f>COUNTIF($D$4:$D9362,D9362)&amp;D9362</f>
        <v>913bike basket</v>
      </c>
      <c r="C9362" s="216">
        <v>9359</v>
      </c>
      <c r="D9362" s="216" t="s">
        <v>6020</v>
      </c>
      <c r="E9362" s="216" t="s">
        <v>6018</v>
      </c>
    </row>
    <row r="9363" spans="2:5" x14ac:dyDescent="0.3">
      <c r="B9363" t="str">
        <f>COUNTIF($D$4:$D9363,D9363)&amp;D9363</f>
        <v>954bike speaker</v>
      </c>
      <c r="C9363" s="216">
        <v>9360</v>
      </c>
      <c r="D9363" s="216" t="s">
        <v>6017</v>
      </c>
      <c r="E9363" s="216" t="s">
        <v>6018</v>
      </c>
    </row>
    <row r="9364" spans="2:5" x14ac:dyDescent="0.3">
      <c r="B9364" t="str">
        <f>COUNTIF($D$4:$D9364,D9364)&amp;D9364</f>
        <v>914bike basket</v>
      </c>
      <c r="C9364" s="216">
        <v>9361</v>
      </c>
      <c r="D9364" s="216" t="s">
        <v>6020</v>
      </c>
      <c r="E9364" s="216" t="s">
        <v>6019</v>
      </c>
    </row>
    <row r="9365" spans="2:5" x14ac:dyDescent="0.3">
      <c r="B9365" t="str">
        <f>COUNTIF($D$4:$D9365,D9365)&amp;D9365</f>
        <v>456bike</v>
      </c>
      <c r="C9365" s="216">
        <v>9362</v>
      </c>
      <c r="D9365" s="216" t="s">
        <v>6019</v>
      </c>
      <c r="E9365" s="216" t="s">
        <v>6018</v>
      </c>
    </row>
    <row r="9366" spans="2:5" x14ac:dyDescent="0.3">
      <c r="B9366" t="str">
        <f>COUNTIF($D$4:$D9366,D9366)&amp;D9366</f>
        <v>1940backpack</v>
      </c>
      <c r="C9366" s="216">
        <v>9363</v>
      </c>
      <c r="D9366" s="216" t="s">
        <v>6022</v>
      </c>
      <c r="E9366" s="216" t="s">
        <v>6018</v>
      </c>
    </row>
    <row r="9367" spans="2:5" x14ac:dyDescent="0.3">
      <c r="B9367" t="str">
        <f>COUNTIF($D$4:$D9367,D9367)&amp;D9367</f>
        <v>1941backpack</v>
      </c>
      <c r="C9367" s="216">
        <v>9364</v>
      </c>
      <c r="D9367" s="216" t="s">
        <v>6022</v>
      </c>
      <c r="E9367" s="216" t="s">
        <v>6018</v>
      </c>
    </row>
    <row r="9368" spans="2:5" x14ac:dyDescent="0.3">
      <c r="B9368" t="str">
        <f>COUNTIF($D$4:$D9368,D9368)&amp;D9368</f>
        <v>1219tent</v>
      </c>
      <c r="C9368" s="216">
        <v>9365</v>
      </c>
      <c r="D9368" s="216" t="s">
        <v>6021</v>
      </c>
      <c r="E9368" s="216" t="s">
        <v>6023</v>
      </c>
    </row>
    <row r="9369" spans="2:5" x14ac:dyDescent="0.3">
      <c r="B9369" t="str">
        <f>COUNTIF($D$4:$D9369,D9369)&amp;D9369</f>
        <v>1967cookware</v>
      </c>
      <c r="C9369" s="216">
        <v>9366</v>
      </c>
      <c r="D9369" s="216" t="s">
        <v>6023</v>
      </c>
      <c r="E9369" s="216" t="s">
        <v>6023</v>
      </c>
    </row>
    <row r="9370" spans="2:5" x14ac:dyDescent="0.3">
      <c r="B9370" t="str">
        <f>COUNTIF($D$4:$D9370,D9370)&amp;D9370</f>
        <v>1968cookware</v>
      </c>
      <c r="C9370" s="216">
        <v>9367</v>
      </c>
      <c r="D9370" s="216" t="s">
        <v>6023</v>
      </c>
      <c r="E9370" s="216" t="s">
        <v>6024</v>
      </c>
    </row>
    <row r="9371" spans="2:5" x14ac:dyDescent="0.3">
      <c r="B9371" t="str">
        <f>COUNTIF($D$4:$D9371,D9371)&amp;D9371</f>
        <v>1916cooler</v>
      </c>
      <c r="C9371" s="216">
        <v>9368</v>
      </c>
      <c r="D9371" s="216" t="s">
        <v>6024</v>
      </c>
      <c r="E9371" s="216" t="s">
        <v>6024</v>
      </c>
    </row>
    <row r="9372" spans="2:5" x14ac:dyDescent="0.3">
      <c r="B9372" t="str">
        <f>COUNTIF($D$4:$D9372,D9372)&amp;D9372</f>
        <v>1917cooler</v>
      </c>
      <c r="C9372" s="216">
        <v>9369</v>
      </c>
      <c r="D9372" s="216" t="s">
        <v>6024</v>
      </c>
      <c r="E9372" s="216" t="s">
        <v>6022</v>
      </c>
    </row>
    <row r="9373" spans="2:5" x14ac:dyDescent="0.3">
      <c r="B9373" t="str">
        <f>COUNTIF($D$4:$D9373,D9373)&amp;D9373</f>
        <v>1942backpack</v>
      </c>
      <c r="C9373" s="216">
        <v>9370</v>
      </c>
      <c r="D9373" s="216" t="s">
        <v>6022</v>
      </c>
      <c r="E9373" s="216" t="s">
        <v>6018</v>
      </c>
    </row>
    <row r="9374" spans="2:5" x14ac:dyDescent="0.3">
      <c r="B9374" t="str">
        <f>COUNTIF($D$4:$D9374,D9374)&amp;D9374</f>
        <v>1943backpack</v>
      </c>
      <c r="C9374" s="216">
        <v>9371</v>
      </c>
      <c r="D9374" s="216" t="s">
        <v>6022</v>
      </c>
      <c r="E9374" s="216" t="s">
        <v>6024</v>
      </c>
    </row>
    <row r="9375" spans="2:5" x14ac:dyDescent="0.3">
      <c r="B9375" t="str">
        <f>COUNTIF($D$4:$D9375,D9375)&amp;D9375</f>
        <v>1918cooler</v>
      </c>
      <c r="C9375" s="216">
        <v>9372</v>
      </c>
      <c r="D9375" s="216" t="s">
        <v>6024</v>
      </c>
      <c r="E9375" s="216" t="s">
        <v>6023</v>
      </c>
    </row>
    <row r="9376" spans="2:5" x14ac:dyDescent="0.3">
      <c r="B9376" t="str">
        <f>COUNTIF($D$4:$D9376,D9376)&amp;D9376</f>
        <v>1969cookware</v>
      </c>
      <c r="C9376" s="216">
        <v>9373</v>
      </c>
      <c r="D9376" s="216" t="s">
        <v>6023</v>
      </c>
      <c r="E9376" s="216" t="s">
        <v>6023</v>
      </c>
    </row>
    <row r="9377" spans="2:5" x14ac:dyDescent="0.3">
      <c r="B9377" t="str">
        <f>COUNTIF($D$4:$D9377,D9377)&amp;D9377</f>
        <v>1970cookware</v>
      </c>
      <c r="C9377" s="216">
        <v>9374</v>
      </c>
      <c r="D9377" s="216" t="s">
        <v>6023</v>
      </c>
      <c r="E9377" s="216" t="s">
        <v>6017</v>
      </c>
    </row>
    <row r="9378" spans="2:5" x14ac:dyDescent="0.3">
      <c r="B9378" t="str">
        <f>COUNTIF($D$4:$D9378,D9378)&amp;D9378</f>
        <v>955bike speaker</v>
      </c>
      <c r="C9378" s="216">
        <v>9375</v>
      </c>
      <c r="D9378" s="216" t="s">
        <v>6017</v>
      </c>
      <c r="E9378" s="216" t="s">
        <v>6018</v>
      </c>
    </row>
    <row r="9379" spans="2:5" x14ac:dyDescent="0.3">
      <c r="B9379" t="str">
        <f>COUNTIF($D$4:$D9379,D9379)&amp;D9379</f>
        <v>1919cooler</v>
      </c>
      <c r="C9379" s="216">
        <v>9376</v>
      </c>
      <c r="D9379" s="216" t="s">
        <v>6024</v>
      </c>
      <c r="E9379" s="216" t="s">
        <v>6024</v>
      </c>
    </row>
    <row r="9380" spans="2:5" x14ac:dyDescent="0.3">
      <c r="B9380" t="str">
        <f>COUNTIF($D$4:$D9380,D9380)&amp;D9380</f>
        <v>1920cooler</v>
      </c>
      <c r="C9380" s="216">
        <v>9377</v>
      </c>
      <c r="D9380" s="216" t="s">
        <v>6024</v>
      </c>
      <c r="E9380" s="216" t="s">
        <v>6023</v>
      </c>
    </row>
    <row r="9381" spans="2:5" x14ac:dyDescent="0.3">
      <c r="B9381" t="str">
        <f>COUNTIF($D$4:$D9381,D9381)&amp;D9381</f>
        <v>1971cookware</v>
      </c>
      <c r="C9381" s="216">
        <v>9378</v>
      </c>
      <c r="D9381" s="216" t="s">
        <v>6023</v>
      </c>
      <c r="E9381" s="216" t="s">
        <v>6021</v>
      </c>
    </row>
    <row r="9382" spans="2:5" x14ac:dyDescent="0.3">
      <c r="B9382" t="str">
        <f>COUNTIF($D$4:$D9382,D9382)&amp;D9382</f>
        <v>1220tent</v>
      </c>
      <c r="C9382" s="216">
        <v>9379</v>
      </c>
      <c r="D9382" s="216" t="s">
        <v>6021</v>
      </c>
      <c r="E9382" s="216" t="s">
        <v>6021</v>
      </c>
    </row>
    <row r="9383" spans="2:5" x14ac:dyDescent="0.3">
      <c r="B9383" t="str">
        <f>COUNTIF($D$4:$D9383,D9383)&amp;D9383</f>
        <v>1221tent</v>
      </c>
      <c r="C9383" s="216">
        <v>9380</v>
      </c>
      <c r="D9383" s="216" t="s">
        <v>6021</v>
      </c>
      <c r="E9383" s="216" t="s">
        <v>6023</v>
      </c>
    </row>
    <row r="9384" spans="2:5" x14ac:dyDescent="0.3">
      <c r="B9384" t="str">
        <f>COUNTIF($D$4:$D9384,D9384)&amp;D9384</f>
        <v>1972cookware</v>
      </c>
      <c r="C9384" s="216">
        <v>9381</v>
      </c>
      <c r="D9384" s="216" t="s">
        <v>6023</v>
      </c>
      <c r="E9384" s="216" t="s">
        <v>6024</v>
      </c>
    </row>
    <row r="9385" spans="2:5" x14ac:dyDescent="0.3">
      <c r="B9385" t="str">
        <f>COUNTIF($D$4:$D9385,D9385)&amp;D9385</f>
        <v>1921cooler</v>
      </c>
      <c r="C9385" s="216">
        <v>9382</v>
      </c>
      <c r="D9385" s="216" t="s">
        <v>6024</v>
      </c>
      <c r="E9385" s="216" t="s">
        <v>6018</v>
      </c>
    </row>
    <row r="9386" spans="2:5" x14ac:dyDescent="0.3">
      <c r="B9386" t="str">
        <f>COUNTIF($D$4:$D9386,D9386)&amp;D9386</f>
        <v>956bike speaker</v>
      </c>
      <c r="C9386" s="216">
        <v>9383</v>
      </c>
      <c r="D9386" s="216" t="s">
        <v>6017</v>
      </c>
      <c r="E9386" s="216" t="s">
        <v>6020</v>
      </c>
    </row>
    <row r="9387" spans="2:5" x14ac:dyDescent="0.3">
      <c r="B9387" t="str">
        <f>COUNTIF($D$4:$D9387,D9387)&amp;D9387</f>
        <v>915bike basket</v>
      </c>
      <c r="C9387" s="216">
        <v>9384</v>
      </c>
      <c r="D9387" s="216" t="s">
        <v>6020</v>
      </c>
      <c r="E9387" s="216" t="s">
        <v>6018</v>
      </c>
    </row>
    <row r="9388" spans="2:5" x14ac:dyDescent="0.3">
      <c r="B9388" t="str">
        <f>COUNTIF($D$4:$D9388,D9388)&amp;D9388</f>
        <v>916bike basket</v>
      </c>
      <c r="C9388" s="216">
        <v>9385</v>
      </c>
      <c r="D9388" s="216" t="s">
        <v>6020</v>
      </c>
      <c r="E9388" s="216" t="s">
        <v>6017</v>
      </c>
    </row>
    <row r="9389" spans="2:5" x14ac:dyDescent="0.3">
      <c r="B9389" t="str">
        <f>COUNTIF($D$4:$D9389,D9389)&amp;D9389</f>
        <v>957bike speaker</v>
      </c>
      <c r="C9389" s="216">
        <v>9386</v>
      </c>
      <c r="D9389" s="216" t="s">
        <v>6017</v>
      </c>
      <c r="E9389" s="216" t="s">
        <v>6018</v>
      </c>
    </row>
    <row r="9390" spans="2:5" x14ac:dyDescent="0.3">
      <c r="B9390" t="str">
        <f>COUNTIF($D$4:$D9390,D9390)&amp;D9390</f>
        <v>958bike speaker</v>
      </c>
      <c r="C9390" s="216">
        <v>9387</v>
      </c>
      <c r="D9390" s="216" t="s">
        <v>6017</v>
      </c>
      <c r="E9390" s="216" t="s">
        <v>6022</v>
      </c>
    </row>
    <row r="9391" spans="2:5" x14ac:dyDescent="0.3">
      <c r="B9391" t="str">
        <f>COUNTIF($D$4:$D9391,D9391)&amp;D9391</f>
        <v>1944backpack</v>
      </c>
      <c r="C9391" s="216">
        <v>9388</v>
      </c>
      <c r="D9391" s="216" t="s">
        <v>6022</v>
      </c>
      <c r="E9391" s="216" t="s">
        <v>6021</v>
      </c>
    </row>
    <row r="9392" spans="2:5" x14ac:dyDescent="0.3">
      <c r="B9392" t="str">
        <f>COUNTIF($D$4:$D9392,D9392)&amp;D9392</f>
        <v>1222tent</v>
      </c>
      <c r="C9392" s="216">
        <v>9389</v>
      </c>
      <c r="D9392" s="216" t="s">
        <v>6021</v>
      </c>
      <c r="E9392" s="216" t="s">
        <v>6023</v>
      </c>
    </row>
    <row r="9393" spans="2:5" x14ac:dyDescent="0.3">
      <c r="B9393" t="str">
        <f>COUNTIF($D$4:$D9393,D9393)&amp;D9393</f>
        <v>1973cookware</v>
      </c>
      <c r="C9393" s="216">
        <v>9390</v>
      </c>
      <c r="D9393" s="216" t="s">
        <v>6023</v>
      </c>
      <c r="E9393" s="216" t="s">
        <v>6023</v>
      </c>
    </row>
    <row r="9394" spans="2:5" x14ac:dyDescent="0.3">
      <c r="B9394" t="str">
        <f>COUNTIF($D$4:$D9394,D9394)&amp;D9394</f>
        <v>1974cookware</v>
      </c>
      <c r="C9394" s="216">
        <v>9391</v>
      </c>
      <c r="D9394" s="216" t="s">
        <v>6023</v>
      </c>
      <c r="E9394" s="216" t="s">
        <v>6023</v>
      </c>
    </row>
    <row r="9395" spans="2:5" x14ac:dyDescent="0.3">
      <c r="B9395" t="str">
        <f>COUNTIF($D$4:$D9395,D9395)&amp;D9395</f>
        <v>1975cookware</v>
      </c>
      <c r="C9395" s="216">
        <v>9392</v>
      </c>
      <c r="D9395" s="216" t="s">
        <v>6023</v>
      </c>
      <c r="E9395" s="216" t="s">
        <v>6023</v>
      </c>
    </row>
    <row r="9396" spans="2:5" x14ac:dyDescent="0.3">
      <c r="B9396" t="str">
        <f>COUNTIF($D$4:$D9396,D9396)&amp;D9396</f>
        <v>1976cookware</v>
      </c>
      <c r="C9396" s="216">
        <v>9393</v>
      </c>
      <c r="D9396" s="216" t="s">
        <v>6023</v>
      </c>
      <c r="E9396" s="216" t="s">
        <v>6023</v>
      </c>
    </row>
    <row r="9397" spans="2:5" x14ac:dyDescent="0.3">
      <c r="B9397" t="str">
        <f>COUNTIF($D$4:$D9397,D9397)&amp;D9397</f>
        <v>1977cookware</v>
      </c>
      <c r="C9397" s="216">
        <v>9394</v>
      </c>
      <c r="D9397" s="216" t="s">
        <v>6023</v>
      </c>
      <c r="E9397" s="216" t="s">
        <v>6022</v>
      </c>
    </row>
    <row r="9398" spans="2:5" x14ac:dyDescent="0.3">
      <c r="B9398" t="str">
        <f>COUNTIF($D$4:$D9398,D9398)&amp;D9398</f>
        <v>1945backpack</v>
      </c>
      <c r="C9398" s="216">
        <v>9395</v>
      </c>
      <c r="D9398" s="216" t="s">
        <v>6022</v>
      </c>
      <c r="E9398" s="216" t="s">
        <v>6018</v>
      </c>
    </row>
    <row r="9399" spans="2:5" x14ac:dyDescent="0.3">
      <c r="B9399" t="str">
        <f>COUNTIF($D$4:$D9399,D9399)&amp;D9399</f>
        <v>1946backpack</v>
      </c>
      <c r="C9399" s="216">
        <v>9396</v>
      </c>
      <c r="D9399" s="216" t="s">
        <v>6022</v>
      </c>
      <c r="E9399" s="216" t="s">
        <v>6022</v>
      </c>
    </row>
    <row r="9400" spans="2:5" x14ac:dyDescent="0.3">
      <c r="B9400" t="str">
        <f>COUNTIF($D$4:$D9400,D9400)&amp;D9400</f>
        <v>1947backpack</v>
      </c>
      <c r="C9400" s="216">
        <v>9397</v>
      </c>
      <c r="D9400" s="216" t="s">
        <v>6022</v>
      </c>
      <c r="E9400" s="216" t="s">
        <v>6022</v>
      </c>
    </row>
    <row r="9401" spans="2:5" x14ac:dyDescent="0.3">
      <c r="B9401" t="str">
        <f>COUNTIF($D$4:$D9401,D9401)&amp;D9401</f>
        <v>1948backpack</v>
      </c>
      <c r="C9401" s="216">
        <v>9398</v>
      </c>
      <c r="D9401" s="216" t="s">
        <v>6022</v>
      </c>
      <c r="E9401" s="216" t="s">
        <v>6018</v>
      </c>
    </row>
    <row r="9402" spans="2:5" x14ac:dyDescent="0.3">
      <c r="B9402" t="str">
        <f>COUNTIF($D$4:$D9402,D9402)&amp;D9402</f>
        <v>1949backpack</v>
      </c>
      <c r="C9402" s="216">
        <v>9399</v>
      </c>
      <c r="D9402" s="216" t="s">
        <v>6022</v>
      </c>
      <c r="E9402" s="216" t="s">
        <v>6022</v>
      </c>
    </row>
    <row r="9403" spans="2:5" x14ac:dyDescent="0.3">
      <c r="B9403" t="str">
        <f>COUNTIF($D$4:$D9403,D9403)&amp;D9403</f>
        <v>1950backpack</v>
      </c>
      <c r="C9403" s="216">
        <v>9400</v>
      </c>
      <c r="D9403" s="216" t="s">
        <v>6022</v>
      </c>
      <c r="E9403" s="216" t="s">
        <v>6018</v>
      </c>
    </row>
    <row r="9404" spans="2:5" x14ac:dyDescent="0.3">
      <c r="B9404" t="str">
        <f>COUNTIF($D$4:$D9404,D9404)&amp;D9404</f>
        <v>1978cookware</v>
      </c>
      <c r="C9404" s="216">
        <v>9401</v>
      </c>
      <c r="D9404" s="216" t="s">
        <v>6023</v>
      </c>
      <c r="E9404" s="216" t="s">
        <v>6024</v>
      </c>
    </row>
    <row r="9405" spans="2:5" x14ac:dyDescent="0.3">
      <c r="B9405" t="str">
        <f>COUNTIF($D$4:$D9405,D9405)&amp;D9405</f>
        <v>1922cooler</v>
      </c>
      <c r="C9405" s="216">
        <v>9402</v>
      </c>
      <c r="D9405" s="216" t="s">
        <v>6024</v>
      </c>
      <c r="E9405" s="216" t="s">
        <v>6023</v>
      </c>
    </row>
    <row r="9406" spans="2:5" x14ac:dyDescent="0.3">
      <c r="B9406" t="str">
        <f>COUNTIF($D$4:$D9406,D9406)&amp;D9406</f>
        <v>1979cookware</v>
      </c>
      <c r="C9406" s="216">
        <v>9403</v>
      </c>
      <c r="D9406" s="216" t="s">
        <v>6023</v>
      </c>
      <c r="E9406" s="216" t="s">
        <v>6018</v>
      </c>
    </row>
    <row r="9407" spans="2:5" x14ac:dyDescent="0.3">
      <c r="B9407" t="str">
        <f>COUNTIF($D$4:$D9407,D9407)&amp;D9407</f>
        <v>1223tent</v>
      </c>
      <c r="C9407" s="216">
        <v>9404</v>
      </c>
      <c r="D9407" s="216" t="s">
        <v>6021</v>
      </c>
      <c r="E9407" s="216" t="s">
        <v>6019</v>
      </c>
    </row>
    <row r="9408" spans="2:5" x14ac:dyDescent="0.3">
      <c r="B9408" t="str">
        <f>COUNTIF($D$4:$D9408,D9408)&amp;D9408</f>
        <v>457bike</v>
      </c>
      <c r="C9408" s="216">
        <v>9405</v>
      </c>
      <c r="D9408" s="216" t="s">
        <v>6019</v>
      </c>
      <c r="E9408" s="216" t="s">
        <v>6018</v>
      </c>
    </row>
    <row r="9409" spans="2:5" x14ac:dyDescent="0.3">
      <c r="B9409" t="str">
        <f>COUNTIF($D$4:$D9409,D9409)&amp;D9409</f>
        <v>1980cookware</v>
      </c>
      <c r="C9409" s="216">
        <v>9406</v>
      </c>
      <c r="D9409" s="216" t="s">
        <v>6023</v>
      </c>
      <c r="E9409" s="216" t="s">
        <v>6023</v>
      </c>
    </row>
    <row r="9410" spans="2:5" x14ac:dyDescent="0.3">
      <c r="B9410" t="str">
        <f>COUNTIF($D$4:$D9410,D9410)&amp;D9410</f>
        <v>1981cookware</v>
      </c>
      <c r="C9410" s="216">
        <v>9407</v>
      </c>
      <c r="D9410" s="216" t="s">
        <v>6023</v>
      </c>
      <c r="E9410" s="216" t="s">
        <v>6021</v>
      </c>
    </row>
    <row r="9411" spans="2:5" x14ac:dyDescent="0.3">
      <c r="B9411" t="str">
        <f>COUNTIF($D$4:$D9411,D9411)&amp;D9411</f>
        <v>1224tent</v>
      </c>
      <c r="C9411" s="216">
        <v>9408</v>
      </c>
      <c r="D9411" s="216" t="s">
        <v>6021</v>
      </c>
      <c r="E9411" s="216" t="s">
        <v>6023</v>
      </c>
    </row>
    <row r="9412" spans="2:5" x14ac:dyDescent="0.3">
      <c r="B9412" t="str">
        <f>COUNTIF($D$4:$D9412,D9412)&amp;D9412</f>
        <v>1982cookware</v>
      </c>
      <c r="C9412" s="216">
        <v>9409</v>
      </c>
      <c r="D9412" s="216" t="s">
        <v>6023</v>
      </c>
      <c r="E9412" s="216" t="s">
        <v>6024</v>
      </c>
    </row>
    <row r="9413" spans="2:5" x14ac:dyDescent="0.3">
      <c r="B9413" t="str">
        <f>COUNTIF($D$4:$D9413,D9413)&amp;D9413</f>
        <v>1923cooler</v>
      </c>
      <c r="C9413" s="216">
        <v>9410</v>
      </c>
      <c r="D9413" s="216" t="s">
        <v>6024</v>
      </c>
      <c r="E9413" s="216" t="s">
        <v>6022</v>
      </c>
    </row>
    <row r="9414" spans="2:5" x14ac:dyDescent="0.3">
      <c r="B9414" t="str">
        <f>COUNTIF($D$4:$D9414,D9414)&amp;D9414</f>
        <v>1951backpack</v>
      </c>
      <c r="C9414" s="216">
        <v>9411</v>
      </c>
      <c r="D9414" s="216" t="s">
        <v>6022</v>
      </c>
      <c r="E9414" s="216" t="s">
        <v>6022</v>
      </c>
    </row>
    <row r="9415" spans="2:5" x14ac:dyDescent="0.3">
      <c r="B9415" t="str">
        <f>COUNTIF($D$4:$D9415,D9415)&amp;D9415</f>
        <v>1952backpack</v>
      </c>
      <c r="C9415" s="216">
        <v>9412</v>
      </c>
      <c r="D9415" s="216" t="s">
        <v>6022</v>
      </c>
      <c r="E9415" s="216" t="s">
        <v>6018</v>
      </c>
    </row>
    <row r="9416" spans="2:5" x14ac:dyDescent="0.3">
      <c r="B9416" t="str">
        <f>COUNTIF($D$4:$D9416,D9416)&amp;D9416</f>
        <v>1924cooler</v>
      </c>
      <c r="C9416" s="216">
        <v>9413</v>
      </c>
      <c r="D9416" s="216" t="s">
        <v>6024</v>
      </c>
      <c r="E9416" s="216" t="s">
        <v>6024</v>
      </c>
    </row>
    <row r="9417" spans="2:5" x14ac:dyDescent="0.3">
      <c r="B9417" t="str">
        <f>COUNTIF($D$4:$D9417,D9417)&amp;D9417</f>
        <v>1925cooler</v>
      </c>
      <c r="C9417" s="216">
        <v>9414</v>
      </c>
      <c r="D9417" s="216" t="s">
        <v>6024</v>
      </c>
      <c r="E9417" s="216" t="s">
        <v>6024</v>
      </c>
    </row>
    <row r="9418" spans="2:5" x14ac:dyDescent="0.3">
      <c r="B9418" t="str">
        <f>COUNTIF($D$4:$D9418,D9418)&amp;D9418</f>
        <v>1926cooler</v>
      </c>
      <c r="C9418" s="216">
        <v>9415</v>
      </c>
      <c r="D9418" s="216" t="s">
        <v>6024</v>
      </c>
      <c r="E9418" s="216" t="s">
        <v>6021</v>
      </c>
    </row>
    <row r="9419" spans="2:5" x14ac:dyDescent="0.3">
      <c r="B9419" t="str">
        <f>COUNTIF($D$4:$D9419,D9419)&amp;D9419</f>
        <v>1225tent</v>
      </c>
      <c r="C9419" s="216">
        <v>9416</v>
      </c>
      <c r="D9419" s="216" t="s">
        <v>6021</v>
      </c>
      <c r="E9419" s="216" t="s">
        <v>6022</v>
      </c>
    </row>
    <row r="9420" spans="2:5" x14ac:dyDescent="0.3">
      <c r="B9420" t="str">
        <f>COUNTIF($D$4:$D9420,D9420)&amp;D9420</f>
        <v>1953backpack</v>
      </c>
      <c r="C9420" s="216">
        <v>9417</v>
      </c>
      <c r="D9420" s="216" t="s">
        <v>6022</v>
      </c>
      <c r="E9420" s="216" t="s">
        <v>6018</v>
      </c>
    </row>
    <row r="9421" spans="2:5" x14ac:dyDescent="0.3">
      <c r="B9421" t="str">
        <f>COUNTIF($D$4:$D9421,D9421)&amp;D9421</f>
        <v>1226tent</v>
      </c>
      <c r="C9421" s="216">
        <v>9418</v>
      </c>
      <c r="D9421" s="216" t="s">
        <v>6021</v>
      </c>
      <c r="E9421" s="216" t="s">
        <v>6018</v>
      </c>
    </row>
    <row r="9422" spans="2:5" x14ac:dyDescent="0.3">
      <c r="B9422" t="str">
        <f>COUNTIF($D$4:$D9422,D9422)&amp;D9422</f>
        <v>1227tent</v>
      </c>
      <c r="C9422" s="216">
        <v>9419</v>
      </c>
      <c r="D9422" s="216" t="s">
        <v>6021</v>
      </c>
      <c r="E9422" s="216" t="s">
        <v>6023</v>
      </c>
    </row>
    <row r="9423" spans="2:5" x14ac:dyDescent="0.3">
      <c r="B9423" t="str">
        <f>COUNTIF($D$4:$D9423,D9423)&amp;D9423</f>
        <v>1983cookware</v>
      </c>
      <c r="C9423" s="216">
        <v>9420</v>
      </c>
      <c r="D9423" s="216" t="s">
        <v>6023</v>
      </c>
      <c r="E9423" s="216" t="s">
        <v>6023</v>
      </c>
    </row>
    <row r="9424" spans="2:5" x14ac:dyDescent="0.3">
      <c r="B9424" t="str">
        <f>COUNTIF($D$4:$D9424,D9424)&amp;D9424</f>
        <v>1984cookware</v>
      </c>
      <c r="C9424" s="216">
        <v>9421</v>
      </c>
      <c r="D9424" s="216" t="s">
        <v>6023</v>
      </c>
      <c r="E9424" s="216" t="s">
        <v>6024</v>
      </c>
    </row>
    <row r="9425" spans="2:5" x14ac:dyDescent="0.3">
      <c r="B9425" t="str">
        <f>COUNTIF($D$4:$D9425,D9425)&amp;D9425</f>
        <v>1927cooler</v>
      </c>
      <c r="C9425" s="216">
        <v>9422</v>
      </c>
      <c r="D9425" s="216" t="s">
        <v>6024</v>
      </c>
      <c r="E9425" s="216" t="s">
        <v>6021</v>
      </c>
    </row>
    <row r="9426" spans="2:5" x14ac:dyDescent="0.3">
      <c r="B9426" t="str">
        <f>COUNTIF($D$4:$D9426,D9426)&amp;D9426</f>
        <v>1228tent</v>
      </c>
      <c r="C9426" s="216">
        <v>9423</v>
      </c>
      <c r="D9426" s="216" t="s">
        <v>6021</v>
      </c>
      <c r="E9426" s="216" t="s">
        <v>6023</v>
      </c>
    </row>
    <row r="9427" spans="2:5" x14ac:dyDescent="0.3">
      <c r="B9427" t="str">
        <f>COUNTIF($D$4:$D9427,D9427)&amp;D9427</f>
        <v>1985cookware</v>
      </c>
      <c r="C9427" s="216">
        <v>9424</v>
      </c>
      <c r="D9427" s="216" t="s">
        <v>6023</v>
      </c>
      <c r="E9427" s="216" t="s">
        <v>6023</v>
      </c>
    </row>
    <row r="9428" spans="2:5" x14ac:dyDescent="0.3">
      <c r="B9428" t="str">
        <f>COUNTIF($D$4:$D9428,D9428)&amp;D9428</f>
        <v>1986cookware</v>
      </c>
      <c r="C9428" s="216">
        <v>9425</v>
      </c>
      <c r="D9428" s="216" t="s">
        <v>6023</v>
      </c>
      <c r="E9428" s="216" t="s">
        <v>6023</v>
      </c>
    </row>
    <row r="9429" spans="2:5" x14ac:dyDescent="0.3">
      <c r="B9429" t="str">
        <f>COUNTIF($D$4:$D9429,D9429)&amp;D9429</f>
        <v>1987cookware</v>
      </c>
      <c r="C9429" s="216">
        <v>9426</v>
      </c>
      <c r="D9429" s="216" t="s">
        <v>6023</v>
      </c>
      <c r="E9429" s="216" t="s">
        <v>6019</v>
      </c>
    </row>
    <row r="9430" spans="2:5" x14ac:dyDescent="0.3">
      <c r="B9430" t="str">
        <f>COUNTIF($D$4:$D9430,D9430)&amp;D9430</f>
        <v>458bike</v>
      </c>
      <c r="C9430" s="216">
        <v>9427</v>
      </c>
      <c r="D9430" s="216" t="s">
        <v>6019</v>
      </c>
      <c r="E9430" s="216" t="s">
        <v>6017</v>
      </c>
    </row>
    <row r="9431" spans="2:5" x14ac:dyDescent="0.3">
      <c r="B9431" t="str">
        <f>COUNTIF($D$4:$D9431,D9431)&amp;D9431</f>
        <v>1954backpack</v>
      </c>
      <c r="C9431" s="216">
        <v>9428</v>
      </c>
      <c r="D9431" s="216" t="s">
        <v>6022</v>
      </c>
      <c r="E9431" s="216" t="s">
        <v>6022</v>
      </c>
    </row>
    <row r="9432" spans="2:5" x14ac:dyDescent="0.3">
      <c r="B9432" t="str">
        <f>COUNTIF($D$4:$D9432,D9432)&amp;D9432</f>
        <v>1955backpack</v>
      </c>
      <c r="C9432" s="216">
        <v>9429</v>
      </c>
      <c r="D9432" s="216" t="s">
        <v>6022</v>
      </c>
      <c r="E9432" s="216" t="s">
        <v>6018</v>
      </c>
    </row>
    <row r="9433" spans="2:5" x14ac:dyDescent="0.3">
      <c r="B9433" t="str">
        <f>COUNTIF($D$4:$D9433,D9433)&amp;D9433</f>
        <v>1928cooler</v>
      </c>
      <c r="C9433" s="216">
        <v>9430</v>
      </c>
      <c r="D9433" s="216" t="s">
        <v>6024</v>
      </c>
      <c r="E9433" s="216" t="s">
        <v>6018</v>
      </c>
    </row>
    <row r="9434" spans="2:5" x14ac:dyDescent="0.3">
      <c r="B9434" t="str">
        <f>COUNTIF($D$4:$D9434,D9434)&amp;D9434</f>
        <v>1956backpack</v>
      </c>
      <c r="C9434" s="216">
        <v>9431</v>
      </c>
      <c r="D9434" s="216" t="s">
        <v>6022</v>
      </c>
      <c r="E9434" s="216" t="s">
        <v>6018</v>
      </c>
    </row>
    <row r="9435" spans="2:5" x14ac:dyDescent="0.3">
      <c r="B9435" t="str">
        <f>COUNTIF($D$4:$D9435,D9435)&amp;D9435</f>
        <v>959bike speaker</v>
      </c>
      <c r="C9435" s="216">
        <v>9432</v>
      </c>
      <c r="D9435" s="216" t="s">
        <v>6017</v>
      </c>
      <c r="E9435" s="216" t="s">
        <v>6018</v>
      </c>
    </row>
    <row r="9436" spans="2:5" x14ac:dyDescent="0.3">
      <c r="B9436" t="str">
        <f>COUNTIF($D$4:$D9436,D9436)&amp;D9436</f>
        <v>1929cooler</v>
      </c>
      <c r="C9436" s="216">
        <v>9433</v>
      </c>
      <c r="D9436" s="216" t="s">
        <v>6024</v>
      </c>
      <c r="E9436" s="216" t="s">
        <v>6018</v>
      </c>
    </row>
    <row r="9437" spans="2:5" x14ac:dyDescent="0.3">
      <c r="B9437" t="str">
        <f>COUNTIF($D$4:$D9437,D9437)&amp;D9437</f>
        <v>917bike basket</v>
      </c>
      <c r="C9437" s="216">
        <v>9434</v>
      </c>
      <c r="D9437" s="216" t="s">
        <v>6020</v>
      </c>
      <c r="E9437" s="216" t="s">
        <v>6019</v>
      </c>
    </row>
    <row r="9438" spans="2:5" x14ac:dyDescent="0.3">
      <c r="B9438" t="str">
        <f>COUNTIF($D$4:$D9438,D9438)&amp;D9438</f>
        <v>459bike</v>
      </c>
      <c r="C9438" s="216">
        <v>9435</v>
      </c>
      <c r="D9438" s="216" t="s">
        <v>6019</v>
      </c>
      <c r="E9438" s="216" t="s">
        <v>6021</v>
      </c>
    </row>
    <row r="9439" spans="2:5" x14ac:dyDescent="0.3">
      <c r="B9439" t="str">
        <f>COUNTIF($D$4:$D9439,D9439)&amp;D9439</f>
        <v>1229tent</v>
      </c>
      <c r="C9439" s="216">
        <v>9436</v>
      </c>
      <c r="D9439" s="216" t="s">
        <v>6021</v>
      </c>
      <c r="E9439" s="216" t="s">
        <v>6022</v>
      </c>
    </row>
    <row r="9440" spans="2:5" x14ac:dyDescent="0.3">
      <c r="B9440" t="str">
        <f>COUNTIF($D$4:$D9440,D9440)&amp;D9440</f>
        <v>1957backpack</v>
      </c>
      <c r="C9440" s="216">
        <v>9437</v>
      </c>
      <c r="D9440" s="216" t="s">
        <v>6022</v>
      </c>
      <c r="E9440" s="216" t="s">
        <v>6018</v>
      </c>
    </row>
    <row r="9441" spans="2:5" x14ac:dyDescent="0.3">
      <c r="B9441" t="str">
        <f>COUNTIF($D$4:$D9441,D9441)&amp;D9441</f>
        <v>1988cookware</v>
      </c>
      <c r="C9441" s="216">
        <v>9438</v>
      </c>
      <c r="D9441" s="216" t="s">
        <v>6023</v>
      </c>
      <c r="E9441" s="216" t="s">
        <v>6023</v>
      </c>
    </row>
    <row r="9442" spans="2:5" x14ac:dyDescent="0.3">
      <c r="B9442" t="str">
        <f>COUNTIF($D$4:$D9442,D9442)&amp;D9442</f>
        <v>1989cookware</v>
      </c>
      <c r="C9442" s="216">
        <v>9439</v>
      </c>
      <c r="D9442" s="216" t="s">
        <v>6023</v>
      </c>
      <c r="E9442" s="216" t="s">
        <v>6018</v>
      </c>
    </row>
    <row r="9443" spans="2:5" x14ac:dyDescent="0.3">
      <c r="B9443" t="str">
        <f>COUNTIF($D$4:$D9443,D9443)&amp;D9443</f>
        <v>1990cookware</v>
      </c>
      <c r="C9443" s="216">
        <v>9440</v>
      </c>
      <c r="D9443" s="216" t="s">
        <v>6023</v>
      </c>
      <c r="E9443" s="216" t="s">
        <v>6017</v>
      </c>
    </row>
    <row r="9444" spans="2:5" x14ac:dyDescent="0.3">
      <c r="B9444" t="str">
        <f>COUNTIF($D$4:$D9444,D9444)&amp;D9444</f>
        <v>960bike speaker</v>
      </c>
      <c r="C9444" s="216">
        <v>9441</v>
      </c>
      <c r="D9444" s="216" t="s">
        <v>6017</v>
      </c>
      <c r="E9444" s="216" t="s">
        <v>6018</v>
      </c>
    </row>
    <row r="9445" spans="2:5" x14ac:dyDescent="0.3">
      <c r="B9445" t="str">
        <f>COUNTIF($D$4:$D9445,D9445)&amp;D9445</f>
        <v>961bike speaker</v>
      </c>
      <c r="C9445" s="216">
        <v>9442</v>
      </c>
      <c r="D9445" s="216" t="s">
        <v>6017</v>
      </c>
      <c r="E9445" s="216" t="s">
        <v>6020</v>
      </c>
    </row>
    <row r="9446" spans="2:5" x14ac:dyDescent="0.3">
      <c r="B9446" t="str">
        <f>COUNTIF($D$4:$D9446,D9446)&amp;D9446</f>
        <v>918bike basket</v>
      </c>
      <c r="C9446" s="216">
        <v>9443</v>
      </c>
      <c r="D9446" s="216" t="s">
        <v>6020</v>
      </c>
      <c r="E9446" s="216" t="s">
        <v>6018</v>
      </c>
    </row>
    <row r="9447" spans="2:5" x14ac:dyDescent="0.3">
      <c r="B9447" t="str">
        <f>COUNTIF($D$4:$D9447,D9447)&amp;D9447</f>
        <v>1930cooler</v>
      </c>
      <c r="C9447" s="216">
        <v>9444</v>
      </c>
      <c r="D9447" s="216" t="s">
        <v>6024</v>
      </c>
      <c r="E9447" s="216" t="s">
        <v>6024</v>
      </c>
    </row>
    <row r="9448" spans="2:5" x14ac:dyDescent="0.3">
      <c r="B9448" t="str">
        <f>COUNTIF($D$4:$D9448,D9448)&amp;D9448</f>
        <v>1931cooler</v>
      </c>
      <c r="C9448" s="216">
        <v>9445</v>
      </c>
      <c r="D9448" s="216" t="s">
        <v>6024</v>
      </c>
      <c r="E9448" s="216" t="s">
        <v>6024</v>
      </c>
    </row>
    <row r="9449" spans="2:5" x14ac:dyDescent="0.3">
      <c r="B9449" t="str">
        <f>COUNTIF($D$4:$D9449,D9449)&amp;D9449</f>
        <v>1932cooler</v>
      </c>
      <c r="C9449" s="216">
        <v>9446</v>
      </c>
      <c r="D9449" s="216" t="s">
        <v>6024</v>
      </c>
      <c r="E9449" s="216" t="s">
        <v>6023</v>
      </c>
    </row>
    <row r="9450" spans="2:5" x14ac:dyDescent="0.3">
      <c r="B9450" t="str">
        <f>COUNTIF($D$4:$D9450,D9450)&amp;D9450</f>
        <v>1991cookware</v>
      </c>
      <c r="C9450" s="216">
        <v>9447</v>
      </c>
      <c r="D9450" s="216" t="s">
        <v>6023</v>
      </c>
      <c r="E9450" s="216" t="s">
        <v>6023</v>
      </c>
    </row>
    <row r="9451" spans="2:5" x14ac:dyDescent="0.3">
      <c r="B9451" t="str">
        <f>COUNTIF($D$4:$D9451,D9451)&amp;D9451</f>
        <v>1992cookware</v>
      </c>
      <c r="C9451" s="216">
        <v>9448</v>
      </c>
      <c r="D9451" s="216" t="s">
        <v>6023</v>
      </c>
      <c r="E9451" s="216" t="s">
        <v>6023</v>
      </c>
    </row>
    <row r="9452" spans="2:5" x14ac:dyDescent="0.3">
      <c r="B9452" t="str">
        <f>COUNTIF($D$4:$D9452,D9452)&amp;D9452</f>
        <v>1993cookware</v>
      </c>
      <c r="C9452" s="216">
        <v>9449</v>
      </c>
      <c r="D9452" s="216" t="s">
        <v>6023</v>
      </c>
      <c r="E9452" s="216" t="s">
        <v>6023</v>
      </c>
    </row>
    <row r="9453" spans="2:5" x14ac:dyDescent="0.3">
      <c r="B9453" t="str">
        <f>COUNTIF($D$4:$D9453,D9453)&amp;D9453</f>
        <v>1994cookware</v>
      </c>
      <c r="C9453" s="216">
        <v>9450</v>
      </c>
      <c r="D9453" s="216" t="s">
        <v>6023</v>
      </c>
      <c r="E9453" s="216" t="s">
        <v>6024</v>
      </c>
    </row>
    <row r="9454" spans="2:5" x14ac:dyDescent="0.3">
      <c r="B9454" t="str">
        <f>COUNTIF($D$4:$D9454,D9454)&amp;D9454</f>
        <v>1933cooler</v>
      </c>
      <c r="C9454" s="216">
        <v>9451</v>
      </c>
      <c r="D9454" s="216" t="s">
        <v>6024</v>
      </c>
      <c r="E9454" s="216" t="s">
        <v>6018</v>
      </c>
    </row>
    <row r="9455" spans="2:5" x14ac:dyDescent="0.3">
      <c r="B9455" t="str">
        <f>COUNTIF($D$4:$D9455,D9455)&amp;D9455</f>
        <v>1958backpack</v>
      </c>
      <c r="C9455" s="216">
        <v>9452</v>
      </c>
      <c r="D9455" s="216" t="s">
        <v>6022</v>
      </c>
      <c r="E9455" s="216" t="s">
        <v>6022</v>
      </c>
    </row>
    <row r="9456" spans="2:5" x14ac:dyDescent="0.3">
      <c r="B9456" t="str">
        <f>COUNTIF($D$4:$D9456,D9456)&amp;D9456</f>
        <v>1959backpack</v>
      </c>
      <c r="C9456" s="216">
        <v>9453</v>
      </c>
      <c r="D9456" s="216" t="s">
        <v>6022</v>
      </c>
      <c r="E9456" s="216" t="s">
        <v>6018</v>
      </c>
    </row>
    <row r="9457" spans="2:5" x14ac:dyDescent="0.3">
      <c r="B9457" t="str">
        <f>COUNTIF($D$4:$D9457,D9457)&amp;D9457</f>
        <v>1934cooler</v>
      </c>
      <c r="C9457" s="216">
        <v>9454</v>
      </c>
      <c r="D9457" s="216" t="s">
        <v>6024</v>
      </c>
      <c r="E9457" s="216" t="s">
        <v>6023</v>
      </c>
    </row>
    <row r="9458" spans="2:5" x14ac:dyDescent="0.3">
      <c r="B9458" t="str">
        <f>COUNTIF($D$4:$D9458,D9458)&amp;D9458</f>
        <v>1995cookware</v>
      </c>
      <c r="C9458" s="216">
        <v>9455</v>
      </c>
      <c r="D9458" s="216" t="s">
        <v>6023</v>
      </c>
      <c r="E9458" s="216" t="s">
        <v>6024</v>
      </c>
    </row>
    <row r="9459" spans="2:5" x14ac:dyDescent="0.3">
      <c r="B9459" t="str">
        <f>COUNTIF($D$4:$D9459,D9459)&amp;D9459</f>
        <v>1935cooler</v>
      </c>
      <c r="C9459" s="216">
        <v>9456</v>
      </c>
      <c r="D9459" s="216" t="s">
        <v>6024</v>
      </c>
      <c r="E9459" s="216" t="s">
        <v>6023</v>
      </c>
    </row>
    <row r="9460" spans="2:5" x14ac:dyDescent="0.3">
      <c r="B9460" t="str">
        <f>COUNTIF($D$4:$D9460,D9460)&amp;D9460</f>
        <v>1996cookware</v>
      </c>
      <c r="C9460" s="216">
        <v>9457</v>
      </c>
      <c r="D9460" s="216" t="s">
        <v>6023</v>
      </c>
      <c r="E9460" s="216" t="s">
        <v>6024</v>
      </c>
    </row>
    <row r="9461" spans="2:5" x14ac:dyDescent="0.3">
      <c r="B9461" t="str">
        <f>COUNTIF($D$4:$D9461,D9461)&amp;D9461</f>
        <v>1936cooler</v>
      </c>
      <c r="C9461" s="216">
        <v>9458</v>
      </c>
      <c r="D9461" s="216" t="s">
        <v>6024</v>
      </c>
      <c r="E9461" s="216" t="s">
        <v>6024</v>
      </c>
    </row>
    <row r="9462" spans="2:5" x14ac:dyDescent="0.3">
      <c r="B9462" t="str">
        <f>COUNTIF($D$4:$D9462,D9462)&amp;D9462</f>
        <v>1937cooler</v>
      </c>
      <c r="C9462" s="216">
        <v>9459</v>
      </c>
      <c r="D9462" s="216" t="s">
        <v>6024</v>
      </c>
      <c r="E9462" s="216" t="s">
        <v>6018</v>
      </c>
    </row>
    <row r="9463" spans="2:5" x14ac:dyDescent="0.3">
      <c r="B9463" t="str">
        <f>COUNTIF($D$4:$D9463,D9463)&amp;D9463</f>
        <v>962bike speaker</v>
      </c>
      <c r="C9463" s="216">
        <v>9460</v>
      </c>
      <c r="D9463" s="216" t="s">
        <v>6017</v>
      </c>
      <c r="E9463" s="216" t="s">
        <v>6020</v>
      </c>
    </row>
    <row r="9464" spans="2:5" x14ac:dyDescent="0.3">
      <c r="B9464" t="str">
        <f>COUNTIF($D$4:$D9464,D9464)&amp;D9464</f>
        <v>919bike basket</v>
      </c>
      <c r="C9464" s="216">
        <v>9461</v>
      </c>
      <c r="D9464" s="216" t="s">
        <v>6020</v>
      </c>
      <c r="E9464" s="216" t="s">
        <v>6018</v>
      </c>
    </row>
    <row r="9465" spans="2:5" x14ac:dyDescent="0.3">
      <c r="B9465" t="str">
        <f>COUNTIF($D$4:$D9465,D9465)&amp;D9465</f>
        <v>1960backpack</v>
      </c>
      <c r="C9465" s="216">
        <v>9462</v>
      </c>
      <c r="D9465" s="216" t="s">
        <v>6022</v>
      </c>
      <c r="E9465" s="216" t="s">
        <v>6018</v>
      </c>
    </row>
    <row r="9466" spans="2:5" x14ac:dyDescent="0.3">
      <c r="B9466" t="str">
        <f>COUNTIF($D$4:$D9466,D9466)&amp;D9466</f>
        <v>460bike</v>
      </c>
      <c r="C9466" s="216">
        <v>9463</v>
      </c>
      <c r="D9466" s="216" t="s">
        <v>6019</v>
      </c>
      <c r="E9466" s="216" t="s">
        <v>6018</v>
      </c>
    </row>
    <row r="9467" spans="2:5" x14ac:dyDescent="0.3">
      <c r="B9467" t="str">
        <f>COUNTIF($D$4:$D9467,D9467)&amp;D9467</f>
        <v>963bike speaker</v>
      </c>
      <c r="C9467" s="216">
        <v>9464</v>
      </c>
      <c r="D9467" s="216" t="s">
        <v>6017</v>
      </c>
      <c r="E9467" s="216" t="s">
        <v>6018</v>
      </c>
    </row>
    <row r="9468" spans="2:5" x14ac:dyDescent="0.3">
      <c r="B9468" t="str">
        <f>COUNTIF($D$4:$D9468,D9468)&amp;D9468</f>
        <v>461bike</v>
      </c>
      <c r="C9468" s="216">
        <v>9465</v>
      </c>
      <c r="D9468" s="216" t="s">
        <v>6019</v>
      </c>
      <c r="E9468" s="216" t="s">
        <v>6018</v>
      </c>
    </row>
    <row r="9469" spans="2:5" x14ac:dyDescent="0.3">
      <c r="B9469" t="str">
        <f>COUNTIF($D$4:$D9469,D9469)&amp;D9469</f>
        <v>920bike basket</v>
      </c>
      <c r="C9469" s="216">
        <v>9466</v>
      </c>
      <c r="D9469" s="216" t="s">
        <v>6020</v>
      </c>
      <c r="E9469" s="216" t="s">
        <v>6017</v>
      </c>
    </row>
    <row r="9470" spans="2:5" x14ac:dyDescent="0.3">
      <c r="B9470" t="str">
        <f>COUNTIF($D$4:$D9470,D9470)&amp;D9470</f>
        <v>964bike speaker</v>
      </c>
      <c r="C9470" s="216">
        <v>9467</v>
      </c>
      <c r="D9470" s="216" t="s">
        <v>6017</v>
      </c>
      <c r="E9470" s="216" t="s">
        <v>6018</v>
      </c>
    </row>
    <row r="9471" spans="2:5" x14ac:dyDescent="0.3">
      <c r="B9471" t="str">
        <f>COUNTIF($D$4:$D9471,D9471)&amp;D9471</f>
        <v>965bike speaker</v>
      </c>
      <c r="C9471" s="216">
        <v>9468</v>
      </c>
      <c r="D9471" s="216" t="s">
        <v>6017</v>
      </c>
      <c r="E9471" s="216" t="s">
        <v>6018</v>
      </c>
    </row>
    <row r="9472" spans="2:5" x14ac:dyDescent="0.3">
      <c r="B9472" t="str">
        <f>COUNTIF($D$4:$D9472,D9472)&amp;D9472</f>
        <v>1997cookware</v>
      </c>
      <c r="C9472" s="216">
        <v>9469</v>
      </c>
      <c r="D9472" s="216" t="s">
        <v>6023</v>
      </c>
      <c r="E9472" s="216" t="s">
        <v>6023</v>
      </c>
    </row>
    <row r="9473" spans="2:5" x14ac:dyDescent="0.3">
      <c r="B9473" t="str">
        <f>COUNTIF($D$4:$D9473,D9473)&amp;D9473</f>
        <v>1998cookware</v>
      </c>
      <c r="C9473" s="216">
        <v>9470</v>
      </c>
      <c r="D9473" s="216" t="s">
        <v>6023</v>
      </c>
      <c r="E9473" s="216" t="s">
        <v>6022</v>
      </c>
    </row>
    <row r="9474" spans="2:5" x14ac:dyDescent="0.3">
      <c r="B9474" t="str">
        <f>COUNTIF($D$4:$D9474,D9474)&amp;D9474</f>
        <v>1961backpack</v>
      </c>
      <c r="C9474" s="216">
        <v>9471</v>
      </c>
      <c r="D9474" s="216" t="s">
        <v>6022</v>
      </c>
      <c r="E9474" s="216" t="s">
        <v>6018</v>
      </c>
    </row>
    <row r="9475" spans="2:5" x14ac:dyDescent="0.3">
      <c r="B9475" t="str">
        <f>COUNTIF($D$4:$D9475,D9475)&amp;D9475</f>
        <v>1962backpack</v>
      </c>
      <c r="C9475" s="216">
        <v>9472</v>
      </c>
      <c r="D9475" s="216" t="s">
        <v>6022</v>
      </c>
      <c r="E9475" s="216" t="s">
        <v>6022</v>
      </c>
    </row>
    <row r="9476" spans="2:5" x14ac:dyDescent="0.3">
      <c r="B9476" t="str">
        <f>COUNTIF($D$4:$D9476,D9476)&amp;D9476</f>
        <v>1963backpack</v>
      </c>
      <c r="C9476" s="216">
        <v>9473</v>
      </c>
      <c r="D9476" s="216" t="s">
        <v>6022</v>
      </c>
      <c r="E9476" s="216" t="s">
        <v>6022</v>
      </c>
    </row>
    <row r="9477" spans="2:5" x14ac:dyDescent="0.3">
      <c r="B9477" t="str">
        <f>COUNTIF($D$4:$D9477,D9477)&amp;D9477</f>
        <v>1964backpack</v>
      </c>
      <c r="C9477" s="216">
        <v>9474</v>
      </c>
      <c r="D9477" s="216" t="s">
        <v>6022</v>
      </c>
      <c r="E9477" s="216" t="s">
        <v>6018</v>
      </c>
    </row>
    <row r="9478" spans="2:5" x14ac:dyDescent="0.3">
      <c r="B9478" t="str">
        <f>COUNTIF($D$4:$D9478,D9478)&amp;D9478</f>
        <v>1965backpack</v>
      </c>
      <c r="C9478" s="216">
        <v>9475</v>
      </c>
      <c r="D9478" s="216" t="s">
        <v>6022</v>
      </c>
      <c r="E9478" s="216" t="s">
        <v>6018</v>
      </c>
    </row>
    <row r="9479" spans="2:5" x14ac:dyDescent="0.3">
      <c r="B9479" t="str">
        <f>COUNTIF($D$4:$D9479,D9479)&amp;D9479</f>
        <v>1999cookware</v>
      </c>
      <c r="C9479" s="216">
        <v>9476</v>
      </c>
      <c r="D9479" s="216" t="s">
        <v>6023</v>
      </c>
      <c r="E9479" s="216" t="s">
        <v>6023</v>
      </c>
    </row>
    <row r="9480" spans="2:5" x14ac:dyDescent="0.3">
      <c r="B9480" t="str">
        <f>COUNTIF($D$4:$D9480,D9480)&amp;D9480</f>
        <v>2000cookware</v>
      </c>
      <c r="C9480" s="216">
        <v>9477</v>
      </c>
      <c r="D9480" s="216" t="s">
        <v>6023</v>
      </c>
      <c r="E9480" s="216" t="s">
        <v>6023</v>
      </c>
    </row>
    <row r="9481" spans="2:5" x14ac:dyDescent="0.3">
      <c r="B9481" t="str">
        <f>COUNTIF($D$4:$D9481,D9481)&amp;D9481</f>
        <v>2001cookware</v>
      </c>
      <c r="C9481" s="216">
        <v>9478</v>
      </c>
      <c r="D9481" s="216" t="s">
        <v>6023</v>
      </c>
      <c r="E9481" s="216" t="s">
        <v>6024</v>
      </c>
    </row>
    <row r="9482" spans="2:5" x14ac:dyDescent="0.3">
      <c r="B9482" t="str">
        <f>COUNTIF($D$4:$D9482,D9482)&amp;D9482</f>
        <v>1938cooler</v>
      </c>
      <c r="C9482" s="216">
        <v>9479</v>
      </c>
      <c r="D9482" s="216" t="s">
        <v>6024</v>
      </c>
      <c r="E9482" s="216" t="s">
        <v>6023</v>
      </c>
    </row>
    <row r="9483" spans="2:5" x14ac:dyDescent="0.3">
      <c r="B9483" t="str">
        <f>COUNTIF($D$4:$D9483,D9483)&amp;D9483</f>
        <v>2002cookware</v>
      </c>
      <c r="C9483" s="216">
        <v>9480</v>
      </c>
      <c r="D9483" s="216" t="s">
        <v>6023</v>
      </c>
      <c r="E9483" s="216" t="s">
        <v>6022</v>
      </c>
    </row>
    <row r="9484" spans="2:5" x14ac:dyDescent="0.3">
      <c r="B9484" t="str">
        <f>COUNTIF($D$4:$D9484,D9484)&amp;D9484</f>
        <v>1966backpack</v>
      </c>
      <c r="C9484" s="216">
        <v>9481</v>
      </c>
      <c r="D9484" s="216" t="s">
        <v>6022</v>
      </c>
      <c r="E9484" s="216" t="s">
        <v>6022</v>
      </c>
    </row>
    <row r="9485" spans="2:5" x14ac:dyDescent="0.3">
      <c r="B9485" t="str">
        <f>COUNTIF($D$4:$D9485,D9485)&amp;D9485</f>
        <v>1967backpack</v>
      </c>
      <c r="C9485" s="216">
        <v>9482</v>
      </c>
      <c r="D9485" s="216" t="s">
        <v>6022</v>
      </c>
      <c r="E9485" s="216" t="s">
        <v>6018</v>
      </c>
    </row>
    <row r="9486" spans="2:5" x14ac:dyDescent="0.3">
      <c r="B9486" t="str">
        <f>COUNTIF($D$4:$D9486,D9486)&amp;D9486</f>
        <v>2003cookware</v>
      </c>
      <c r="C9486" s="216">
        <v>9483</v>
      </c>
      <c r="D9486" s="216" t="s">
        <v>6023</v>
      </c>
      <c r="E9486" s="216" t="s">
        <v>6024</v>
      </c>
    </row>
    <row r="9487" spans="2:5" x14ac:dyDescent="0.3">
      <c r="B9487" t="str">
        <f>COUNTIF($D$4:$D9487,D9487)&amp;D9487</f>
        <v>1939cooler</v>
      </c>
      <c r="C9487" s="216">
        <v>9484</v>
      </c>
      <c r="D9487" s="216" t="s">
        <v>6024</v>
      </c>
      <c r="E9487" s="216" t="s">
        <v>6024</v>
      </c>
    </row>
    <row r="9488" spans="2:5" x14ac:dyDescent="0.3">
      <c r="B9488" t="str">
        <f>COUNTIF($D$4:$D9488,D9488)&amp;D9488</f>
        <v>1940cooler</v>
      </c>
      <c r="C9488" s="216">
        <v>9485</v>
      </c>
      <c r="D9488" s="216" t="s">
        <v>6024</v>
      </c>
      <c r="E9488" s="216" t="s">
        <v>6024</v>
      </c>
    </row>
    <row r="9489" spans="2:5" x14ac:dyDescent="0.3">
      <c r="B9489" t="str">
        <f>COUNTIF($D$4:$D9489,D9489)&amp;D9489</f>
        <v>1941cooler</v>
      </c>
      <c r="C9489" s="216">
        <v>9486</v>
      </c>
      <c r="D9489" s="216" t="s">
        <v>6024</v>
      </c>
      <c r="E9489" s="216" t="s">
        <v>6024</v>
      </c>
    </row>
    <row r="9490" spans="2:5" x14ac:dyDescent="0.3">
      <c r="B9490" t="str">
        <f>COUNTIF($D$4:$D9490,D9490)&amp;D9490</f>
        <v>1942cooler</v>
      </c>
      <c r="C9490" s="216">
        <v>9487</v>
      </c>
      <c r="D9490" s="216" t="s">
        <v>6024</v>
      </c>
      <c r="E9490" s="216" t="s">
        <v>6024</v>
      </c>
    </row>
    <row r="9491" spans="2:5" x14ac:dyDescent="0.3">
      <c r="B9491" t="str">
        <f>COUNTIF($D$4:$D9491,D9491)&amp;D9491</f>
        <v>1943cooler</v>
      </c>
      <c r="C9491" s="216">
        <v>9488</v>
      </c>
      <c r="D9491" s="216" t="s">
        <v>6024</v>
      </c>
      <c r="E9491" s="216" t="s">
        <v>6024</v>
      </c>
    </row>
    <row r="9492" spans="2:5" x14ac:dyDescent="0.3">
      <c r="B9492" t="str">
        <f>COUNTIF($D$4:$D9492,D9492)&amp;D9492</f>
        <v>1944cooler</v>
      </c>
      <c r="C9492" s="216">
        <v>9489</v>
      </c>
      <c r="D9492" s="216" t="s">
        <v>6024</v>
      </c>
      <c r="E9492" s="216" t="s">
        <v>6024</v>
      </c>
    </row>
    <row r="9493" spans="2:5" x14ac:dyDescent="0.3">
      <c r="B9493" t="str">
        <f>COUNTIF($D$4:$D9493,D9493)&amp;D9493</f>
        <v>1945cooler</v>
      </c>
      <c r="C9493" s="216">
        <v>9490</v>
      </c>
      <c r="D9493" s="216" t="s">
        <v>6024</v>
      </c>
      <c r="E9493" s="216" t="s">
        <v>6024</v>
      </c>
    </row>
    <row r="9494" spans="2:5" x14ac:dyDescent="0.3">
      <c r="B9494" t="str">
        <f>COUNTIF($D$4:$D9494,D9494)&amp;D9494</f>
        <v>1946cooler</v>
      </c>
      <c r="C9494" s="216">
        <v>9491</v>
      </c>
      <c r="D9494" s="216" t="s">
        <v>6024</v>
      </c>
      <c r="E9494" s="216" t="s">
        <v>6019</v>
      </c>
    </row>
    <row r="9495" spans="2:5" x14ac:dyDescent="0.3">
      <c r="B9495" t="str">
        <f>COUNTIF($D$4:$D9495,D9495)&amp;D9495</f>
        <v>1968backpack</v>
      </c>
      <c r="C9495" s="216">
        <v>9492</v>
      </c>
      <c r="D9495" s="216" t="s">
        <v>6022</v>
      </c>
      <c r="E9495" s="216" t="s">
        <v>6021</v>
      </c>
    </row>
    <row r="9496" spans="2:5" x14ac:dyDescent="0.3">
      <c r="B9496" t="str">
        <f>COUNTIF($D$4:$D9496,D9496)&amp;D9496</f>
        <v>1230tent</v>
      </c>
      <c r="C9496" s="216">
        <v>9493</v>
      </c>
      <c r="D9496" s="216" t="s">
        <v>6021</v>
      </c>
      <c r="E9496" s="216" t="s">
        <v>6017</v>
      </c>
    </row>
    <row r="9497" spans="2:5" x14ac:dyDescent="0.3">
      <c r="B9497" t="str">
        <f>COUNTIF($D$4:$D9497,D9497)&amp;D9497</f>
        <v>966bike speaker</v>
      </c>
      <c r="C9497" s="216">
        <v>9494</v>
      </c>
      <c r="D9497" s="216" t="s">
        <v>6017</v>
      </c>
      <c r="E9497" s="216" t="s">
        <v>6018</v>
      </c>
    </row>
    <row r="9498" spans="2:5" x14ac:dyDescent="0.3">
      <c r="B9498" t="str">
        <f>COUNTIF($D$4:$D9498,D9498)&amp;D9498</f>
        <v>967bike speaker</v>
      </c>
      <c r="C9498" s="216">
        <v>9495</v>
      </c>
      <c r="D9498" s="216" t="s">
        <v>6017</v>
      </c>
      <c r="E9498" s="216" t="s">
        <v>6019</v>
      </c>
    </row>
    <row r="9499" spans="2:5" x14ac:dyDescent="0.3">
      <c r="B9499" t="str">
        <f>COUNTIF($D$4:$D9499,D9499)&amp;D9499</f>
        <v>462bike</v>
      </c>
      <c r="C9499" s="216">
        <v>9496</v>
      </c>
      <c r="D9499" s="216" t="s">
        <v>6019</v>
      </c>
      <c r="E9499" s="216" t="s">
        <v>6018</v>
      </c>
    </row>
    <row r="9500" spans="2:5" x14ac:dyDescent="0.3">
      <c r="B9500" t="str">
        <f>COUNTIF($D$4:$D9500,D9500)&amp;D9500</f>
        <v>968bike speaker</v>
      </c>
      <c r="C9500" s="216">
        <v>9497</v>
      </c>
      <c r="D9500" s="216" t="s">
        <v>6017</v>
      </c>
      <c r="E9500" s="216" t="s">
        <v>6018</v>
      </c>
    </row>
    <row r="9501" spans="2:5" x14ac:dyDescent="0.3">
      <c r="B9501" t="str">
        <f>COUNTIF($D$4:$D9501,D9501)&amp;D9501</f>
        <v>1947cooler</v>
      </c>
      <c r="C9501" s="216">
        <v>9498</v>
      </c>
      <c r="D9501" s="216" t="s">
        <v>6024</v>
      </c>
      <c r="E9501" s="216" t="s">
        <v>6024</v>
      </c>
    </row>
    <row r="9502" spans="2:5" x14ac:dyDescent="0.3">
      <c r="B9502" t="str">
        <f>COUNTIF($D$4:$D9502,D9502)&amp;D9502</f>
        <v>1948cooler</v>
      </c>
      <c r="C9502" s="216">
        <v>9499</v>
      </c>
      <c r="D9502" s="216" t="s">
        <v>6024</v>
      </c>
      <c r="E9502" s="216" t="s">
        <v>6018</v>
      </c>
    </row>
    <row r="9503" spans="2:5" x14ac:dyDescent="0.3">
      <c r="B9503" t="str">
        <f>COUNTIF($D$4:$D9503,D9503)&amp;D9503</f>
        <v>1969backpack</v>
      </c>
      <c r="C9503" s="216">
        <v>9500</v>
      </c>
      <c r="D9503" s="216" t="s">
        <v>6022</v>
      </c>
      <c r="E9503" s="216" t="s">
        <v>6018</v>
      </c>
    </row>
    <row r="9504" spans="2:5" x14ac:dyDescent="0.3">
      <c r="B9504" t="str">
        <f>COUNTIF($D$4:$D9504,D9504)&amp;D9504</f>
        <v>1231tent</v>
      </c>
      <c r="C9504" s="216">
        <v>9501</v>
      </c>
      <c r="D9504" s="216" t="s">
        <v>6021</v>
      </c>
      <c r="E9504" s="216" t="s">
        <v>6023</v>
      </c>
    </row>
    <row r="9505" spans="2:5" x14ac:dyDescent="0.3">
      <c r="B9505" t="str">
        <f>COUNTIF($D$4:$D9505,D9505)&amp;D9505</f>
        <v>2004cookware</v>
      </c>
      <c r="C9505" s="216">
        <v>9502</v>
      </c>
      <c r="D9505" s="216" t="s">
        <v>6023</v>
      </c>
      <c r="E9505" s="216" t="s">
        <v>6021</v>
      </c>
    </row>
    <row r="9506" spans="2:5" x14ac:dyDescent="0.3">
      <c r="B9506" t="str">
        <f>COUNTIF($D$4:$D9506,D9506)&amp;D9506</f>
        <v>1232tent</v>
      </c>
      <c r="C9506" s="216">
        <v>9503</v>
      </c>
      <c r="D9506" s="216" t="s">
        <v>6021</v>
      </c>
      <c r="E9506" s="216" t="s">
        <v>6023</v>
      </c>
    </row>
    <row r="9507" spans="2:5" x14ac:dyDescent="0.3">
      <c r="B9507" t="str">
        <f>COUNTIF($D$4:$D9507,D9507)&amp;D9507</f>
        <v>2005cookware</v>
      </c>
      <c r="C9507" s="216">
        <v>9504</v>
      </c>
      <c r="D9507" s="216" t="s">
        <v>6023</v>
      </c>
      <c r="E9507" s="216" t="s">
        <v>6023</v>
      </c>
    </row>
    <row r="9508" spans="2:5" x14ac:dyDescent="0.3">
      <c r="B9508" t="str">
        <f>COUNTIF($D$4:$D9508,D9508)&amp;D9508</f>
        <v>2006cookware</v>
      </c>
      <c r="C9508" s="216">
        <v>9505</v>
      </c>
      <c r="D9508" s="216" t="s">
        <v>6023</v>
      </c>
      <c r="E9508" s="216" t="s">
        <v>6024</v>
      </c>
    </row>
    <row r="9509" spans="2:5" x14ac:dyDescent="0.3">
      <c r="B9509" t="str">
        <f>COUNTIF($D$4:$D9509,D9509)&amp;D9509</f>
        <v>1949cooler</v>
      </c>
      <c r="C9509" s="216">
        <v>9506</v>
      </c>
      <c r="D9509" s="216" t="s">
        <v>6024</v>
      </c>
      <c r="E9509" s="216" t="s">
        <v>6023</v>
      </c>
    </row>
    <row r="9510" spans="2:5" x14ac:dyDescent="0.3">
      <c r="B9510" t="str">
        <f>COUNTIF($D$4:$D9510,D9510)&amp;D9510</f>
        <v>2007cookware</v>
      </c>
      <c r="C9510" s="216">
        <v>9507</v>
      </c>
      <c r="D9510" s="216" t="s">
        <v>6023</v>
      </c>
      <c r="E9510" s="216" t="s">
        <v>6021</v>
      </c>
    </row>
    <row r="9511" spans="2:5" x14ac:dyDescent="0.3">
      <c r="B9511" t="str">
        <f>COUNTIF($D$4:$D9511,D9511)&amp;D9511</f>
        <v>1233tent</v>
      </c>
      <c r="C9511" s="216">
        <v>9508</v>
      </c>
      <c r="D9511" s="216" t="s">
        <v>6021</v>
      </c>
      <c r="E9511" s="216" t="s">
        <v>6024</v>
      </c>
    </row>
    <row r="9512" spans="2:5" x14ac:dyDescent="0.3">
      <c r="B9512" t="str">
        <f>COUNTIF($D$4:$D9512,D9512)&amp;D9512</f>
        <v>1950cooler</v>
      </c>
      <c r="C9512" s="216">
        <v>9509</v>
      </c>
      <c r="D9512" s="216" t="s">
        <v>6024</v>
      </c>
      <c r="E9512" s="216" t="s">
        <v>6018</v>
      </c>
    </row>
    <row r="9513" spans="2:5" x14ac:dyDescent="0.3">
      <c r="B9513" t="str">
        <f>COUNTIF($D$4:$D9513,D9513)&amp;D9513</f>
        <v>1234tent</v>
      </c>
      <c r="C9513" s="216">
        <v>9510</v>
      </c>
      <c r="D9513" s="216" t="s">
        <v>6021</v>
      </c>
      <c r="E9513" s="216" t="s">
        <v>6021</v>
      </c>
    </row>
    <row r="9514" spans="2:5" x14ac:dyDescent="0.3">
      <c r="B9514" t="str">
        <f>COUNTIF($D$4:$D9514,D9514)&amp;D9514</f>
        <v>1235tent</v>
      </c>
      <c r="C9514" s="216">
        <v>9511</v>
      </c>
      <c r="D9514" s="216" t="s">
        <v>6021</v>
      </c>
      <c r="E9514" s="216" t="s">
        <v>6022</v>
      </c>
    </row>
    <row r="9515" spans="2:5" x14ac:dyDescent="0.3">
      <c r="B9515" t="str">
        <f>COUNTIF($D$4:$D9515,D9515)&amp;D9515</f>
        <v>1970backpack</v>
      </c>
      <c r="C9515" s="216">
        <v>9512</v>
      </c>
      <c r="D9515" s="216" t="s">
        <v>6022</v>
      </c>
      <c r="E9515" s="216" t="s">
        <v>6022</v>
      </c>
    </row>
    <row r="9516" spans="2:5" x14ac:dyDescent="0.3">
      <c r="B9516" t="str">
        <f>COUNTIF($D$4:$D9516,D9516)&amp;D9516</f>
        <v>1971backpack</v>
      </c>
      <c r="C9516" s="216">
        <v>9513</v>
      </c>
      <c r="D9516" s="216" t="s">
        <v>6022</v>
      </c>
      <c r="E9516" s="216" t="s">
        <v>6022</v>
      </c>
    </row>
    <row r="9517" spans="2:5" x14ac:dyDescent="0.3">
      <c r="B9517" t="str">
        <f>COUNTIF($D$4:$D9517,D9517)&amp;D9517</f>
        <v>1972backpack</v>
      </c>
      <c r="C9517" s="216">
        <v>9514</v>
      </c>
      <c r="D9517" s="216" t="s">
        <v>6022</v>
      </c>
      <c r="E9517" s="216" t="s">
        <v>6018</v>
      </c>
    </row>
    <row r="9518" spans="2:5" x14ac:dyDescent="0.3">
      <c r="B9518" t="str">
        <f>COUNTIF($D$4:$D9518,D9518)&amp;D9518</f>
        <v>1973backpack</v>
      </c>
      <c r="C9518" s="216">
        <v>9515</v>
      </c>
      <c r="D9518" s="216" t="s">
        <v>6022</v>
      </c>
      <c r="E9518" s="216" t="s">
        <v>6022</v>
      </c>
    </row>
    <row r="9519" spans="2:5" x14ac:dyDescent="0.3">
      <c r="B9519" t="str">
        <f>COUNTIF($D$4:$D9519,D9519)&amp;D9519</f>
        <v>1974backpack</v>
      </c>
      <c r="C9519" s="216">
        <v>9516</v>
      </c>
      <c r="D9519" s="216" t="s">
        <v>6022</v>
      </c>
      <c r="E9519" s="216" t="s">
        <v>6022</v>
      </c>
    </row>
    <row r="9520" spans="2:5" x14ac:dyDescent="0.3">
      <c r="B9520" t="str">
        <f>COUNTIF($D$4:$D9520,D9520)&amp;D9520</f>
        <v>1975backpack</v>
      </c>
      <c r="C9520" s="216">
        <v>9517</v>
      </c>
      <c r="D9520" s="216" t="s">
        <v>6022</v>
      </c>
      <c r="E9520" s="216" t="s">
        <v>6018</v>
      </c>
    </row>
    <row r="9521" spans="2:5" x14ac:dyDescent="0.3">
      <c r="B9521" t="str">
        <f>COUNTIF($D$4:$D9521,D9521)&amp;D9521</f>
        <v>1951cooler</v>
      </c>
      <c r="C9521" s="216">
        <v>9518</v>
      </c>
      <c r="D9521" s="216" t="s">
        <v>6024</v>
      </c>
      <c r="E9521" s="216" t="s">
        <v>6021</v>
      </c>
    </row>
    <row r="9522" spans="2:5" x14ac:dyDescent="0.3">
      <c r="B9522" t="str">
        <f>COUNTIF($D$4:$D9522,D9522)&amp;D9522</f>
        <v>1236tent</v>
      </c>
      <c r="C9522" s="216">
        <v>9519</v>
      </c>
      <c r="D9522" s="216" t="s">
        <v>6021</v>
      </c>
      <c r="E9522" s="216" t="s">
        <v>6022</v>
      </c>
    </row>
    <row r="9523" spans="2:5" x14ac:dyDescent="0.3">
      <c r="B9523" t="str">
        <f>COUNTIF($D$4:$D9523,D9523)&amp;D9523</f>
        <v>1976backpack</v>
      </c>
      <c r="C9523" s="216">
        <v>9520</v>
      </c>
      <c r="D9523" s="216" t="s">
        <v>6022</v>
      </c>
      <c r="E9523" s="216" t="s">
        <v>6022</v>
      </c>
    </row>
    <row r="9524" spans="2:5" x14ac:dyDescent="0.3">
      <c r="B9524" t="str">
        <f>COUNTIF($D$4:$D9524,D9524)&amp;D9524</f>
        <v>1977backpack</v>
      </c>
      <c r="C9524" s="216">
        <v>9521</v>
      </c>
      <c r="D9524" s="216" t="s">
        <v>6022</v>
      </c>
      <c r="E9524" s="216" t="s">
        <v>6018</v>
      </c>
    </row>
    <row r="9525" spans="2:5" x14ac:dyDescent="0.3">
      <c r="B9525" t="str">
        <f>COUNTIF($D$4:$D9525,D9525)&amp;D9525</f>
        <v>1237tent</v>
      </c>
      <c r="C9525" s="216">
        <v>9522</v>
      </c>
      <c r="D9525" s="216" t="s">
        <v>6021</v>
      </c>
      <c r="E9525" s="216" t="s">
        <v>6022</v>
      </c>
    </row>
    <row r="9526" spans="2:5" x14ac:dyDescent="0.3">
      <c r="B9526" t="str">
        <f>COUNTIF($D$4:$D9526,D9526)&amp;D9526</f>
        <v>1978backpack</v>
      </c>
      <c r="C9526" s="216">
        <v>9523</v>
      </c>
      <c r="D9526" s="216" t="s">
        <v>6022</v>
      </c>
      <c r="E9526" s="216" t="s">
        <v>6018</v>
      </c>
    </row>
    <row r="9527" spans="2:5" x14ac:dyDescent="0.3">
      <c r="B9527" t="str">
        <f>COUNTIF($D$4:$D9527,D9527)&amp;D9527</f>
        <v>1979backpack</v>
      </c>
      <c r="C9527" s="216">
        <v>9524</v>
      </c>
      <c r="D9527" s="216" t="s">
        <v>6022</v>
      </c>
      <c r="E9527" s="216" t="s">
        <v>6022</v>
      </c>
    </row>
    <row r="9528" spans="2:5" x14ac:dyDescent="0.3">
      <c r="B9528" t="str">
        <f>COUNTIF($D$4:$D9528,D9528)&amp;D9528</f>
        <v>1980backpack</v>
      </c>
      <c r="C9528" s="216">
        <v>9525</v>
      </c>
      <c r="D9528" s="216" t="s">
        <v>6022</v>
      </c>
      <c r="E9528" s="216" t="s">
        <v>6018</v>
      </c>
    </row>
    <row r="9529" spans="2:5" x14ac:dyDescent="0.3">
      <c r="B9529" t="str">
        <f>COUNTIF($D$4:$D9529,D9529)&amp;D9529</f>
        <v>463bike</v>
      </c>
      <c r="C9529" s="216">
        <v>9526</v>
      </c>
      <c r="D9529" s="216" t="s">
        <v>6019</v>
      </c>
      <c r="E9529" s="216" t="s">
        <v>6018</v>
      </c>
    </row>
    <row r="9530" spans="2:5" x14ac:dyDescent="0.3">
      <c r="B9530" t="str">
        <f>COUNTIF($D$4:$D9530,D9530)&amp;D9530</f>
        <v>1981backpack</v>
      </c>
      <c r="C9530" s="216">
        <v>9527</v>
      </c>
      <c r="D9530" s="216" t="s">
        <v>6022</v>
      </c>
      <c r="E9530" s="216" t="s">
        <v>6018</v>
      </c>
    </row>
    <row r="9531" spans="2:5" x14ac:dyDescent="0.3">
      <c r="B9531" t="str">
        <f>COUNTIF($D$4:$D9531,D9531)&amp;D9531</f>
        <v>464bike</v>
      </c>
      <c r="C9531" s="216">
        <v>9528</v>
      </c>
      <c r="D9531" s="216" t="s">
        <v>6019</v>
      </c>
      <c r="E9531" s="216" t="s">
        <v>6023</v>
      </c>
    </row>
    <row r="9532" spans="2:5" x14ac:dyDescent="0.3">
      <c r="B9532" t="str">
        <f>COUNTIF($D$4:$D9532,D9532)&amp;D9532</f>
        <v>2008cookware</v>
      </c>
      <c r="C9532" s="216">
        <v>9529</v>
      </c>
      <c r="D9532" s="216" t="s">
        <v>6023</v>
      </c>
      <c r="E9532" s="216" t="s">
        <v>6024</v>
      </c>
    </row>
    <row r="9533" spans="2:5" x14ac:dyDescent="0.3">
      <c r="B9533" t="str">
        <f>COUNTIF($D$4:$D9533,D9533)&amp;D9533</f>
        <v>1952cooler</v>
      </c>
      <c r="C9533" s="216">
        <v>9530</v>
      </c>
      <c r="D9533" s="216" t="s">
        <v>6024</v>
      </c>
      <c r="E9533" s="216" t="s">
        <v>6024</v>
      </c>
    </row>
    <row r="9534" spans="2:5" x14ac:dyDescent="0.3">
      <c r="B9534" t="str">
        <f>COUNTIF($D$4:$D9534,D9534)&amp;D9534</f>
        <v>1953cooler</v>
      </c>
      <c r="C9534" s="216">
        <v>9531</v>
      </c>
      <c r="D9534" s="216" t="s">
        <v>6024</v>
      </c>
      <c r="E9534" s="216" t="s">
        <v>6023</v>
      </c>
    </row>
    <row r="9535" spans="2:5" x14ac:dyDescent="0.3">
      <c r="B9535" t="str">
        <f>COUNTIF($D$4:$D9535,D9535)&amp;D9535</f>
        <v>2009cookware</v>
      </c>
      <c r="C9535" s="216">
        <v>9532</v>
      </c>
      <c r="D9535" s="216" t="s">
        <v>6023</v>
      </c>
      <c r="E9535" s="216" t="s">
        <v>6021</v>
      </c>
    </row>
    <row r="9536" spans="2:5" x14ac:dyDescent="0.3">
      <c r="B9536" t="str">
        <f>COUNTIF($D$4:$D9536,D9536)&amp;D9536</f>
        <v>1238tent</v>
      </c>
      <c r="C9536" s="216">
        <v>9533</v>
      </c>
      <c r="D9536" s="216" t="s">
        <v>6021</v>
      </c>
      <c r="E9536" s="216" t="s">
        <v>6024</v>
      </c>
    </row>
    <row r="9537" spans="2:5" x14ac:dyDescent="0.3">
      <c r="B9537" t="str">
        <f>COUNTIF($D$4:$D9537,D9537)&amp;D9537</f>
        <v>1954cooler</v>
      </c>
      <c r="C9537" s="216">
        <v>9534</v>
      </c>
      <c r="D9537" s="216" t="s">
        <v>6024</v>
      </c>
      <c r="E9537" s="216" t="s">
        <v>6018</v>
      </c>
    </row>
    <row r="9538" spans="2:5" x14ac:dyDescent="0.3">
      <c r="B9538" t="str">
        <f>COUNTIF($D$4:$D9538,D9538)&amp;D9538</f>
        <v>1239tent</v>
      </c>
      <c r="C9538" s="216">
        <v>9535</v>
      </c>
      <c r="D9538" s="216" t="s">
        <v>6021</v>
      </c>
      <c r="E9538" s="216" t="s">
        <v>6022</v>
      </c>
    </row>
    <row r="9539" spans="2:5" x14ac:dyDescent="0.3">
      <c r="B9539" t="str">
        <f>COUNTIF($D$4:$D9539,D9539)&amp;D9539</f>
        <v>1982backpack</v>
      </c>
      <c r="C9539" s="216">
        <v>9536</v>
      </c>
      <c r="D9539" s="216" t="s">
        <v>6022</v>
      </c>
      <c r="E9539" s="216" t="s">
        <v>6022</v>
      </c>
    </row>
    <row r="9540" spans="2:5" x14ac:dyDescent="0.3">
      <c r="B9540" t="str">
        <f>COUNTIF($D$4:$D9540,D9540)&amp;D9540</f>
        <v>1983backpack</v>
      </c>
      <c r="C9540" s="216">
        <v>9537</v>
      </c>
      <c r="D9540" s="216" t="s">
        <v>6022</v>
      </c>
      <c r="E9540" s="216" t="s">
        <v>6022</v>
      </c>
    </row>
    <row r="9541" spans="2:5" x14ac:dyDescent="0.3">
      <c r="B9541" t="str">
        <f>COUNTIF($D$4:$D9541,D9541)&amp;D9541</f>
        <v>1984backpack</v>
      </c>
      <c r="C9541" s="216">
        <v>9538</v>
      </c>
      <c r="D9541" s="216" t="s">
        <v>6022</v>
      </c>
      <c r="E9541" s="216" t="s">
        <v>6022</v>
      </c>
    </row>
    <row r="9542" spans="2:5" x14ac:dyDescent="0.3">
      <c r="B9542" t="str">
        <f>COUNTIF($D$4:$D9542,D9542)&amp;D9542</f>
        <v>1985backpack</v>
      </c>
      <c r="C9542" s="216">
        <v>9539</v>
      </c>
      <c r="D9542" s="216" t="s">
        <v>6022</v>
      </c>
      <c r="E9542" s="216" t="s">
        <v>6018</v>
      </c>
    </row>
    <row r="9543" spans="2:5" x14ac:dyDescent="0.3">
      <c r="B9543" t="str">
        <f>COUNTIF($D$4:$D9543,D9543)&amp;D9543</f>
        <v>1986backpack</v>
      </c>
      <c r="C9543" s="216">
        <v>9540</v>
      </c>
      <c r="D9543" s="216" t="s">
        <v>6022</v>
      </c>
      <c r="E9543" s="216" t="s">
        <v>6018</v>
      </c>
    </row>
    <row r="9544" spans="2:5" x14ac:dyDescent="0.3">
      <c r="B9544" t="str">
        <f>COUNTIF($D$4:$D9544,D9544)&amp;D9544</f>
        <v>1987backpack</v>
      </c>
      <c r="C9544" s="216">
        <v>9541</v>
      </c>
      <c r="D9544" s="216" t="s">
        <v>6022</v>
      </c>
      <c r="E9544" s="216" t="s">
        <v>6018</v>
      </c>
    </row>
    <row r="9545" spans="2:5" x14ac:dyDescent="0.3">
      <c r="B9545" t="str">
        <f>COUNTIF($D$4:$D9545,D9545)&amp;D9545</f>
        <v>969bike speaker</v>
      </c>
      <c r="C9545" s="216">
        <v>9542</v>
      </c>
      <c r="D9545" s="216" t="s">
        <v>6017</v>
      </c>
      <c r="E9545" s="216" t="s">
        <v>6018</v>
      </c>
    </row>
    <row r="9546" spans="2:5" x14ac:dyDescent="0.3">
      <c r="B9546" t="str">
        <f>COUNTIF($D$4:$D9546,D9546)&amp;D9546</f>
        <v>1955cooler</v>
      </c>
      <c r="C9546" s="216">
        <v>9543</v>
      </c>
      <c r="D9546" s="216" t="s">
        <v>6024</v>
      </c>
      <c r="E9546" s="216" t="s">
        <v>6018</v>
      </c>
    </row>
    <row r="9547" spans="2:5" x14ac:dyDescent="0.3">
      <c r="B9547" t="str">
        <f>COUNTIF($D$4:$D9547,D9547)&amp;D9547</f>
        <v>1988backpack</v>
      </c>
      <c r="C9547" s="216">
        <v>9544</v>
      </c>
      <c r="D9547" s="216" t="s">
        <v>6022</v>
      </c>
      <c r="E9547" s="216" t="s">
        <v>6021</v>
      </c>
    </row>
    <row r="9548" spans="2:5" x14ac:dyDescent="0.3">
      <c r="B9548" t="str">
        <f>COUNTIF($D$4:$D9548,D9548)&amp;D9548</f>
        <v>1240tent</v>
      </c>
      <c r="C9548" s="216">
        <v>9545</v>
      </c>
      <c r="D9548" s="216" t="s">
        <v>6021</v>
      </c>
      <c r="E9548" s="216" t="s">
        <v>6023</v>
      </c>
    </row>
    <row r="9549" spans="2:5" x14ac:dyDescent="0.3">
      <c r="B9549" t="str">
        <f>COUNTIF($D$4:$D9549,D9549)&amp;D9549</f>
        <v>2010cookware</v>
      </c>
      <c r="C9549" s="216">
        <v>9546</v>
      </c>
      <c r="D9549" s="216" t="s">
        <v>6023</v>
      </c>
      <c r="E9549" s="216" t="s">
        <v>6023</v>
      </c>
    </row>
    <row r="9550" spans="2:5" x14ac:dyDescent="0.3">
      <c r="B9550" t="str">
        <f>COUNTIF($D$4:$D9550,D9550)&amp;D9550</f>
        <v>2011cookware</v>
      </c>
      <c r="C9550" s="216">
        <v>9547</v>
      </c>
      <c r="D9550" s="216" t="s">
        <v>6023</v>
      </c>
      <c r="E9550" s="216" t="s">
        <v>6021</v>
      </c>
    </row>
    <row r="9551" spans="2:5" x14ac:dyDescent="0.3">
      <c r="B9551" t="str">
        <f>COUNTIF($D$4:$D9551,D9551)&amp;D9551</f>
        <v>1241tent</v>
      </c>
      <c r="C9551" s="216">
        <v>9548</v>
      </c>
      <c r="D9551" s="216" t="s">
        <v>6021</v>
      </c>
      <c r="E9551" s="216" t="s">
        <v>6022</v>
      </c>
    </row>
    <row r="9552" spans="2:5" x14ac:dyDescent="0.3">
      <c r="B9552" t="str">
        <f>COUNTIF($D$4:$D9552,D9552)&amp;D9552</f>
        <v>1989backpack</v>
      </c>
      <c r="C9552" s="216">
        <v>9549</v>
      </c>
      <c r="D9552" s="216" t="s">
        <v>6022</v>
      </c>
      <c r="E9552" s="216" t="s">
        <v>6018</v>
      </c>
    </row>
    <row r="9553" spans="2:5" x14ac:dyDescent="0.3">
      <c r="B9553" t="str">
        <f>COUNTIF($D$4:$D9553,D9553)&amp;D9553</f>
        <v>970bike speaker</v>
      </c>
      <c r="C9553" s="216">
        <v>9550</v>
      </c>
      <c r="D9553" s="216" t="s">
        <v>6017</v>
      </c>
      <c r="E9553" s="216" t="s">
        <v>6018</v>
      </c>
    </row>
    <row r="9554" spans="2:5" x14ac:dyDescent="0.3">
      <c r="B9554" t="str">
        <f>COUNTIF($D$4:$D9554,D9554)&amp;D9554</f>
        <v>1242tent</v>
      </c>
      <c r="C9554" s="216">
        <v>9551</v>
      </c>
      <c r="D9554" s="216" t="s">
        <v>6021</v>
      </c>
      <c r="E9554" s="216" t="s">
        <v>6023</v>
      </c>
    </row>
    <row r="9555" spans="2:5" x14ac:dyDescent="0.3">
      <c r="B9555" t="str">
        <f>COUNTIF($D$4:$D9555,D9555)&amp;D9555</f>
        <v>2012cookware</v>
      </c>
      <c r="C9555" s="216">
        <v>9552</v>
      </c>
      <c r="D9555" s="216" t="s">
        <v>6023</v>
      </c>
      <c r="E9555" s="216" t="s">
        <v>6018</v>
      </c>
    </row>
    <row r="9556" spans="2:5" x14ac:dyDescent="0.3">
      <c r="B9556" t="str">
        <f>COUNTIF($D$4:$D9556,D9556)&amp;D9556</f>
        <v>1956cooler</v>
      </c>
      <c r="C9556" s="216">
        <v>9553</v>
      </c>
      <c r="D9556" s="216" t="s">
        <v>6024</v>
      </c>
      <c r="E9556" s="216" t="s">
        <v>6023</v>
      </c>
    </row>
    <row r="9557" spans="2:5" x14ac:dyDescent="0.3">
      <c r="B9557" t="str">
        <f>COUNTIF($D$4:$D9557,D9557)&amp;D9557</f>
        <v>2013cookware</v>
      </c>
      <c r="C9557" s="216">
        <v>9554</v>
      </c>
      <c r="D9557" s="216" t="s">
        <v>6023</v>
      </c>
      <c r="E9557" s="216" t="s">
        <v>6024</v>
      </c>
    </row>
    <row r="9558" spans="2:5" x14ac:dyDescent="0.3">
      <c r="B9558" t="str">
        <f>COUNTIF($D$4:$D9558,D9558)&amp;D9558</f>
        <v>1957cooler</v>
      </c>
      <c r="C9558" s="216">
        <v>9555</v>
      </c>
      <c r="D9558" s="216" t="s">
        <v>6024</v>
      </c>
      <c r="E9558" s="216" t="s">
        <v>6024</v>
      </c>
    </row>
    <row r="9559" spans="2:5" x14ac:dyDescent="0.3">
      <c r="B9559" t="str">
        <f>COUNTIF($D$4:$D9559,D9559)&amp;D9559</f>
        <v>1958cooler</v>
      </c>
      <c r="C9559" s="216">
        <v>9556</v>
      </c>
      <c r="D9559" s="216" t="s">
        <v>6024</v>
      </c>
      <c r="E9559" s="216" t="s">
        <v>6024</v>
      </c>
    </row>
    <row r="9560" spans="2:5" x14ac:dyDescent="0.3">
      <c r="B9560" t="str">
        <f>COUNTIF($D$4:$D9560,D9560)&amp;D9560</f>
        <v>1959cooler</v>
      </c>
      <c r="C9560" s="216">
        <v>9557</v>
      </c>
      <c r="D9560" s="216" t="s">
        <v>6024</v>
      </c>
      <c r="E9560" s="216" t="s">
        <v>6021</v>
      </c>
    </row>
    <row r="9561" spans="2:5" x14ac:dyDescent="0.3">
      <c r="B9561" t="str">
        <f>COUNTIF($D$4:$D9561,D9561)&amp;D9561</f>
        <v>1243tent</v>
      </c>
      <c r="C9561" s="216">
        <v>9558</v>
      </c>
      <c r="D9561" s="216" t="s">
        <v>6021</v>
      </c>
      <c r="E9561" s="216" t="s">
        <v>6022</v>
      </c>
    </row>
    <row r="9562" spans="2:5" x14ac:dyDescent="0.3">
      <c r="B9562" t="str">
        <f>COUNTIF($D$4:$D9562,D9562)&amp;D9562</f>
        <v>1990backpack</v>
      </c>
      <c r="C9562" s="216">
        <v>9559</v>
      </c>
      <c r="D9562" s="216" t="s">
        <v>6022</v>
      </c>
      <c r="E9562" s="216" t="s">
        <v>6018</v>
      </c>
    </row>
    <row r="9563" spans="2:5" x14ac:dyDescent="0.3">
      <c r="B9563" t="str">
        <f>COUNTIF($D$4:$D9563,D9563)&amp;D9563</f>
        <v>921bike basket</v>
      </c>
      <c r="C9563" s="216">
        <v>9560</v>
      </c>
      <c r="D9563" s="216" t="s">
        <v>6020</v>
      </c>
      <c r="E9563" s="216" t="s">
        <v>6022</v>
      </c>
    </row>
    <row r="9564" spans="2:5" x14ac:dyDescent="0.3">
      <c r="B9564" t="str">
        <f>COUNTIF($D$4:$D9564,D9564)&amp;D9564</f>
        <v>1991backpack</v>
      </c>
      <c r="C9564" s="216">
        <v>9561</v>
      </c>
      <c r="D9564" s="216" t="s">
        <v>6022</v>
      </c>
      <c r="E9564" s="216" t="s">
        <v>6021</v>
      </c>
    </row>
    <row r="9565" spans="2:5" x14ac:dyDescent="0.3">
      <c r="B9565" t="str">
        <f>COUNTIF($D$4:$D9565,D9565)&amp;D9565</f>
        <v>1244tent</v>
      </c>
      <c r="C9565" s="216">
        <v>9562</v>
      </c>
      <c r="D9565" s="216" t="s">
        <v>6021</v>
      </c>
      <c r="E9565" s="216" t="s">
        <v>6023</v>
      </c>
    </row>
    <row r="9566" spans="2:5" x14ac:dyDescent="0.3">
      <c r="B9566" t="str">
        <f>COUNTIF($D$4:$D9566,D9566)&amp;D9566</f>
        <v>2014cookware</v>
      </c>
      <c r="C9566" s="216">
        <v>9563</v>
      </c>
      <c r="D9566" s="216" t="s">
        <v>6023</v>
      </c>
      <c r="E9566" s="216" t="s">
        <v>6023</v>
      </c>
    </row>
    <row r="9567" spans="2:5" x14ac:dyDescent="0.3">
      <c r="B9567" t="str">
        <f>COUNTIF($D$4:$D9567,D9567)&amp;D9567</f>
        <v>2015cookware</v>
      </c>
      <c r="C9567" s="216">
        <v>9564</v>
      </c>
      <c r="D9567" s="216" t="s">
        <v>6023</v>
      </c>
      <c r="E9567" s="216" t="s">
        <v>6018</v>
      </c>
    </row>
    <row r="9568" spans="2:5" x14ac:dyDescent="0.3">
      <c r="B9568" t="str">
        <f>COUNTIF($D$4:$D9568,D9568)&amp;D9568</f>
        <v>2016cookware</v>
      </c>
      <c r="C9568" s="216">
        <v>9565</v>
      </c>
      <c r="D9568" s="216" t="s">
        <v>6023</v>
      </c>
      <c r="E9568" s="216" t="s">
        <v>6023</v>
      </c>
    </row>
    <row r="9569" spans="2:5" x14ac:dyDescent="0.3">
      <c r="B9569" t="str">
        <f>COUNTIF($D$4:$D9569,D9569)&amp;D9569</f>
        <v>2017cookware</v>
      </c>
      <c r="C9569" s="216">
        <v>9566</v>
      </c>
      <c r="D9569" s="216" t="s">
        <v>6023</v>
      </c>
      <c r="E9569" s="216" t="s">
        <v>6023</v>
      </c>
    </row>
    <row r="9570" spans="2:5" x14ac:dyDescent="0.3">
      <c r="B9570" t="str">
        <f>COUNTIF($D$4:$D9570,D9570)&amp;D9570</f>
        <v>2018cookware</v>
      </c>
      <c r="C9570" s="216">
        <v>9567</v>
      </c>
      <c r="D9570" s="216" t="s">
        <v>6023</v>
      </c>
      <c r="E9570" s="216" t="s">
        <v>6024</v>
      </c>
    </row>
    <row r="9571" spans="2:5" x14ac:dyDescent="0.3">
      <c r="B9571" t="str">
        <f>COUNTIF($D$4:$D9571,D9571)&amp;D9571</f>
        <v>1960cooler</v>
      </c>
      <c r="C9571" s="216">
        <v>9568</v>
      </c>
      <c r="D9571" s="216" t="s">
        <v>6024</v>
      </c>
      <c r="E9571" s="216" t="s">
        <v>6024</v>
      </c>
    </row>
    <row r="9572" spans="2:5" x14ac:dyDescent="0.3">
      <c r="B9572" t="str">
        <f>COUNTIF($D$4:$D9572,D9572)&amp;D9572</f>
        <v>1961cooler</v>
      </c>
      <c r="C9572" s="216">
        <v>9569</v>
      </c>
      <c r="D9572" s="216" t="s">
        <v>6024</v>
      </c>
      <c r="E9572" s="216" t="s">
        <v>6018</v>
      </c>
    </row>
    <row r="9573" spans="2:5" x14ac:dyDescent="0.3">
      <c r="B9573" t="str">
        <f>COUNTIF($D$4:$D9573,D9573)&amp;D9573</f>
        <v>2019cookware</v>
      </c>
      <c r="C9573" s="216">
        <v>9570</v>
      </c>
      <c r="D9573" s="216" t="s">
        <v>6023</v>
      </c>
      <c r="E9573" s="216" t="s">
        <v>6021</v>
      </c>
    </row>
    <row r="9574" spans="2:5" x14ac:dyDescent="0.3">
      <c r="B9574" t="str">
        <f>COUNTIF($D$4:$D9574,D9574)&amp;D9574</f>
        <v>1245tent</v>
      </c>
      <c r="C9574" s="216">
        <v>9571</v>
      </c>
      <c r="D9574" s="216" t="s">
        <v>6021</v>
      </c>
      <c r="E9574" s="216" t="s">
        <v>6022</v>
      </c>
    </row>
    <row r="9575" spans="2:5" x14ac:dyDescent="0.3">
      <c r="B9575" t="str">
        <f>COUNTIF($D$4:$D9575,D9575)&amp;D9575</f>
        <v>1992backpack</v>
      </c>
      <c r="C9575" s="216">
        <v>9572</v>
      </c>
      <c r="D9575" s="216" t="s">
        <v>6022</v>
      </c>
      <c r="E9575" s="216" t="s">
        <v>6022</v>
      </c>
    </row>
    <row r="9576" spans="2:5" x14ac:dyDescent="0.3">
      <c r="B9576" t="str">
        <f>COUNTIF($D$4:$D9576,D9576)&amp;D9576</f>
        <v>1993backpack</v>
      </c>
      <c r="C9576" s="216">
        <v>9573</v>
      </c>
      <c r="D9576" s="216" t="s">
        <v>6022</v>
      </c>
      <c r="E9576" s="216" t="s">
        <v>6018</v>
      </c>
    </row>
    <row r="9577" spans="2:5" x14ac:dyDescent="0.3">
      <c r="B9577" t="str">
        <f>COUNTIF($D$4:$D9577,D9577)&amp;D9577</f>
        <v>2020cookware</v>
      </c>
      <c r="C9577" s="216">
        <v>9574</v>
      </c>
      <c r="D9577" s="216" t="s">
        <v>6023</v>
      </c>
      <c r="E9577" s="216" t="s">
        <v>6021</v>
      </c>
    </row>
    <row r="9578" spans="2:5" x14ac:dyDescent="0.3">
      <c r="B9578" t="str">
        <f>COUNTIF($D$4:$D9578,D9578)&amp;D9578</f>
        <v>1246tent</v>
      </c>
      <c r="C9578" s="216">
        <v>9575</v>
      </c>
      <c r="D9578" s="216" t="s">
        <v>6021</v>
      </c>
      <c r="E9578" s="216" t="s">
        <v>6023</v>
      </c>
    </row>
    <row r="9579" spans="2:5" x14ac:dyDescent="0.3">
      <c r="B9579" t="str">
        <f>COUNTIF($D$4:$D9579,D9579)&amp;D9579</f>
        <v>2021cookware</v>
      </c>
      <c r="C9579" s="216">
        <v>9576</v>
      </c>
      <c r="D9579" s="216" t="s">
        <v>6023</v>
      </c>
      <c r="E9579" s="216" t="s">
        <v>6024</v>
      </c>
    </row>
    <row r="9580" spans="2:5" x14ac:dyDescent="0.3">
      <c r="B9580" t="str">
        <f>COUNTIF($D$4:$D9580,D9580)&amp;D9580</f>
        <v>1962cooler</v>
      </c>
      <c r="C9580" s="216">
        <v>9577</v>
      </c>
      <c r="D9580" s="216" t="s">
        <v>6024</v>
      </c>
      <c r="E9580" s="216" t="s">
        <v>6023</v>
      </c>
    </row>
    <row r="9581" spans="2:5" x14ac:dyDescent="0.3">
      <c r="B9581" t="str">
        <f>COUNTIF($D$4:$D9581,D9581)&amp;D9581</f>
        <v>2022cookware</v>
      </c>
      <c r="C9581" s="216">
        <v>9578</v>
      </c>
      <c r="D9581" s="216" t="s">
        <v>6023</v>
      </c>
      <c r="E9581" s="216" t="s">
        <v>6023</v>
      </c>
    </row>
    <row r="9582" spans="2:5" x14ac:dyDescent="0.3">
      <c r="B9582" t="str">
        <f>COUNTIF($D$4:$D9582,D9582)&amp;D9582</f>
        <v>2023cookware</v>
      </c>
      <c r="C9582" s="216">
        <v>9579</v>
      </c>
      <c r="D9582" s="216" t="s">
        <v>6023</v>
      </c>
      <c r="E9582" s="216" t="s">
        <v>6024</v>
      </c>
    </row>
    <row r="9583" spans="2:5" x14ac:dyDescent="0.3">
      <c r="B9583" t="str">
        <f>COUNTIF($D$4:$D9583,D9583)&amp;D9583</f>
        <v>1963cooler</v>
      </c>
      <c r="C9583" s="216">
        <v>9580</v>
      </c>
      <c r="D9583" s="216" t="s">
        <v>6024</v>
      </c>
      <c r="E9583" s="216" t="s">
        <v>6021</v>
      </c>
    </row>
    <row r="9584" spans="2:5" x14ac:dyDescent="0.3">
      <c r="B9584" t="str">
        <f>COUNTIF($D$4:$D9584,D9584)&amp;D9584</f>
        <v>1247tent</v>
      </c>
      <c r="C9584" s="216">
        <v>9581</v>
      </c>
      <c r="D9584" s="216" t="s">
        <v>6021</v>
      </c>
      <c r="E9584" s="216" t="s">
        <v>6023</v>
      </c>
    </row>
    <row r="9585" spans="2:5" x14ac:dyDescent="0.3">
      <c r="B9585" t="str">
        <f>COUNTIF($D$4:$D9585,D9585)&amp;D9585</f>
        <v>2024cookware</v>
      </c>
      <c r="C9585" s="216">
        <v>9582</v>
      </c>
      <c r="D9585" s="216" t="s">
        <v>6023</v>
      </c>
      <c r="E9585" s="216" t="s">
        <v>6018</v>
      </c>
    </row>
    <row r="9586" spans="2:5" x14ac:dyDescent="0.3">
      <c r="B9586" t="str">
        <f>COUNTIF($D$4:$D9586,D9586)&amp;D9586</f>
        <v>1994backpack</v>
      </c>
      <c r="C9586" s="216">
        <v>9583</v>
      </c>
      <c r="D9586" s="216" t="s">
        <v>6022</v>
      </c>
      <c r="E9586" s="216" t="s">
        <v>6022</v>
      </c>
    </row>
    <row r="9587" spans="2:5" x14ac:dyDescent="0.3">
      <c r="B9587" t="str">
        <f>COUNTIF($D$4:$D9587,D9587)&amp;D9587</f>
        <v>1995backpack</v>
      </c>
      <c r="C9587" s="216">
        <v>9584</v>
      </c>
      <c r="D9587" s="216" t="s">
        <v>6022</v>
      </c>
      <c r="E9587" s="216" t="s">
        <v>6018</v>
      </c>
    </row>
    <row r="9588" spans="2:5" x14ac:dyDescent="0.3">
      <c r="B9588" t="str">
        <f>COUNTIF($D$4:$D9588,D9588)&amp;D9588</f>
        <v>922bike basket</v>
      </c>
      <c r="C9588" s="216">
        <v>9585</v>
      </c>
      <c r="D9588" s="216" t="s">
        <v>6020</v>
      </c>
      <c r="E9588" s="216" t="s">
        <v>6017</v>
      </c>
    </row>
    <row r="9589" spans="2:5" x14ac:dyDescent="0.3">
      <c r="B9589" t="str">
        <f>COUNTIF($D$4:$D9589,D9589)&amp;D9589</f>
        <v>971bike speaker</v>
      </c>
      <c r="C9589" s="216">
        <v>9586</v>
      </c>
      <c r="D9589" s="216" t="s">
        <v>6017</v>
      </c>
      <c r="E9589" s="216" t="s">
        <v>6018</v>
      </c>
    </row>
    <row r="9590" spans="2:5" x14ac:dyDescent="0.3">
      <c r="B9590" t="str">
        <f>COUNTIF($D$4:$D9590,D9590)&amp;D9590</f>
        <v>972bike speaker</v>
      </c>
      <c r="C9590" s="216">
        <v>9587</v>
      </c>
      <c r="D9590" s="216" t="s">
        <v>6017</v>
      </c>
      <c r="E9590" s="216" t="s">
        <v>6017</v>
      </c>
    </row>
    <row r="9591" spans="2:5" x14ac:dyDescent="0.3">
      <c r="B9591" t="str">
        <f>COUNTIF($D$4:$D9591,D9591)&amp;D9591</f>
        <v>973bike speaker</v>
      </c>
      <c r="C9591" s="216">
        <v>9588</v>
      </c>
      <c r="D9591" s="216" t="s">
        <v>6017</v>
      </c>
      <c r="E9591" s="216" t="s">
        <v>6018</v>
      </c>
    </row>
    <row r="9592" spans="2:5" x14ac:dyDescent="0.3">
      <c r="B9592" t="str">
        <f>COUNTIF($D$4:$D9592,D9592)&amp;D9592</f>
        <v>1248tent</v>
      </c>
      <c r="C9592" s="216">
        <v>9589</v>
      </c>
      <c r="D9592" s="216" t="s">
        <v>6021</v>
      </c>
      <c r="E9592" s="216" t="s">
        <v>6023</v>
      </c>
    </row>
    <row r="9593" spans="2:5" x14ac:dyDescent="0.3">
      <c r="B9593" t="str">
        <f>COUNTIF($D$4:$D9593,D9593)&amp;D9593</f>
        <v>2025cookware</v>
      </c>
      <c r="C9593" s="216">
        <v>9590</v>
      </c>
      <c r="D9593" s="216" t="s">
        <v>6023</v>
      </c>
      <c r="E9593" s="216" t="s">
        <v>6017</v>
      </c>
    </row>
    <row r="9594" spans="2:5" x14ac:dyDescent="0.3">
      <c r="B9594" t="str">
        <f>COUNTIF($D$4:$D9594,D9594)&amp;D9594</f>
        <v>974bike speaker</v>
      </c>
      <c r="C9594" s="216">
        <v>9591</v>
      </c>
      <c r="D9594" s="216" t="s">
        <v>6017</v>
      </c>
      <c r="E9594" s="216" t="s">
        <v>6018</v>
      </c>
    </row>
    <row r="9595" spans="2:5" x14ac:dyDescent="0.3">
      <c r="B9595" t="str">
        <f>COUNTIF($D$4:$D9595,D9595)&amp;D9595</f>
        <v>1996backpack</v>
      </c>
      <c r="C9595" s="216">
        <v>9592</v>
      </c>
      <c r="D9595" s="216" t="s">
        <v>6022</v>
      </c>
      <c r="E9595" s="216" t="s">
        <v>6019</v>
      </c>
    </row>
    <row r="9596" spans="2:5" x14ac:dyDescent="0.3">
      <c r="B9596" t="str">
        <f>COUNTIF($D$4:$D9596,D9596)&amp;D9596</f>
        <v>465bike</v>
      </c>
      <c r="C9596" s="216">
        <v>9593</v>
      </c>
      <c r="D9596" s="216" t="s">
        <v>6019</v>
      </c>
      <c r="E9596" s="216" t="s">
        <v>6019</v>
      </c>
    </row>
    <row r="9597" spans="2:5" x14ac:dyDescent="0.3">
      <c r="B9597" t="str">
        <f>COUNTIF($D$4:$D9597,D9597)&amp;D9597</f>
        <v>466bike</v>
      </c>
      <c r="C9597" s="216">
        <v>9594</v>
      </c>
      <c r="D9597" s="216" t="s">
        <v>6019</v>
      </c>
      <c r="E9597" s="216" t="s">
        <v>6017</v>
      </c>
    </row>
    <row r="9598" spans="2:5" x14ac:dyDescent="0.3">
      <c r="B9598" t="str">
        <f>COUNTIF($D$4:$D9598,D9598)&amp;D9598</f>
        <v>975bike speaker</v>
      </c>
      <c r="C9598" s="216">
        <v>9595</v>
      </c>
      <c r="D9598" s="216" t="s">
        <v>6017</v>
      </c>
      <c r="E9598" s="216" t="s">
        <v>6021</v>
      </c>
    </row>
    <row r="9599" spans="2:5" x14ac:dyDescent="0.3">
      <c r="B9599" t="str">
        <f>COUNTIF($D$4:$D9599,D9599)&amp;D9599</f>
        <v>1249tent</v>
      </c>
      <c r="C9599" s="216">
        <v>9596</v>
      </c>
      <c r="D9599" s="216" t="s">
        <v>6021</v>
      </c>
      <c r="E9599" s="216" t="s">
        <v>6023</v>
      </c>
    </row>
    <row r="9600" spans="2:5" x14ac:dyDescent="0.3">
      <c r="B9600" t="str">
        <f>COUNTIF($D$4:$D9600,D9600)&amp;D9600</f>
        <v>2026cookware</v>
      </c>
      <c r="C9600" s="216">
        <v>9597</v>
      </c>
      <c r="D9600" s="216" t="s">
        <v>6023</v>
      </c>
      <c r="E9600" s="216" t="s">
        <v>6023</v>
      </c>
    </row>
    <row r="9601" spans="2:5" x14ac:dyDescent="0.3">
      <c r="B9601" t="str">
        <f>COUNTIF($D$4:$D9601,D9601)&amp;D9601</f>
        <v>2027cookware</v>
      </c>
      <c r="C9601" s="216">
        <v>9598</v>
      </c>
      <c r="D9601" s="216" t="s">
        <v>6023</v>
      </c>
      <c r="E9601" s="216" t="s">
        <v>6018</v>
      </c>
    </row>
    <row r="9602" spans="2:5" x14ac:dyDescent="0.3">
      <c r="B9602" t="str">
        <f>COUNTIF($D$4:$D9602,D9602)&amp;D9602</f>
        <v>1997backpack</v>
      </c>
      <c r="C9602" s="216">
        <v>9599</v>
      </c>
      <c r="D9602" s="216" t="s">
        <v>6022</v>
      </c>
      <c r="E9602" s="216" t="s">
        <v>6018</v>
      </c>
    </row>
    <row r="9603" spans="2:5" x14ac:dyDescent="0.3">
      <c r="B9603" t="str">
        <f>COUNTIF($D$4:$D9603,D9603)&amp;D9603</f>
        <v>1998backpack</v>
      </c>
      <c r="C9603" s="216">
        <v>9600</v>
      </c>
      <c r="D9603" s="216" t="s">
        <v>6022</v>
      </c>
      <c r="E9603" s="216" t="s">
        <v>6018</v>
      </c>
    </row>
    <row r="9604" spans="2:5" x14ac:dyDescent="0.3">
      <c r="B9604" t="str">
        <f>COUNTIF($D$4:$D9604,D9604)&amp;D9604</f>
        <v>1999backpack</v>
      </c>
      <c r="C9604" s="216">
        <v>9601</v>
      </c>
      <c r="D9604" s="216" t="s">
        <v>6022</v>
      </c>
      <c r="E9604" s="216" t="s">
        <v>6022</v>
      </c>
    </row>
    <row r="9605" spans="2:5" x14ac:dyDescent="0.3">
      <c r="B9605" t="str">
        <f>COUNTIF($D$4:$D9605,D9605)&amp;D9605</f>
        <v>2000backpack</v>
      </c>
      <c r="C9605" s="216">
        <v>9602</v>
      </c>
      <c r="D9605" s="216" t="s">
        <v>6022</v>
      </c>
      <c r="E9605" s="216" t="s">
        <v>6018</v>
      </c>
    </row>
    <row r="9606" spans="2:5" x14ac:dyDescent="0.3">
      <c r="B9606" t="str">
        <f>COUNTIF($D$4:$D9606,D9606)&amp;D9606</f>
        <v>2001backpack</v>
      </c>
      <c r="C9606" s="216">
        <v>9603</v>
      </c>
      <c r="D9606" s="216" t="s">
        <v>6022</v>
      </c>
      <c r="E9606" s="216" t="s">
        <v>6018</v>
      </c>
    </row>
    <row r="9607" spans="2:5" x14ac:dyDescent="0.3">
      <c r="B9607" t="str">
        <f>COUNTIF($D$4:$D9607,D9607)&amp;D9607</f>
        <v>1964cooler</v>
      </c>
      <c r="C9607" s="216">
        <v>9604</v>
      </c>
      <c r="D9607" s="216" t="s">
        <v>6024</v>
      </c>
      <c r="E9607" s="216" t="s">
        <v>6019</v>
      </c>
    </row>
    <row r="9608" spans="2:5" x14ac:dyDescent="0.3">
      <c r="B9608" t="str">
        <f>COUNTIF($D$4:$D9608,D9608)&amp;D9608</f>
        <v>467bike</v>
      </c>
      <c r="C9608" s="216">
        <v>9605</v>
      </c>
      <c r="D9608" s="216" t="s">
        <v>6019</v>
      </c>
      <c r="E9608" s="216" t="s">
        <v>6017</v>
      </c>
    </row>
    <row r="9609" spans="2:5" x14ac:dyDescent="0.3">
      <c r="B9609" t="str">
        <f>COUNTIF($D$4:$D9609,D9609)&amp;D9609</f>
        <v>976bike speaker</v>
      </c>
      <c r="C9609" s="216">
        <v>9606</v>
      </c>
      <c r="D9609" s="216" t="s">
        <v>6017</v>
      </c>
      <c r="E9609" s="216" t="s">
        <v>6019</v>
      </c>
    </row>
    <row r="9610" spans="2:5" x14ac:dyDescent="0.3">
      <c r="B9610" t="str">
        <f>COUNTIF($D$4:$D9610,D9610)&amp;D9610</f>
        <v>468bike</v>
      </c>
      <c r="C9610" s="216">
        <v>9607</v>
      </c>
      <c r="D9610" s="216" t="s">
        <v>6019</v>
      </c>
      <c r="E9610" s="216" t="s">
        <v>6018</v>
      </c>
    </row>
    <row r="9611" spans="2:5" x14ac:dyDescent="0.3">
      <c r="B9611" t="str">
        <f>COUNTIF($D$4:$D9611,D9611)&amp;D9611</f>
        <v>1250tent</v>
      </c>
      <c r="C9611" s="216">
        <v>9608</v>
      </c>
      <c r="D9611" s="216" t="s">
        <v>6021</v>
      </c>
      <c r="E9611" s="216" t="s">
        <v>6022</v>
      </c>
    </row>
    <row r="9612" spans="2:5" x14ac:dyDescent="0.3">
      <c r="B9612" t="str">
        <f>COUNTIF($D$4:$D9612,D9612)&amp;D9612</f>
        <v>2002backpack</v>
      </c>
      <c r="C9612" s="216">
        <v>9609</v>
      </c>
      <c r="D9612" s="216" t="s">
        <v>6022</v>
      </c>
      <c r="E9612" s="216" t="s">
        <v>6018</v>
      </c>
    </row>
    <row r="9613" spans="2:5" x14ac:dyDescent="0.3">
      <c r="B9613" t="str">
        <f>COUNTIF($D$4:$D9613,D9613)&amp;D9613</f>
        <v>977bike speaker</v>
      </c>
      <c r="C9613" s="216">
        <v>9610</v>
      </c>
      <c r="D9613" s="216" t="s">
        <v>6017</v>
      </c>
      <c r="E9613" s="216" t="s">
        <v>6018</v>
      </c>
    </row>
    <row r="9614" spans="2:5" x14ac:dyDescent="0.3">
      <c r="B9614" t="str">
        <f>COUNTIF($D$4:$D9614,D9614)&amp;D9614</f>
        <v>2028cookware</v>
      </c>
      <c r="C9614" s="216">
        <v>9611</v>
      </c>
      <c r="D9614" s="216" t="s">
        <v>6023</v>
      </c>
      <c r="E9614" s="216" t="s">
        <v>6018</v>
      </c>
    </row>
    <row r="9615" spans="2:5" x14ac:dyDescent="0.3">
      <c r="B9615" t="str">
        <f>COUNTIF($D$4:$D9615,D9615)&amp;D9615</f>
        <v>1251tent</v>
      </c>
      <c r="C9615" s="216">
        <v>9612</v>
      </c>
      <c r="D9615" s="216" t="s">
        <v>6021</v>
      </c>
      <c r="E9615" s="216" t="s">
        <v>6022</v>
      </c>
    </row>
    <row r="9616" spans="2:5" x14ac:dyDescent="0.3">
      <c r="B9616" t="str">
        <f>COUNTIF($D$4:$D9616,D9616)&amp;D9616</f>
        <v>2003backpack</v>
      </c>
      <c r="C9616" s="216">
        <v>9613</v>
      </c>
      <c r="D9616" s="216" t="s">
        <v>6022</v>
      </c>
      <c r="E9616" s="216" t="s">
        <v>6019</v>
      </c>
    </row>
    <row r="9617" spans="2:5" x14ac:dyDescent="0.3">
      <c r="B9617" t="str">
        <f>COUNTIF($D$4:$D9617,D9617)&amp;D9617</f>
        <v>469bike</v>
      </c>
      <c r="C9617" s="216">
        <v>9614</v>
      </c>
      <c r="D9617" s="216" t="s">
        <v>6019</v>
      </c>
      <c r="E9617" s="216" t="s">
        <v>6017</v>
      </c>
    </row>
    <row r="9618" spans="2:5" x14ac:dyDescent="0.3">
      <c r="B9618" t="str">
        <f>COUNTIF($D$4:$D9618,D9618)&amp;D9618</f>
        <v>978bike speaker</v>
      </c>
      <c r="C9618" s="216">
        <v>9615</v>
      </c>
      <c r="D9618" s="216" t="s">
        <v>6017</v>
      </c>
      <c r="E9618" s="216" t="s">
        <v>6018</v>
      </c>
    </row>
    <row r="9619" spans="2:5" x14ac:dyDescent="0.3">
      <c r="B9619" t="str">
        <f>COUNTIF($D$4:$D9619,D9619)&amp;D9619</f>
        <v>979bike speaker</v>
      </c>
      <c r="C9619" s="216">
        <v>9616</v>
      </c>
      <c r="D9619" s="216" t="s">
        <v>6017</v>
      </c>
      <c r="E9619" s="216" t="s">
        <v>6018</v>
      </c>
    </row>
    <row r="9620" spans="2:5" x14ac:dyDescent="0.3">
      <c r="B9620" t="str">
        <f>COUNTIF($D$4:$D9620,D9620)&amp;D9620</f>
        <v>2004backpack</v>
      </c>
      <c r="C9620" s="216">
        <v>9617</v>
      </c>
      <c r="D9620" s="216" t="s">
        <v>6022</v>
      </c>
      <c r="E9620" s="216" t="s">
        <v>6022</v>
      </c>
    </row>
    <row r="9621" spans="2:5" x14ac:dyDescent="0.3">
      <c r="B9621" t="str">
        <f>COUNTIF($D$4:$D9621,D9621)&amp;D9621</f>
        <v>2005backpack</v>
      </c>
      <c r="C9621" s="216">
        <v>9618</v>
      </c>
      <c r="D9621" s="216" t="s">
        <v>6022</v>
      </c>
      <c r="E9621" s="216" t="s">
        <v>6022</v>
      </c>
    </row>
    <row r="9622" spans="2:5" x14ac:dyDescent="0.3">
      <c r="B9622" t="str">
        <f>COUNTIF($D$4:$D9622,D9622)&amp;D9622</f>
        <v>2006backpack</v>
      </c>
      <c r="C9622" s="216">
        <v>9619</v>
      </c>
      <c r="D9622" s="216" t="s">
        <v>6022</v>
      </c>
      <c r="E9622" s="216" t="s">
        <v>6018</v>
      </c>
    </row>
    <row r="9623" spans="2:5" x14ac:dyDescent="0.3">
      <c r="B9623" t="str">
        <f>COUNTIF($D$4:$D9623,D9623)&amp;D9623</f>
        <v>1965cooler</v>
      </c>
      <c r="C9623" s="216">
        <v>9620</v>
      </c>
      <c r="D9623" s="216" t="s">
        <v>6024</v>
      </c>
      <c r="E9623" s="216" t="s">
        <v>6024</v>
      </c>
    </row>
    <row r="9624" spans="2:5" x14ac:dyDescent="0.3">
      <c r="B9624" t="str">
        <f>COUNTIF($D$4:$D9624,D9624)&amp;D9624</f>
        <v>1966cooler</v>
      </c>
      <c r="C9624" s="216">
        <v>9621</v>
      </c>
      <c r="D9624" s="216" t="s">
        <v>6024</v>
      </c>
      <c r="E9624" s="216" t="s">
        <v>6018</v>
      </c>
    </row>
    <row r="9625" spans="2:5" x14ac:dyDescent="0.3">
      <c r="B9625" t="str">
        <f>COUNTIF($D$4:$D9625,D9625)&amp;D9625</f>
        <v>1252tent</v>
      </c>
      <c r="C9625" s="216">
        <v>9622</v>
      </c>
      <c r="D9625" s="216" t="s">
        <v>6021</v>
      </c>
      <c r="E9625" s="216" t="s">
        <v>6022</v>
      </c>
    </row>
    <row r="9626" spans="2:5" x14ac:dyDescent="0.3">
      <c r="B9626" t="str">
        <f>COUNTIF($D$4:$D9626,D9626)&amp;D9626</f>
        <v>2007backpack</v>
      </c>
      <c r="C9626" s="216">
        <v>9623</v>
      </c>
      <c r="D9626" s="216" t="s">
        <v>6022</v>
      </c>
      <c r="E9626" s="216" t="s">
        <v>6018</v>
      </c>
    </row>
    <row r="9627" spans="2:5" x14ac:dyDescent="0.3">
      <c r="B9627" t="str">
        <f>COUNTIF($D$4:$D9627,D9627)&amp;D9627</f>
        <v>2029cookware</v>
      </c>
      <c r="C9627" s="216">
        <v>9624</v>
      </c>
      <c r="D9627" s="216" t="s">
        <v>6023</v>
      </c>
      <c r="E9627" s="216" t="s">
        <v>6023</v>
      </c>
    </row>
    <row r="9628" spans="2:5" x14ac:dyDescent="0.3">
      <c r="B9628" t="str">
        <f>COUNTIF($D$4:$D9628,D9628)&amp;D9628</f>
        <v>2030cookware</v>
      </c>
      <c r="C9628" s="216">
        <v>9625</v>
      </c>
      <c r="D9628" s="216" t="s">
        <v>6023</v>
      </c>
      <c r="E9628" s="216" t="s">
        <v>6024</v>
      </c>
    </row>
    <row r="9629" spans="2:5" x14ac:dyDescent="0.3">
      <c r="B9629" t="str">
        <f>COUNTIF($D$4:$D9629,D9629)&amp;D9629</f>
        <v>1967cooler</v>
      </c>
      <c r="C9629" s="216">
        <v>9626</v>
      </c>
      <c r="D9629" s="216" t="s">
        <v>6024</v>
      </c>
      <c r="E9629" s="216" t="s">
        <v>6018</v>
      </c>
    </row>
    <row r="9630" spans="2:5" x14ac:dyDescent="0.3">
      <c r="B9630" t="str">
        <f>COUNTIF($D$4:$D9630,D9630)&amp;D9630</f>
        <v>2031cookware</v>
      </c>
      <c r="C9630" s="216">
        <v>9627</v>
      </c>
      <c r="D9630" s="216" t="s">
        <v>6023</v>
      </c>
      <c r="E9630" s="216" t="s">
        <v>6024</v>
      </c>
    </row>
    <row r="9631" spans="2:5" x14ac:dyDescent="0.3">
      <c r="B9631" t="str">
        <f>COUNTIF($D$4:$D9631,D9631)&amp;D9631</f>
        <v>1968cooler</v>
      </c>
      <c r="C9631" s="216">
        <v>9628</v>
      </c>
      <c r="D9631" s="216" t="s">
        <v>6024</v>
      </c>
      <c r="E9631" s="216" t="s">
        <v>6023</v>
      </c>
    </row>
    <row r="9632" spans="2:5" x14ac:dyDescent="0.3">
      <c r="B9632" t="str">
        <f>COUNTIF($D$4:$D9632,D9632)&amp;D9632</f>
        <v>2032cookware</v>
      </c>
      <c r="C9632" s="216">
        <v>9629</v>
      </c>
      <c r="D9632" s="216" t="s">
        <v>6023</v>
      </c>
      <c r="E9632" s="216" t="s">
        <v>6021</v>
      </c>
    </row>
    <row r="9633" spans="2:5" x14ac:dyDescent="0.3">
      <c r="B9633" t="str">
        <f>COUNTIF($D$4:$D9633,D9633)&amp;D9633</f>
        <v>1253tent</v>
      </c>
      <c r="C9633" s="216">
        <v>9630</v>
      </c>
      <c r="D9633" s="216" t="s">
        <v>6021</v>
      </c>
      <c r="E9633" s="216" t="s">
        <v>6023</v>
      </c>
    </row>
    <row r="9634" spans="2:5" x14ac:dyDescent="0.3">
      <c r="B9634" t="str">
        <f>COUNTIF($D$4:$D9634,D9634)&amp;D9634</f>
        <v>2033cookware</v>
      </c>
      <c r="C9634" s="216">
        <v>9631</v>
      </c>
      <c r="D9634" s="216" t="s">
        <v>6023</v>
      </c>
      <c r="E9634" s="216" t="s">
        <v>6023</v>
      </c>
    </row>
    <row r="9635" spans="2:5" x14ac:dyDescent="0.3">
      <c r="B9635" t="str">
        <f>COUNTIF($D$4:$D9635,D9635)&amp;D9635</f>
        <v>2034cookware</v>
      </c>
      <c r="C9635" s="216">
        <v>9632</v>
      </c>
      <c r="D9635" s="216" t="s">
        <v>6023</v>
      </c>
      <c r="E9635" s="216" t="s">
        <v>6024</v>
      </c>
    </row>
    <row r="9636" spans="2:5" x14ac:dyDescent="0.3">
      <c r="B9636" t="str">
        <f>COUNTIF($D$4:$D9636,D9636)&amp;D9636</f>
        <v>1969cooler</v>
      </c>
      <c r="C9636" s="216">
        <v>9633</v>
      </c>
      <c r="D9636" s="216" t="s">
        <v>6024</v>
      </c>
      <c r="E9636" s="216" t="s">
        <v>6024</v>
      </c>
    </row>
    <row r="9637" spans="2:5" x14ac:dyDescent="0.3">
      <c r="B9637" t="str">
        <f>COUNTIF($D$4:$D9637,D9637)&amp;D9637</f>
        <v>1970cooler</v>
      </c>
      <c r="C9637" s="216">
        <v>9634</v>
      </c>
      <c r="D9637" s="216" t="s">
        <v>6024</v>
      </c>
      <c r="E9637" s="216" t="s">
        <v>6022</v>
      </c>
    </row>
    <row r="9638" spans="2:5" x14ac:dyDescent="0.3">
      <c r="B9638" t="str">
        <f>COUNTIF($D$4:$D9638,D9638)&amp;D9638</f>
        <v>2008backpack</v>
      </c>
      <c r="C9638" s="216">
        <v>9635</v>
      </c>
      <c r="D9638" s="216" t="s">
        <v>6022</v>
      </c>
      <c r="E9638" s="216" t="s">
        <v>6018</v>
      </c>
    </row>
    <row r="9639" spans="2:5" x14ac:dyDescent="0.3">
      <c r="B9639" t="str">
        <f>COUNTIF($D$4:$D9639,D9639)&amp;D9639</f>
        <v>1971cooler</v>
      </c>
      <c r="C9639" s="216">
        <v>9636</v>
      </c>
      <c r="D9639" s="216" t="s">
        <v>6024</v>
      </c>
      <c r="E9639" s="216" t="s">
        <v>6024</v>
      </c>
    </row>
    <row r="9640" spans="2:5" x14ac:dyDescent="0.3">
      <c r="B9640" t="str">
        <f>COUNTIF($D$4:$D9640,D9640)&amp;D9640</f>
        <v>1972cooler</v>
      </c>
      <c r="C9640" s="216">
        <v>9637</v>
      </c>
      <c r="D9640" s="216" t="s">
        <v>6024</v>
      </c>
      <c r="E9640" s="216" t="s">
        <v>6024</v>
      </c>
    </row>
    <row r="9641" spans="2:5" x14ac:dyDescent="0.3">
      <c r="B9641" t="str">
        <f>COUNTIF($D$4:$D9641,D9641)&amp;D9641</f>
        <v>1973cooler</v>
      </c>
      <c r="C9641" s="216">
        <v>9638</v>
      </c>
      <c r="D9641" s="216" t="s">
        <v>6024</v>
      </c>
      <c r="E9641" s="216" t="s">
        <v>6017</v>
      </c>
    </row>
    <row r="9642" spans="2:5" x14ac:dyDescent="0.3">
      <c r="B9642" t="str">
        <f>COUNTIF($D$4:$D9642,D9642)&amp;D9642</f>
        <v>980bike speaker</v>
      </c>
      <c r="C9642" s="216">
        <v>9639</v>
      </c>
      <c r="D9642" s="216" t="s">
        <v>6017</v>
      </c>
      <c r="E9642" s="216" t="s">
        <v>6018</v>
      </c>
    </row>
    <row r="9643" spans="2:5" x14ac:dyDescent="0.3">
      <c r="B9643" t="str">
        <f>COUNTIF($D$4:$D9643,D9643)&amp;D9643</f>
        <v>1974cooler</v>
      </c>
      <c r="C9643" s="216">
        <v>9640</v>
      </c>
      <c r="D9643" s="216" t="s">
        <v>6024</v>
      </c>
      <c r="E9643" s="216" t="s">
        <v>6021</v>
      </c>
    </row>
    <row r="9644" spans="2:5" x14ac:dyDescent="0.3">
      <c r="B9644" t="str">
        <f>COUNTIF($D$4:$D9644,D9644)&amp;D9644</f>
        <v>1254tent</v>
      </c>
      <c r="C9644" s="216">
        <v>9641</v>
      </c>
      <c r="D9644" s="216" t="s">
        <v>6021</v>
      </c>
      <c r="E9644" s="216" t="s">
        <v>6021</v>
      </c>
    </row>
    <row r="9645" spans="2:5" x14ac:dyDescent="0.3">
      <c r="B9645" t="str">
        <f>COUNTIF($D$4:$D9645,D9645)&amp;D9645</f>
        <v>1255tent</v>
      </c>
      <c r="C9645" s="216">
        <v>9642</v>
      </c>
      <c r="D9645" s="216" t="s">
        <v>6021</v>
      </c>
      <c r="E9645" s="216" t="s">
        <v>6022</v>
      </c>
    </row>
    <row r="9646" spans="2:5" x14ac:dyDescent="0.3">
      <c r="B9646" t="str">
        <f>COUNTIF($D$4:$D9646,D9646)&amp;D9646</f>
        <v>2009backpack</v>
      </c>
      <c r="C9646" s="216">
        <v>9643</v>
      </c>
      <c r="D9646" s="216" t="s">
        <v>6022</v>
      </c>
      <c r="E9646" s="216" t="s">
        <v>6018</v>
      </c>
    </row>
    <row r="9647" spans="2:5" x14ac:dyDescent="0.3">
      <c r="B9647" t="str">
        <f>COUNTIF($D$4:$D9647,D9647)&amp;D9647</f>
        <v>470bike</v>
      </c>
      <c r="C9647" s="216">
        <v>9644</v>
      </c>
      <c r="D9647" s="216" t="s">
        <v>6019</v>
      </c>
      <c r="E9647" s="216" t="s">
        <v>6017</v>
      </c>
    </row>
    <row r="9648" spans="2:5" x14ac:dyDescent="0.3">
      <c r="B9648" t="str">
        <f>COUNTIF($D$4:$D9648,D9648)&amp;D9648</f>
        <v>981bike speaker</v>
      </c>
      <c r="C9648" s="216">
        <v>9645</v>
      </c>
      <c r="D9648" s="216" t="s">
        <v>6017</v>
      </c>
      <c r="E9648" s="216" t="s">
        <v>6018</v>
      </c>
    </row>
    <row r="9649" spans="2:5" x14ac:dyDescent="0.3">
      <c r="B9649" t="str">
        <f>COUNTIF($D$4:$D9649,D9649)&amp;D9649</f>
        <v>1975cooler</v>
      </c>
      <c r="C9649" s="216">
        <v>9646</v>
      </c>
      <c r="D9649" s="216" t="s">
        <v>6024</v>
      </c>
      <c r="E9649" s="216" t="s">
        <v>6018</v>
      </c>
    </row>
    <row r="9650" spans="2:5" x14ac:dyDescent="0.3">
      <c r="B9650" t="str">
        <f>COUNTIF($D$4:$D9650,D9650)&amp;D9650</f>
        <v>1976cooler</v>
      </c>
      <c r="C9650" s="216">
        <v>9647</v>
      </c>
      <c r="D9650" s="216" t="s">
        <v>6024</v>
      </c>
      <c r="E9650" s="216" t="s">
        <v>6023</v>
      </c>
    </row>
    <row r="9651" spans="2:5" x14ac:dyDescent="0.3">
      <c r="B9651" t="str">
        <f>COUNTIF($D$4:$D9651,D9651)&amp;D9651</f>
        <v>2035cookware</v>
      </c>
      <c r="C9651" s="216">
        <v>9648</v>
      </c>
      <c r="D9651" s="216" t="s">
        <v>6023</v>
      </c>
      <c r="E9651" s="216" t="s">
        <v>6021</v>
      </c>
    </row>
    <row r="9652" spans="2:5" x14ac:dyDescent="0.3">
      <c r="B9652" t="str">
        <f>COUNTIF($D$4:$D9652,D9652)&amp;D9652</f>
        <v>1256tent</v>
      </c>
      <c r="C9652" s="216">
        <v>9649</v>
      </c>
      <c r="D9652" s="216" t="s">
        <v>6021</v>
      </c>
      <c r="E9652" s="216" t="s">
        <v>6024</v>
      </c>
    </row>
    <row r="9653" spans="2:5" x14ac:dyDescent="0.3">
      <c r="B9653" t="str">
        <f>COUNTIF($D$4:$D9653,D9653)&amp;D9653</f>
        <v>1977cooler</v>
      </c>
      <c r="C9653" s="216">
        <v>9650</v>
      </c>
      <c r="D9653" s="216" t="s">
        <v>6024</v>
      </c>
      <c r="E9653" s="216" t="s">
        <v>6021</v>
      </c>
    </row>
    <row r="9654" spans="2:5" x14ac:dyDescent="0.3">
      <c r="B9654" t="str">
        <f>COUNTIF($D$4:$D9654,D9654)&amp;D9654</f>
        <v>1257tent</v>
      </c>
      <c r="C9654" s="216">
        <v>9651</v>
      </c>
      <c r="D9654" s="216" t="s">
        <v>6021</v>
      </c>
      <c r="E9654" s="216" t="s">
        <v>6024</v>
      </c>
    </row>
    <row r="9655" spans="2:5" x14ac:dyDescent="0.3">
      <c r="B9655" t="str">
        <f>COUNTIF($D$4:$D9655,D9655)&amp;D9655</f>
        <v>1978cooler</v>
      </c>
      <c r="C9655" s="216">
        <v>9652</v>
      </c>
      <c r="D9655" s="216" t="s">
        <v>6024</v>
      </c>
      <c r="E9655" s="216" t="s">
        <v>6024</v>
      </c>
    </row>
    <row r="9656" spans="2:5" x14ac:dyDescent="0.3">
      <c r="B9656" t="str">
        <f>COUNTIF($D$4:$D9656,D9656)&amp;D9656</f>
        <v>1979cooler</v>
      </c>
      <c r="C9656" s="216">
        <v>9653</v>
      </c>
      <c r="D9656" s="216" t="s">
        <v>6024</v>
      </c>
      <c r="E9656" s="216" t="s">
        <v>6024</v>
      </c>
    </row>
    <row r="9657" spans="2:5" x14ac:dyDescent="0.3">
      <c r="B9657" t="str">
        <f>COUNTIF($D$4:$D9657,D9657)&amp;D9657</f>
        <v>1980cooler</v>
      </c>
      <c r="C9657" s="216">
        <v>9654</v>
      </c>
      <c r="D9657" s="216" t="s">
        <v>6024</v>
      </c>
      <c r="E9657" s="216" t="s">
        <v>6024</v>
      </c>
    </row>
    <row r="9658" spans="2:5" x14ac:dyDescent="0.3">
      <c r="B9658" t="str">
        <f>COUNTIF($D$4:$D9658,D9658)&amp;D9658</f>
        <v>1981cooler</v>
      </c>
      <c r="C9658" s="216">
        <v>9655</v>
      </c>
      <c r="D9658" s="216" t="s">
        <v>6024</v>
      </c>
      <c r="E9658" s="216" t="s">
        <v>6021</v>
      </c>
    </row>
    <row r="9659" spans="2:5" x14ac:dyDescent="0.3">
      <c r="B9659" t="str">
        <f>COUNTIF($D$4:$D9659,D9659)&amp;D9659</f>
        <v>923bike basket</v>
      </c>
      <c r="C9659" s="216">
        <v>9656</v>
      </c>
      <c r="D9659" s="216" t="s">
        <v>6020</v>
      </c>
      <c r="E9659" s="216" t="s">
        <v>6018</v>
      </c>
    </row>
    <row r="9660" spans="2:5" x14ac:dyDescent="0.3">
      <c r="B9660" t="str">
        <f>COUNTIF($D$4:$D9660,D9660)&amp;D9660</f>
        <v>982bike speaker</v>
      </c>
      <c r="C9660" s="216">
        <v>9657</v>
      </c>
      <c r="D9660" s="216" t="s">
        <v>6017</v>
      </c>
      <c r="E9660" s="216" t="s">
        <v>6018</v>
      </c>
    </row>
    <row r="9661" spans="2:5" x14ac:dyDescent="0.3">
      <c r="B9661" t="str">
        <f>COUNTIF($D$4:$D9661,D9661)&amp;D9661</f>
        <v>2036cookware</v>
      </c>
      <c r="C9661" s="216">
        <v>9658</v>
      </c>
      <c r="D9661" s="216" t="s">
        <v>6023</v>
      </c>
      <c r="E9661" s="216" t="s">
        <v>6021</v>
      </c>
    </row>
    <row r="9662" spans="2:5" x14ac:dyDescent="0.3">
      <c r="B9662" t="str">
        <f>COUNTIF($D$4:$D9662,D9662)&amp;D9662</f>
        <v>1258tent</v>
      </c>
      <c r="C9662" s="216">
        <v>9659</v>
      </c>
      <c r="D9662" s="216" t="s">
        <v>6021</v>
      </c>
      <c r="E9662" s="216" t="s">
        <v>6021</v>
      </c>
    </row>
    <row r="9663" spans="2:5" x14ac:dyDescent="0.3">
      <c r="B9663" t="str">
        <f>COUNTIF($D$4:$D9663,D9663)&amp;D9663</f>
        <v>1259tent</v>
      </c>
      <c r="C9663" s="216">
        <v>9660</v>
      </c>
      <c r="D9663" s="216" t="s">
        <v>6021</v>
      </c>
      <c r="E9663" s="216" t="s">
        <v>6023</v>
      </c>
    </row>
    <row r="9664" spans="2:5" x14ac:dyDescent="0.3">
      <c r="B9664" t="str">
        <f>COUNTIF($D$4:$D9664,D9664)&amp;D9664</f>
        <v>2037cookware</v>
      </c>
      <c r="C9664" s="216">
        <v>9661</v>
      </c>
      <c r="D9664" s="216" t="s">
        <v>6023</v>
      </c>
      <c r="E9664" s="216" t="s">
        <v>6023</v>
      </c>
    </row>
    <row r="9665" spans="2:5" x14ac:dyDescent="0.3">
      <c r="B9665" t="str">
        <f>COUNTIF($D$4:$D9665,D9665)&amp;D9665</f>
        <v>2038cookware</v>
      </c>
      <c r="C9665" s="216">
        <v>9662</v>
      </c>
      <c r="D9665" s="216" t="s">
        <v>6023</v>
      </c>
      <c r="E9665" s="216" t="s">
        <v>6023</v>
      </c>
    </row>
    <row r="9666" spans="2:5" x14ac:dyDescent="0.3">
      <c r="B9666" t="str">
        <f>COUNTIF($D$4:$D9666,D9666)&amp;D9666</f>
        <v>2039cookware</v>
      </c>
      <c r="C9666" s="216">
        <v>9663</v>
      </c>
      <c r="D9666" s="216" t="s">
        <v>6023</v>
      </c>
      <c r="E9666" s="216" t="s">
        <v>6024</v>
      </c>
    </row>
    <row r="9667" spans="2:5" x14ac:dyDescent="0.3">
      <c r="B9667" t="str">
        <f>COUNTIF($D$4:$D9667,D9667)&amp;D9667</f>
        <v>1982cooler</v>
      </c>
      <c r="C9667" s="216">
        <v>9664</v>
      </c>
      <c r="D9667" s="216" t="s">
        <v>6024</v>
      </c>
      <c r="E9667" s="216" t="s">
        <v>6021</v>
      </c>
    </row>
    <row r="9668" spans="2:5" x14ac:dyDescent="0.3">
      <c r="B9668" t="str">
        <f>COUNTIF($D$4:$D9668,D9668)&amp;D9668</f>
        <v>1260tent</v>
      </c>
      <c r="C9668" s="216">
        <v>9665</v>
      </c>
      <c r="D9668" s="216" t="s">
        <v>6021</v>
      </c>
      <c r="E9668" s="216" t="s">
        <v>6024</v>
      </c>
    </row>
    <row r="9669" spans="2:5" x14ac:dyDescent="0.3">
      <c r="B9669" t="str">
        <f>COUNTIF($D$4:$D9669,D9669)&amp;D9669</f>
        <v>1983cooler</v>
      </c>
      <c r="C9669" s="216">
        <v>9666</v>
      </c>
      <c r="D9669" s="216" t="s">
        <v>6024</v>
      </c>
      <c r="E9669" s="216" t="s">
        <v>6023</v>
      </c>
    </row>
    <row r="9670" spans="2:5" x14ac:dyDescent="0.3">
      <c r="B9670" t="str">
        <f>COUNTIF($D$4:$D9670,D9670)&amp;D9670</f>
        <v>924bike basket</v>
      </c>
      <c r="C9670" s="216">
        <v>9667</v>
      </c>
      <c r="D9670" s="216" t="s">
        <v>6020</v>
      </c>
      <c r="E9670" s="216" t="s">
        <v>6018</v>
      </c>
    </row>
    <row r="9671" spans="2:5" x14ac:dyDescent="0.3">
      <c r="B9671" t="str">
        <f>COUNTIF($D$4:$D9671,D9671)&amp;D9671</f>
        <v>2010backpack</v>
      </c>
      <c r="C9671" s="216">
        <v>9668</v>
      </c>
      <c r="D9671" s="216" t="s">
        <v>6022</v>
      </c>
      <c r="E9671" s="216" t="s">
        <v>6018</v>
      </c>
    </row>
    <row r="9672" spans="2:5" x14ac:dyDescent="0.3">
      <c r="B9672" t="str">
        <f>COUNTIF($D$4:$D9672,D9672)&amp;D9672</f>
        <v>2011backpack</v>
      </c>
      <c r="C9672" s="216">
        <v>9669</v>
      </c>
      <c r="D9672" s="216" t="s">
        <v>6022</v>
      </c>
      <c r="E9672" s="216" t="s">
        <v>6018</v>
      </c>
    </row>
    <row r="9673" spans="2:5" x14ac:dyDescent="0.3">
      <c r="B9673" t="str">
        <f>COUNTIF($D$4:$D9673,D9673)&amp;D9673</f>
        <v>1984cooler</v>
      </c>
      <c r="C9673" s="216">
        <v>9670</v>
      </c>
      <c r="D9673" s="216" t="s">
        <v>6024</v>
      </c>
      <c r="E9673" s="216" t="s">
        <v>6021</v>
      </c>
    </row>
    <row r="9674" spans="2:5" x14ac:dyDescent="0.3">
      <c r="B9674" t="str">
        <f>COUNTIF($D$4:$D9674,D9674)&amp;D9674</f>
        <v>1261tent</v>
      </c>
      <c r="C9674" s="216">
        <v>9671</v>
      </c>
      <c r="D9674" s="216" t="s">
        <v>6021</v>
      </c>
      <c r="E9674" s="216" t="s">
        <v>6023</v>
      </c>
    </row>
    <row r="9675" spans="2:5" x14ac:dyDescent="0.3">
      <c r="B9675" t="str">
        <f>COUNTIF($D$4:$D9675,D9675)&amp;D9675</f>
        <v>2040cookware</v>
      </c>
      <c r="C9675" s="216">
        <v>9672</v>
      </c>
      <c r="D9675" s="216" t="s">
        <v>6023</v>
      </c>
      <c r="E9675" s="216" t="s">
        <v>6019</v>
      </c>
    </row>
    <row r="9676" spans="2:5" x14ac:dyDescent="0.3">
      <c r="B9676" t="str">
        <f>COUNTIF($D$4:$D9676,D9676)&amp;D9676</f>
        <v>471bike</v>
      </c>
      <c r="C9676" s="216">
        <v>9673</v>
      </c>
      <c r="D9676" s="216" t="s">
        <v>6019</v>
      </c>
      <c r="E9676" s="216" t="s">
        <v>6019</v>
      </c>
    </row>
    <row r="9677" spans="2:5" x14ac:dyDescent="0.3">
      <c r="B9677" t="str">
        <f>COUNTIF($D$4:$D9677,D9677)&amp;D9677</f>
        <v>472bike</v>
      </c>
      <c r="C9677" s="216">
        <v>9674</v>
      </c>
      <c r="D9677" s="216" t="s">
        <v>6019</v>
      </c>
      <c r="E9677" s="216" t="s">
        <v>6019</v>
      </c>
    </row>
    <row r="9678" spans="2:5" x14ac:dyDescent="0.3">
      <c r="B9678" t="str">
        <f>COUNTIF($D$4:$D9678,D9678)&amp;D9678</f>
        <v>473bike</v>
      </c>
      <c r="C9678" s="216">
        <v>9675</v>
      </c>
      <c r="D9678" s="216" t="s">
        <v>6019</v>
      </c>
      <c r="E9678" s="216" t="s">
        <v>6017</v>
      </c>
    </row>
    <row r="9679" spans="2:5" x14ac:dyDescent="0.3">
      <c r="B9679" t="str">
        <f>COUNTIF($D$4:$D9679,D9679)&amp;D9679</f>
        <v>983bike speaker</v>
      </c>
      <c r="C9679" s="216">
        <v>9676</v>
      </c>
      <c r="D9679" s="216" t="s">
        <v>6017</v>
      </c>
      <c r="E9679" s="216" t="s">
        <v>6020</v>
      </c>
    </row>
    <row r="9680" spans="2:5" x14ac:dyDescent="0.3">
      <c r="B9680" t="str">
        <f>COUNTIF($D$4:$D9680,D9680)&amp;D9680</f>
        <v>925bike basket</v>
      </c>
      <c r="C9680" s="216">
        <v>9677</v>
      </c>
      <c r="D9680" s="216" t="s">
        <v>6020</v>
      </c>
      <c r="E9680" s="216" t="s">
        <v>6018</v>
      </c>
    </row>
    <row r="9681" spans="2:5" x14ac:dyDescent="0.3">
      <c r="B9681" t="str">
        <f>COUNTIF($D$4:$D9681,D9681)&amp;D9681</f>
        <v>926bike basket</v>
      </c>
      <c r="C9681" s="216">
        <v>9678</v>
      </c>
      <c r="D9681" s="216" t="s">
        <v>6020</v>
      </c>
      <c r="E9681" s="216" t="s">
        <v>6017</v>
      </c>
    </row>
    <row r="9682" spans="2:5" x14ac:dyDescent="0.3">
      <c r="B9682" t="str">
        <f>COUNTIF($D$4:$D9682,D9682)&amp;D9682</f>
        <v>984bike speaker</v>
      </c>
      <c r="C9682" s="216">
        <v>9679</v>
      </c>
      <c r="D9682" s="216" t="s">
        <v>6017</v>
      </c>
      <c r="E9682" s="216" t="s">
        <v>6018</v>
      </c>
    </row>
    <row r="9683" spans="2:5" x14ac:dyDescent="0.3">
      <c r="B9683" t="str">
        <f>COUNTIF($D$4:$D9683,D9683)&amp;D9683</f>
        <v>1985cooler</v>
      </c>
      <c r="C9683" s="216">
        <v>9680</v>
      </c>
      <c r="D9683" s="216" t="s">
        <v>6024</v>
      </c>
      <c r="E9683" s="216" t="s">
        <v>6024</v>
      </c>
    </row>
    <row r="9684" spans="2:5" x14ac:dyDescent="0.3">
      <c r="B9684" t="str">
        <f>COUNTIF($D$4:$D9684,D9684)&amp;D9684</f>
        <v>1986cooler</v>
      </c>
      <c r="C9684" s="216">
        <v>9681</v>
      </c>
      <c r="D9684" s="216" t="s">
        <v>6024</v>
      </c>
      <c r="E9684" s="216" t="s">
        <v>6024</v>
      </c>
    </row>
    <row r="9685" spans="2:5" x14ac:dyDescent="0.3">
      <c r="B9685" t="str">
        <f>COUNTIF($D$4:$D9685,D9685)&amp;D9685</f>
        <v>1987cooler</v>
      </c>
      <c r="C9685" s="216">
        <v>9682</v>
      </c>
      <c r="D9685" s="216" t="s">
        <v>6024</v>
      </c>
      <c r="E9685" s="216" t="s">
        <v>6024</v>
      </c>
    </row>
    <row r="9686" spans="2:5" x14ac:dyDescent="0.3">
      <c r="B9686" t="str">
        <f>COUNTIF($D$4:$D9686,D9686)&amp;D9686</f>
        <v>1988cooler</v>
      </c>
      <c r="C9686" s="216">
        <v>9683</v>
      </c>
      <c r="D9686" s="216" t="s">
        <v>6024</v>
      </c>
      <c r="E9686" s="216" t="s">
        <v>6023</v>
      </c>
    </row>
    <row r="9687" spans="2:5" x14ac:dyDescent="0.3">
      <c r="B9687" t="str">
        <f>COUNTIF($D$4:$D9687,D9687)&amp;D9687</f>
        <v>2041cookware</v>
      </c>
      <c r="C9687" s="216">
        <v>9684</v>
      </c>
      <c r="D9687" s="216" t="s">
        <v>6023</v>
      </c>
      <c r="E9687" s="216" t="s">
        <v>6021</v>
      </c>
    </row>
    <row r="9688" spans="2:5" x14ac:dyDescent="0.3">
      <c r="B9688" t="str">
        <f>COUNTIF($D$4:$D9688,D9688)&amp;D9688</f>
        <v>1262tent</v>
      </c>
      <c r="C9688" s="216">
        <v>9685</v>
      </c>
      <c r="D9688" s="216" t="s">
        <v>6021</v>
      </c>
      <c r="E9688" s="216" t="s">
        <v>6023</v>
      </c>
    </row>
    <row r="9689" spans="2:5" x14ac:dyDescent="0.3">
      <c r="B9689" t="str">
        <f>COUNTIF($D$4:$D9689,D9689)&amp;D9689</f>
        <v>2042cookware</v>
      </c>
      <c r="C9689" s="216">
        <v>9686</v>
      </c>
      <c r="D9689" s="216" t="s">
        <v>6023</v>
      </c>
      <c r="E9689" s="216" t="s">
        <v>6024</v>
      </c>
    </row>
    <row r="9690" spans="2:5" x14ac:dyDescent="0.3">
      <c r="B9690" t="str">
        <f>COUNTIF($D$4:$D9690,D9690)&amp;D9690</f>
        <v>1989cooler</v>
      </c>
      <c r="C9690" s="216">
        <v>9687</v>
      </c>
      <c r="D9690" s="216" t="s">
        <v>6024</v>
      </c>
      <c r="E9690" s="216" t="s">
        <v>6018</v>
      </c>
    </row>
    <row r="9691" spans="2:5" x14ac:dyDescent="0.3">
      <c r="B9691" t="str">
        <f>COUNTIF($D$4:$D9691,D9691)&amp;D9691</f>
        <v>2012backpack</v>
      </c>
      <c r="C9691" s="216">
        <v>9688</v>
      </c>
      <c r="D9691" s="216" t="s">
        <v>6022</v>
      </c>
      <c r="E9691" s="216" t="s">
        <v>6018</v>
      </c>
    </row>
    <row r="9692" spans="2:5" x14ac:dyDescent="0.3">
      <c r="B9692" t="str">
        <f>COUNTIF($D$4:$D9692,D9692)&amp;D9692</f>
        <v>927bike basket</v>
      </c>
      <c r="C9692" s="216">
        <v>9689</v>
      </c>
      <c r="D9692" s="216" t="s">
        <v>6020</v>
      </c>
      <c r="E9692" s="216" t="s">
        <v>6018</v>
      </c>
    </row>
    <row r="9693" spans="2:5" x14ac:dyDescent="0.3">
      <c r="B9693" t="str">
        <f>COUNTIF($D$4:$D9693,D9693)&amp;D9693</f>
        <v>474bike</v>
      </c>
      <c r="C9693" s="216">
        <v>9690</v>
      </c>
      <c r="D9693" s="216" t="s">
        <v>6019</v>
      </c>
      <c r="E9693" s="216" t="s">
        <v>6018</v>
      </c>
    </row>
    <row r="9694" spans="2:5" x14ac:dyDescent="0.3">
      <c r="B9694" t="str">
        <f>COUNTIF($D$4:$D9694,D9694)&amp;D9694</f>
        <v>2013backpack</v>
      </c>
      <c r="C9694" s="216">
        <v>9691</v>
      </c>
      <c r="D9694" s="216" t="s">
        <v>6022</v>
      </c>
      <c r="E9694" s="216" t="s">
        <v>6018</v>
      </c>
    </row>
    <row r="9695" spans="2:5" x14ac:dyDescent="0.3">
      <c r="B9695" t="str">
        <f>COUNTIF($D$4:$D9695,D9695)&amp;D9695</f>
        <v>985bike speaker</v>
      </c>
      <c r="C9695" s="216">
        <v>9692</v>
      </c>
      <c r="D9695" s="216" t="s">
        <v>6017</v>
      </c>
      <c r="E9695" s="216" t="s">
        <v>6018</v>
      </c>
    </row>
    <row r="9696" spans="2:5" x14ac:dyDescent="0.3">
      <c r="B9696" t="str">
        <f>COUNTIF($D$4:$D9696,D9696)&amp;D9696</f>
        <v>2014backpack</v>
      </c>
      <c r="C9696" s="216">
        <v>9693</v>
      </c>
      <c r="D9696" s="216" t="s">
        <v>6022</v>
      </c>
      <c r="E9696" s="216" t="s">
        <v>6022</v>
      </c>
    </row>
    <row r="9697" spans="2:5" x14ac:dyDescent="0.3">
      <c r="B9697" t="str">
        <f>COUNTIF($D$4:$D9697,D9697)&amp;D9697</f>
        <v>2015backpack</v>
      </c>
      <c r="C9697" s="216">
        <v>9694</v>
      </c>
      <c r="D9697" s="216" t="s">
        <v>6022</v>
      </c>
      <c r="E9697" s="216" t="s">
        <v>6021</v>
      </c>
    </row>
    <row r="9698" spans="2:5" x14ac:dyDescent="0.3">
      <c r="B9698" t="str">
        <f>COUNTIF($D$4:$D9698,D9698)&amp;D9698</f>
        <v>1263tent</v>
      </c>
      <c r="C9698" s="216">
        <v>9695</v>
      </c>
      <c r="D9698" s="216" t="s">
        <v>6021</v>
      </c>
      <c r="E9698" s="216" t="s">
        <v>6022</v>
      </c>
    </row>
    <row r="9699" spans="2:5" x14ac:dyDescent="0.3">
      <c r="B9699" t="str">
        <f>COUNTIF($D$4:$D9699,D9699)&amp;D9699</f>
        <v>2016backpack</v>
      </c>
      <c r="C9699" s="216">
        <v>9696</v>
      </c>
      <c r="D9699" s="216" t="s">
        <v>6022</v>
      </c>
      <c r="E9699" s="216" t="s">
        <v>6018</v>
      </c>
    </row>
    <row r="9700" spans="2:5" x14ac:dyDescent="0.3">
      <c r="B9700" t="str">
        <f>COUNTIF($D$4:$D9700,D9700)&amp;D9700</f>
        <v>986bike speaker</v>
      </c>
      <c r="C9700" s="216">
        <v>9697</v>
      </c>
      <c r="D9700" s="216" t="s">
        <v>6017</v>
      </c>
      <c r="E9700" s="216" t="s">
        <v>6020</v>
      </c>
    </row>
    <row r="9701" spans="2:5" x14ac:dyDescent="0.3">
      <c r="B9701" t="str">
        <f>COUNTIF($D$4:$D9701,D9701)&amp;D9701</f>
        <v>928bike basket</v>
      </c>
      <c r="C9701" s="216">
        <v>9698</v>
      </c>
      <c r="D9701" s="216" t="s">
        <v>6020</v>
      </c>
      <c r="E9701" s="216" t="s">
        <v>6017</v>
      </c>
    </row>
    <row r="9702" spans="2:5" x14ac:dyDescent="0.3">
      <c r="B9702" t="str">
        <f>COUNTIF($D$4:$D9702,D9702)&amp;D9702</f>
        <v>987bike speaker</v>
      </c>
      <c r="C9702" s="216">
        <v>9699</v>
      </c>
      <c r="D9702" s="216" t="s">
        <v>6017</v>
      </c>
      <c r="E9702" s="216" t="s">
        <v>6022</v>
      </c>
    </row>
    <row r="9703" spans="2:5" x14ac:dyDescent="0.3">
      <c r="B9703" t="str">
        <f>COUNTIF($D$4:$D9703,D9703)&amp;D9703</f>
        <v>2017backpack</v>
      </c>
      <c r="C9703" s="216">
        <v>9700</v>
      </c>
      <c r="D9703" s="216" t="s">
        <v>6022</v>
      </c>
      <c r="E9703" s="216" t="s">
        <v>6018</v>
      </c>
    </row>
    <row r="9704" spans="2:5" x14ac:dyDescent="0.3">
      <c r="B9704" t="str">
        <f>COUNTIF($D$4:$D9704,D9704)&amp;D9704</f>
        <v>2043cookware</v>
      </c>
      <c r="C9704" s="216">
        <v>9701</v>
      </c>
      <c r="D9704" s="216" t="s">
        <v>6023</v>
      </c>
      <c r="E9704" s="216" t="s">
        <v>6021</v>
      </c>
    </row>
    <row r="9705" spans="2:5" x14ac:dyDescent="0.3">
      <c r="B9705" t="str">
        <f>COUNTIF($D$4:$D9705,D9705)&amp;D9705</f>
        <v>1264tent</v>
      </c>
      <c r="C9705" s="216">
        <v>9702</v>
      </c>
      <c r="D9705" s="216" t="s">
        <v>6021</v>
      </c>
      <c r="E9705" s="216" t="s">
        <v>6023</v>
      </c>
    </row>
    <row r="9706" spans="2:5" x14ac:dyDescent="0.3">
      <c r="B9706" t="str">
        <f>COUNTIF($D$4:$D9706,D9706)&amp;D9706</f>
        <v>2044cookware</v>
      </c>
      <c r="C9706" s="216">
        <v>9703</v>
      </c>
      <c r="D9706" s="216" t="s">
        <v>6023</v>
      </c>
      <c r="E9706" s="216" t="s">
        <v>6023</v>
      </c>
    </row>
    <row r="9707" spans="2:5" x14ac:dyDescent="0.3">
      <c r="B9707" t="str">
        <f>COUNTIF($D$4:$D9707,D9707)&amp;D9707</f>
        <v>2045cookware</v>
      </c>
      <c r="C9707" s="216">
        <v>9704</v>
      </c>
      <c r="D9707" s="216" t="s">
        <v>6023</v>
      </c>
      <c r="E9707" s="216" t="s">
        <v>6021</v>
      </c>
    </row>
    <row r="9708" spans="2:5" x14ac:dyDescent="0.3">
      <c r="B9708" t="str">
        <f>COUNTIF($D$4:$D9708,D9708)&amp;D9708</f>
        <v>1265tent</v>
      </c>
      <c r="C9708" s="216">
        <v>9705</v>
      </c>
      <c r="D9708" s="216" t="s">
        <v>6021</v>
      </c>
      <c r="E9708" s="216" t="s">
        <v>6021</v>
      </c>
    </row>
    <row r="9709" spans="2:5" x14ac:dyDescent="0.3">
      <c r="B9709" t="str">
        <f>COUNTIF($D$4:$D9709,D9709)&amp;D9709</f>
        <v>1266tent</v>
      </c>
      <c r="C9709" s="216">
        <v>9706</v>
      </c>
      <c r="D9709" s="216" t="s">
        <v>6021</v>
      </c>
      <c r="E9709" s="216" t="s">
        <v>6023</v>
      </c>
    </row>
    <row r="9710" spans="2:5" x14ac:dyDescent="0.3">
      <c r="B9710" t="str">
        <f>COUNTIF($D$4:$D9710,D9710)&amp;D9710</f>
        <v>2046cookware</v>
      </c>
      <c r="C9710" s="216">
        <v>9707</v>
      </c>
      <c r="D9710" s="216" t="s">
        <v>6023</v>
      </c>
      <c r="E9710" s="216" t="s">
        <v>6021</v>
      </c>
    </row>
    <row r="9711" spans="2:5" x14ac:dyDescent="0.3">
      <c r="B9711" t="str">
        <f>COUNTIF($D$4:$D9711,D9711)&amp;D9711</f>
        <v>1267tent</v>
      </c>
      <c r="C9711" s="216">
        <v>9708</v>
      </c>
      <c r="D9711" s="216" t="s">
        <v>6021</v>
      </c>
      <c r="E9711" s="216" t="s">
        <v>6021</v>
      </c>
    </row>
    <row r="9712" spans="2:5" x14ac:dyDescent="0.3">
      <c r="B9712" t="str">
        <f>COUNTIF($D$4:$D9712,D9712)&amp;D9712</f>
        <v>1268tent</v>
      </c>
      <c r="C9712" s="216">
        <v>9709</v>
      </c>
      <c r="D9712" s="216" t="s">
        <v>6021</v>
      </c>
      <c r="E9712" s="216" t="s">
        <v>6021</v>
      </c>
    </row>
    <row r="9713" spans="2:5" x14ac:dyDescent="0.3">
      <c r="B9713" t="str">
        <f>COUNTIF($D$4:$D9713,D9713)&amp;D9713</f>
        <v>2018backpack</v>
      </c>
      <c r="C9713" s="216">
        <v>9710</v>
      </c>
      <c r="D9713" s="216" t="s">
        <v>6022</v>
      </c>
      <c r="E9713" s="216" t="s">
        <v>6018</v>
      </c>
    </row>
    <row r="9714" spans="2:5" x14ac:dyDescent="0.3">
      <c r="B9714" t="str">
        <f>COUNTIF($D$4:$D9714,D9714)&amp;D9714</f>
        <v>2019backpack</v>
      </c>
      <c r="C9714" s="216">
        <v>9711</v>
      </c>
      <c r="D9714" s="216" t="s">
        <v>6022</v>
      </c>
      <c r="E9714" s="216" t="s">
        <v>6022</v>
      </c>
    </row>
    <row r="9715" spans="2:5" x14ac:dyDescent="0.3">
      <c r="B9715" t="str">
        <f>COUNTIF($D$4:$D9715,D9715)&amp;D9715</f>
        <v>2020backpack</v>
      </c>
      <c r="C9715" s="216">
        <v>9712</v>
      </c>
      <c r="D9715" s="216" t="s">
        <v>6022</v>
      </c>
      <c r="E9715" s="216" t="s">
        <v>6018</v>
      </c>
    </row>
    <row r="9716" spans="2:5" x14ac:dyDescent="0.3">
      <c r="B9716" t="str">
        <f>COUNTIF($D$4:$D9716,D9716)&amp;D9716</f>
        <v>988bike speaker</v>
      </c>
      <c r="C9716" s="216">
        <v>9713</v>
      </c>
      <c r="D9716" s="216" t="s">
        <v>6017</v>
      </c>
      <c r="E9716" s="216" t="s">
        <v>6018</v>
      </c>
    </row>
    <row r="9717" spans="2:5" x14ac:dyDescent="0.3">
      <c r="B9717" t="str">
        <f>COUNTIF($D$4:$D9717,D9717)&amp;D9717</f>
        <v>929bike basket</v>
      </c>
      <c r="C9717" s="216">
        <v>9714</v>
      </c>
      <c r="D9717" s="216" t="s">
        <v>6020</v>
      </c>
      <c r="E9717" s="216" t="s">
        <v>6023</v>
      </c>
    </row>
    <row r="9718" spans="2:5" x14ac:dyDescent="0.3">
      <c r="B9718" t="str">
        <f>COUNTIF($D$4:$D9718,D9718)&amp;D9718</f>
        <v>2047cookware</v>
      </c>
      <c r="C9718" s="216">
        <v>9715</v>
      </c>
      <c r="D9718" s="216" t="s">
        <v>6023</v>
      </c>
      <c r="E9718" s="216" t="s">
        <v>6021</v>
      </c>
    </row>
    <row r="9719" spans="2:5" x14ac:dyDescent="0.3">
      <c r="B9719" t="str">
        <f>COUNTIF($D$4:$D9719,D9719)&amp;D9719</f>
        <v>1269tent</v>
      </c>
      <c r="C9719" s="216">
        <v>9716</v>
      </c>
      <c r="D9719" s="216" t="s">
        <v>6021</v>
      </c>
      <c r="E9719" s="216" t="s">
        <v>6021</v>
      </c>
    </row>
    <row r="9720" spans="2:5" x14ac:dyDescent="0.3">
      <c r="B9720" t="str">
        <f>COUNTIF($D$4:$D9720,D9720)&amp;D9720</f>
        <v>1270tent</v>
      </c>
      <c r="C9720" s="216">
        <v>9717</v>
      </c>
      <c r="D9720" s="216" t="s">
        <v>6021</v>
      </c>
      <c r="E9720" s="216" t="s">
        <v>6023</v>
      </c>
    </row>
    <row r="9721" spans="2:5" x14ac:dyDescent="0.3">
      <c r="B9721" t="str">
        <f>COUNTIF($D$4:$D9721,D9721)&amp;D9721</f>
        <v>2048cookware</v>
      </c>
      <c r="C9721" s="216">
        <v>9718</v>
      </c>
      <c r="D9721" s="216" t="s">
        <v>6023</v>
      </c>
      <c r="E9721" s="216" t="s">
        <v>6024</v>
      </c>
    </row>
    <row r="9722" spans="2:5" x14ac:dyDescent="0.3">
      <c r="B9722" t="str">
        <f>COUNTIF($D$4:$D9722,D9722)&amp;D9722</f>
        <v>1990cooler</v>
      </c>
      <c r="C9722" s="216">
        <v>9719</v>
      </c>
      <c r="D9722" s="216" t="s">
        <v>6024</v>
      </c>
      <c r="E9722" s="216" t="s">
        <v>6021</v>
      </c>
    </row>
    <row r="9723" spans="2:5" x14ac:dyDescent="0.3">
      <c r="B9723" t="str">
        <f>COUNTIF($D$4:$D9723,D9723)&amp;D9723</f>
        <v>1271tent</v>
      </c>
      <c r="C9723" s="216">
        <v>9720</v>
      </c>
      <c r="D9723" s="216" t="s">
        <v>6021</v>
      </c>
      <c r="E9723" s="216" t="s">
        <v>6024</v>
      </c>
    </row>
    <row r="9724" spans="2:5" x14ac:dyDescent="0.3">
      <c r="B9724" t="str">
        <f>COUNTIF($D$4:$D9724,D9724)&amp;D9724</f>
        <v>1991cooler</v>
      </c>
      <c r="C9724" s="216">
        <v>9721</v>
      </c>
      <c r="D9724" s="216" t="s">
        <v>6024</v>
      </c>
      <c r="E9724" s="216" t="s">
        <v>6024</v>
      </c>
    </row>
    <row r="9725" spans="2:5" x14ac:dyDescent="0.3">
      <c r="B9725" t="str">
        <f>COUNTIF($D$4:$D9725,D9725)&amp;D9725</f>
        <v>1992cooler</v>
      </c>
      <c r="C9725" s="216">
        <v>9722</v>
      </c>
      <c r="D9725" s="216" t="s">
        <v>6024</v>
      </c>
      <c r="E9725" s="216" t="s">
        <v>6022</v>
      </c>
    </row>
    <row r="9726" spans="2:5" x14ac:dyDescent="0.3">
      <c r="B9726" t="str">
        <f>COUNTIF($D$4:$D9726,D9726)&amp;D9726</f>
        <v>475bike</v>
      </c>
      <c r="C9726" s="216">
        <v>9723</v>
      </c>
      <c r="D9726" s="216" t="s">
        <v>6019</v>
      </c>
      <c r="E9726" s="216" t="s">
        <v>6018</v>
      </c>
    </row>
    <row r="9727" spans="2:5" x14ac:dyDescent="0.3">
      <c r="B9727" t="str">
        <f>COUNTIF($D$4:$D9727,D9727)&amp;D9727</f>
        <v>2021backpack</v>
      </c>
      <c r="C9727" s="216">
        <v>9724</v>
      </c>
      <c r="D9727" s="216" t="s">
        <v>6022</v>
      </c>
      <c r="E9727" s="216" t="s">
        <v>6018</v>
      </c>
    </row>
    <row r="9728" spans="2:5" x14ac:dyDescent="0.3">
      <c r="B9728" t="str">
        <f>COUNTIF($D$4:$D9728,D9728)&amp;D9728</f>
        <v>2049cookware</v>
      </c>
      <c r="C9728" s="216">
        <v>9725</v>
      </c>
      <c r="D9728" s="216" t="s">
        <v>6023</v>
      </c>
      <c r="E9728" s="216" t="s">
        <v>6021</v>
      </c>
    </row>
    <row r="9729" spans="2:5" x14ac:dyDescent="0.3">
      <c r="B9729" t="str">
        <f>COUNTIF($D$4:$D9729,D9729)&amp;D9729</f>
        <v>1272tent</v>
      </c>
      <c r="C9729" s="216">
        <v>9726</v>
      </c>
      <c r="D9729" s="216" t="s">
        <v>6021</v>
      </c>
      <c r="E9729" s="216" t="s">
        <v>6022</v>
      </c>
    </row>
    <row r="9730" spans="2:5" x14ac:dyDescent="0.3">
      <c r="B9730" t="str">
        <f>COUNTIF($D$4:$D9730,D9730)&amp;D9730</f>
        <v>2022backpack</v>
      </c>
      <c r="C9730" s="216">
        <v>9727</v>
      </c>
      <c r="D9730" s="216" t="s">
        <v>6022</v>
      </c>
      <c r="E9730" s="216" t="s">
        <v>6018</v>
      </c>
    </row>
    <row r="9731" spans="2:5" x14ac:dyDescent="0.3">
      <c r="B9731" t="str">
        <f>COUNTIF($D$4:$D9731,D9731)&amp;D9731</f>
        <v>989bike speaker</v>
      </c>
      <c r="C9731" s="216">
        <v>9728</v>
      </c>
      <c r="D9731" s="216" t="s">
        <v>6017</v>
      </c>
      <c r="E9731" s="216" t="s">
        <v>6018</v>
      </c>
    </row>
    <row r="9732" spans="2:5" x14ac:dyDescent="0.3">
      <c r="B9732" t="str">
        <f>COUNTIF($D$4:$D9732,D9732)&amp;D9732</f>
        <v>476bike</v>
      </c>
      <c r="C9732" s="216">
        <v>9729</v>
      </c>
      <c r="D9732" s="216" t="s">
        <v>6019</v>
      </c>
      <c r="E9732" s="216" t="s">
        <v>6018</v>
      </c>
    </row>
    <row r="9733" spans="2:5" x14ac:dyDescent="0.3">
      <c r="B9733" t="str">
        <f>COUNTIF($D$4:$D9733,D9733)&amp;D9733</f>
        <v>930bike basket</v>
      </c>
      <c r="C9733" s="216">
        <v>9730</v>
      </c>
      <c r="D9733" s="216" t="s">
        <v>6020</v>
      </c>
      <c r="E9733" s="216" t="s">
        <v>6017</v>
      </c>
    </row>
    <row r="9734" spans="2:5" x14ac:dyDescent="0.3">
      <c r="B9734" t="str">
        <f>COUNTIF($D$4:$D9734,D9734)&amp;D9734</f>
        <v>990bike speaker</v>
      </c>
      <c r="C9734" s="216">
        <v>9731</v>
      </c>
      <c r="D9734" s="216" t="s">
        <v>6017</v>
      </c>
      <c r="E9734" s="216" t="s">
        <v>6018</v>
      </c>
    </row>
    <row r="9735" spans="2:5" x14ac:dyDescent="0.3">
      <c r="B9735" t="str">
        <f>COUNTIF($D$4:$D9735,D9735)&amp;D9735</f>
        <v>991bike speaker</v>
      </c>
      <c r="C9735" s="216">
        <v>9732</v>
      </c>
      <c r="D9735" s="216" t="s">
        <v>6017</v>
      </c>
      <c r="E9735" s="216" t="s">
        <v>6018</v>
      </c>
    </row>
    <row r="9736" spans="2:5" x14ac:dyDescent="0.3">
      <c r="B9736" t="str">
        <f>COUNTIF($D$4:$D9736,D9736)&amp;D9736</f>
        <v>2023backpack</v>
      </c>
      <c r="C9736" s="216">
        <v>9733</v>
      </c>
      <c r="D9736" s="216" t="s">
        <v>6022</v>
      </c>
      <c r="E9736" s="216" t="s">
        <v>6018</v>
      </c>
    </row>
    <row r="9737" spans="2:5" x14ac:dyDescent="0.3">
      <c r="B9737" t="str">
        <f>COUNTIF($D$4:$D9737,D9737)&amp;D9737</f>
        <v>1993cooler</v>
      </c>
      <c r="C9737" s="216">
        <v>9734</v>
      </c>
      <c r="D9737" s="216" t="s">
        <v>6024</v>
      </c>
      <c r="E9737" s="216" t="s">
        <v>6018</v>
      </c>
    </row>
    <row r="9738" spans="2:5" x14ac:dyDescent="0.3">
      <c r="B9738" t="str">
        <f>COUNTIF($D$4:$D9738,D9738)&amp;D9738</f>
        <v>1273tent</v>
      </c>
      <c r="C9738" s="216">
        <v>9735</v>
      </c>
      <c r="D9738" s="216" t="s">
        <v>6021</v>
      </c>
      <c r="E9738" s="216" t="s">
        <v>6022</v>
      </c>
    </row>
    <row r="9739" spans="2:5" x14ac:dyDescent="0.3">
      <c r="B9739" t="str">
        <f>COUNTIF($D$4:$D9739,D9739)&amp;D9739</f>
        <v>2024backpack</v>
      </c>
      <c r="C9739" s="216">
        <v>9736</v>
      </c>
      <c r="D9739" s="216" t="s">
        <v>6022</v>
      </c>
      <c r="E9739" s="216" t="s">
        <v>6018</v>
      </c>
    </row>
    <row r="9740" spans="2:5" x14ac:dyDescent="0.3">
      <c r="B9740" t="str">
        <f>COUNTIF($D$4:$D9740,D9740)&amp;D9740</f>
        <v>1274tent</v>
      </c>
      <c r="C9740" s="216">
        <v>9737</v>
      </c>
      <c r="D9740" s="216" t="s">
        <v>6021</v>
      </c>
      <c r="E9740" s="216" t="s">
        <v>6022</v>
      </c>
    </row>
    <row r="9741" spans="2:5" x14ac:dyDescent="0.3">
      <c r="B9741" t="str">
        <f>COUNTIF($D$4:$D9741,D9741)&amp;D9741</f>
        <v>2025backpack</v>
      </c>
      <c r="C9741" s="216">
        <v>9738</v>
      </c>
      <c r="D9741" s="216" t="s">
        <v>6022</v>
      </c>
      <c r="E9741" s="216" t="s">
        <v>6018</v>
      </c>
    </row>
    <row r="9742" spans="2:5" x14ac:dyDescent="0.3">
      <c r="B9742" t="str">
        <f>COUNTIF($D$4:$D9742,D9742)&amp;D9742</f>
        <v>2026backpack</v>
      </c>
      <c r="C9742" s="216">
        <v>9739</v>
      </c>
      <c r="D9742" s="216" t="s">
        <v>6022</v>
      </c>
      <c r="E9742" s="216" t="s">
        <v>6018</v>
      </c>
    </row>
    <row r="9743" spans="2:5" x14ac:dyDescent="0.3">
      <c r="B9743" t="str">
        <f>COUNTIF($D$4:$D9743,D9743)&amp;D9743</f>
        <v>931bike basket</v>
      </c>
      <c r="C9743" s="216">
        <v>9740</v>
      </c>
      <c r="D9743" s="216" t="s">
        <v>6020</v>
      </c>
      <c r="E9743" s="216" t="s">
        <v>6017</v>
      </c>
    </row>
    <row r="9744" spans="2:5" x14ac:dyDescent="0.3">
      <c r="B9744" t="str">
        <f>COUNTIF($D$4:$D9744,D9744)&amp;D9744</f>
        <v>992bike speaker</v>
      </c>
      <c r="C9744" s="216">
        <v>9741</v>
      </c>
      <c r="D9744" s="216" t="s">
        <v>6017</v>
      </c>
      <c r="E9744" s="216" t="s">
        <v>6018</v>
      </c>
    </row>
    <row r="9745" spans="2:5" x14ac:dyDescent="0.3">
      <c r="B9745" t="str">
        <f>COUNTIF($D$4:$D9745,D9745)&amp;D9745</f>
        <v>932bike basket</v>
      </c>
      <c r="C9745" s="216">
        <v>9742</v>
      </c>
      <c r="D9745" s="216" t="s">
        <v>6020</v>
      </c>
      <c r="E9745" s="216" t="s">
        <v>6017</v>
      </c>
    </row>
    <row r="9746" spans="2:5" x14ac:dyDescent="0.3">
      <c r="B9746" t="str">
        <f>COUNTIF($D$4:$D9746,D9746)&amp;D9746</f>
        <v>993bike speaker</v>
      </c>
      <c r="C9746" s="216">
        <v>9743</v>
      </c>
      <c r="D9746" s="216" t="s">
        <v>6017</v>
      </c>
      <c r="E9746" s="216" t="s">
        <v>6023</v>
      </c>
    </row>
    <row r="9747" spans="2:5" x14ac:dyDescent="0.3">
      <c r="B9747" t="str">
        <f>COUNTIF($D$4:$D9747,D9747)&amp;D9747</f>
        <v>2050cookware</v>
      </c>
      <c r="C9747" s="216">
        <v>9744</v>
      </c>
      <c r="D9747" s="216" t="s">
        <v>6023</v>
      </c>
      <c r="E9747" s="216" t="s">
        <v>6018</v>
      </c>
    </row>
    <row r="9748" spans="2:5" x14ac:dyDescent="0.3">
      <c r="B9748" t="str">
        <f>COUNTIF($D$4:$D9748,D9748)&amp;D9748</f>
        <v>933bike basket</v>
      </c>
      <c r="C9748" s="216">
        <v>9745</v>
      </c>
      <c r="D9748" s="216" t="s">
        <v>6020</v>
      </c>
      <c r="E9748" s="216" t="s">
        <v>6017</v>
      </c>
    </row>
    <row r="9749" spans="2:5" x14ac:dyDescent="0.3">
      <c r="B9749" t="str">
        <f>COUNTIF($D$4:$D9749,D9749)&amp;D9749</f>
        <v>994bike speaker</v>
      </c>
      <c r="C9749" s="216">
        <v>9746</v>
      </c>
      <c r="D9749" s="216" t="s">
        <v>6017</v>
      </c>
      <c r="E9749" s="216" t="s">
        <v>6018</v>
      </c>
    </row>
    <row r="9750" spans="2:5" x14ac:dyDescent="0.3">
      <c r="B9750" t="str">
        <f>COUNTIF($D$4:$D9750,D9750)&amp;D9750</f>
        <v>477bike</v>
      </c>
      <c r="C9750" s="216">
        <v>9747</v>
      </c>
      <c r="D9750" s="216" t="s">
        <v>6019</v>
      </c>
      <c r="E9750" s="216" t="s">
        <v>6020</v>
      </c>
    </row>
    <row r="9751" spans="2:5" x14ac:dyDescent="0.3">
      <c r="B9751" t="str">
        <f>COUNTIF($D$4:$D9751,D9751)&amp;D9751</f>
        <v>934bike basket</v>
      </c>
      <c r="C9751" s="216">
        <v>9748</v>
      </c>
      <c r="D9751" s="216" t="s">
        <v>6020</v>
      </c>
      <c r="E9751" s="216" t="s">
        <v>6017</v>
      </c>
    </row>
    <row r="9752" spans="2:5" x14ac:dyDescent="0.3">
      <c r="B9752" t="str">
        <f>COUNTIF($D$4:$D9752,D9752)&amp;D9752</f>
        <v>995bike speaker</v>
      </c>
      <c r="C9752" s="216">
        <v>9749</v>
      </c>
      <c r="D9752" s="216" t="s">
        <v>6017</v>
      </c>
      <c r="E9752" s="216" t="s">
        <v>6018</v>
      </c>
    </row>
    <row r="9753" spans="2:5" x14ac:dyDescent="0.3">
      <c r="B9753" t="str">
        <f>COUNTIF($D$4:$D9753,D9753)&amp;D9753</f>
        <v>935bike basket</v>
      </c>
      <c r="C9753" s="216">
        <v>9750</v>
      </c>
      <c r="D9753" s="216" t="s">
        <v>6020</v>
      </c>
      <c r="E9753" s="216" t="s">
        <v>6018</v>
      </c>
    </row>
    <row r="9754" spans="2:5" x14ac:dyDescent="0.3">
      <c r="B9754" t="str">
        <f>COUNTIF($D$4:$D9754,D9754)&amp;D9754</f>
        <v>1994cooler</v>
      </c>
      <c r="C9754" s="216">
        <v>9751</v>
      </c>
      <c r="D9754" s="216" t="s">
        <v>6024</v>
      </c>
      <c r="E9754" s="216" t="s">
        <v>6021</v>
      </c>
    </row>
    <row r="9755" spans="2:5" x14ac:dyDescent="0.3">
      <c r="B9755" t="str">
        <f>COUNTIF($D$4:$D9755,D9755)&amp;D9755</f>
        <v>1275tent</v>
      </c>
      <c r="C9755" s="216">
        <v>9752</v>
      </c>
      <c r="D9755" s="216" t="s">
        <v>6021</v>
      </c>
      <c r="E9755" s="216" t="s">
        <v>6023</v>
      </c>
    </row>
    <row r="9756" spans="2:5" x14ac:dyDescent="0.3">
      <c r="B9756" t="str">
        <f>COUNTIF($D$4:$D9756,D9756)&amp;D9756</f>
        <v>2051cookware</v>
      </c>
      <c r="C9756" s="216">
        <v>9753</v>
      </c>
      <c r="D9756" s="216" t="s">
        <v>6023</v>
      </c>
      <c r="E9756" s="216" t="s">
        <v>6018</v>
      </c>
    </row>
    <row r="9757" spans="2:5" x14ac:dyDescent="0.3">
      <c r="B9757" t="str">
        <f>COUNTIF($D$4:$D9757,D9757)&amp;D9757</f>
        <v>478bike</v>
      </c>
      <c r="C9757" s="216">
        <v>9754</v>
      </c>
      <c r="D9757" s="216" t="s">
        <v>6019</v>
      </c>
      <c r="E9757" s="216" t="s">
        <v>6018</v>
      </c>
    </row>
    <row r="9758" spans="2:5" x14ac:dyDescent="0.3">
      <c r="B9758" t="str">
        <f>COUNTIF($D$4:$D9758,D9758)&amp;D9758</f>
        <v>2027backpack</v>
      </c>
      <c r="C9758" s="216">
        <v>9755</v>
      </c>
      <c r="D9758" s="216" t="s">
        <v>6022</v>
      </c>
      <c r="E9758" s="216" t="s">
        <v>6018</v>
      </c>
    </row>
    <row r="9759" spans="2:5" x14ac:dyDescent="0.3">
      <c r="B9759" t="str">
        <f>COUNTIF($D$4:$D9759,D9759)&amp;D9759</f>
        <v>2028backpack</v>
      </c>
      <c r="C9759" s="216">
        <v>9756</v>
      </c>
      <c r="D9759" s="216" t="s">
        <v>6022</v>
      </c>
      <c r="E9759" s="216" t="s">
        <v>6018</v>
      </c>
    </row>
    <row r="9760" spans="2:5" x14ac:dyDescent="0.3">
      <c r="B9760" t="str">
        <f>COUNTIF($D$4:$D9760,D9760)&amp;D9760</f>
        <v>1276tent</v>
      </c>
      <c r="C9760" s="216">
        <v>9757</v>
      </c>
      <c r="D9760" s="216" t="s">
        <v>6021</v>
      </c>
      <c r="E9760" s="216" t="s">
        <v>6023</v>
      </c>
    </row>
    <row r="9761" spans="2:5" x14ac:dyDescent="0.3">
      <c r="B9761" t="str">
        <f>COUNTIF($D$4:$D9761,D9761)&amp;D9761</f>
        <v>2052cookware</v>
      </c>
      <c r="C9761" s="216">
        <v>9758</v>
      </c>
      <c r="D9761" s="216" t="s">
        <v>6023</v>
      </c>
      <c r="E9761" s="216" t="s">
        <v>6018</v>
      </c>
    </row>
    <row r="9762" spans="2:5" x14ac:dyDescent="0.3">
      <c r="B9762" t="str">
        <f>COUNTIF($D$4:$D9762,D9762)&amp;D9762</f>
        <v>2029backpack</v>
      </c>
      <c r="C9762" s="216">
        <v>9759</v>
      </c>
      <c r="D9762" s="216" t="s">
        <v>6022</v>
      </c>
      <c r="E9762" s="216" t="s">
        <v>6018</v>
      </c>
    </row>
    <row r="9763" spans="2:5" x14ac:dyDescent="0.3">
      <c r="B9763" t="str">
        <f>COUNTIF($D$4:$D9763,D9763)&amp;D9763</f>
        <v>2030backpack</v>
      </c>
      <c r="C9763" s="216">
        <v>9760</v>
      </c>
      <c r="D9763" s="216" t="s">
        <v>6022</v>
      </c>
      <c r="E9763" s="216" t="s">
        <v>6022</v>
      </c>
    </row>
    <row r="9764" spans="2:5" x14ac:dyDescent="0.3">
      <c r="B9764" t="str">
        <f>COUNTIF($D$4:$D9764,D9764)&amp;D9764</f>
        <v>2031backpack</v>
      </c>
      <c r="C9764" s="216">
        <v>9761</v>
      </c>
      <c r="D9764" s="216" t="s">
        <v>6022</v>
      </c>
      <c r="E9764" s="216" t="s">
        <v>6018</v>
      </c>
    </row>
    <row r="9765" spans="2:5" x14ac:dyDescent="0.3">
      <c r="B9765" t="str">
        <f>COUNTIF($D$4:$D9765,D9765)&amp;D9765</f>
        <v>936bike basket</v>
      </c>
      <c r="C9765" s="216">
        <v>9762</v>
      </c>
      <c r="D9765" s="216" t="s">
        <v>6020</v>
      </c>
      <c r="E9765" s="216" t="s">
        <v>6017</v>
      </c>
    </row>
    <row r="9766" spans="2:5" x14ac:dyDescent="0.3">
      <c r="B9766" t="str">
        <f>COUNTIF($D$4:$D9766,D9766)&amp;D9766</f>
        <v>996bike speaker</v>
      </c>
      <c r="C9766" s="216">
        <v>9763</v>
      </c>
      <c r="D9766" s="216" t="s">
        <v>6017</v>
      </c>
      <c r="E9766" s="216" t="s">
        <v>6020</v>
      </c>
    </row>
    <row r="9767" spans="2:5" x14ac:dyDescent="0.3">
      <c r="B9767" t="str">
        <f>COUNTIF($D$4:$D9767,D9767)&amp;D9767</f>
        <v>937bike basket</v>
      </c>
      <c r="C9767" s="216">
        <v>9764</v>
      </c>
      <c r="D9767" s="216" t="s">
        <v>6020</v>
      </c>
      <c r="E9767" s="216" t="s">
        <v>6018</v>
      </c>
    </row>
    <row r="9768" spans="2:5" x14ac:dyDescent="0.3">
      <c r="B9768" t="str">
        <f>COUNTIF($D$4:$D9768,D9768)&amp;D9768</f>
        <v>938bike basket</v>
      </c>
      <c r="C9768" s="216">
        <v>9765</v>
      </c>
      <c r="D9768" s="216" t="s">
        <v>6020</v>
      </c>
      <c r="E9768" s="216" t="s">
        <v>6018</v>
      </c>
    </row>
    <row r="9769" spans="2:5" x14ac:dyDescent="0.3">
      <c r="B9769" t="str">
        <f>COUNTIF($D$4:$D9769,D9769)&amp;D9769</f>
        <v>997bike speaker</v>
      </c>
      <c r="C9769" s="216">
        <v>9766</v>
      </c>
      <c r="D9769" s="216" t="s">
        <v>6017</v>
      </c>
      <c r="E9769" s="216" t="s">
        <v>6018</v>
      </c>
    </row>
    <row r="9770" spans="2:5" x14ac:dyDescent="0.3">
      <c r="B9770" t="str">
        <f>COUNTIF($D$4:$D9770,D9770)&amp;D9770</f>
        <v>1277tent</v>
      </c>
      <c r="C9770" s="216">
        <v>9767</v>
      </c>
      <c r="D9770" s="216" t="s">
        <v>6021</v>
      </c>
      <c r="E9770" s="216" t="s">
        <v>6022</v>
      </c>
    </row>
    <row r="9771" spans="2:5" x14ac:dyDescent="0.3">
      <c r="B9771" t="str">
        <f>COUNTIF($D$4:$D9771,D9771)&amp;D9771</f>
        <v>2032backpack</v>
      </c>
      <c r="C9771" s="216">
        <v>9768</v>
      </c>
      <c r="D9771" s="216" t="s">
        <v>6022</v>
      </c>
      <c r="E9771" s="216" t="s">
        <v>6018</v>
      </c>
    </row>
    <row r="9772" spans="2:5" x14ac:dyDescent="0.3">
      <c r="B9772" t="str">
        <f>COUNTIF($D$4:$D9772,D9772)&amp;D9772</f>
        <v>1278tent</v>
      </c>
      <c r="C9772" s="216">
        <v>9769</v>
      </c>
      <c r="D9772" s="216" t="s">
        <v>6021</v>
      </c>
      <c r="E9772" s="216" t="s">
        <v>6023</v>
      </c>
    </row>
    <row r="9773" spans="2:5" x14ac:dyDescent="0.3">
      <c r="B9773" t="str">
        <f>COUNTIF($D$4:$D9773,D9773)&amp;D9773</f>
        <v>2053cookware</v>
      </c>
      <c r="C9773" s="216">
        <v>9770</v>
      </c>
      <c r="D9773" s="216" t="s">
        <v>6023</v>
      </c>
      <c r="E9773" s="216" t="s">
        <v>6021</v>
      </c>
    </row>
    <row r="9774" spans="2:5" x14ac:dyDescent="0.3">
      <c r="B9774" t="str">
        <f>COUNTIF($D$4:$D9774,D9774)&amp;D9774</f>
        <v>1279tent</v>
      </c>
      <c r="C9774" s="216">
        <v>9771</v>
      </c>
      <c r="D9774" s="216" t="s">
        <v>6021</v>
      </c>
      <c r="E9774" s="216" t="s">
        <v>6023</v>
      </c>
    </row>
    <row r="9775" spans="2:5" x14ac:dyDescent="0.3">
      <c r="B9775" t="str">
        <f>COUNTIF($D$4:$D9775,D9775)&amp;D9775</f>
        <v>2054cookware</v>
      </c>
      <c r="C9775" s="216">
        <v>9772</v>
      </c>
      <c r="D9775" s="216" t="s">
        <v>6023</v>
      </c>
      <c r="E9775" s="216" t="s">
        <v>6024</v>
      </c>
    </row>
    <row r="9776" spans="2:5" x14ac:dyDescent="0.3">
      <c r="B9776" t="str">
        <f>COUNTIF($D$4:$D9776,D9776)&amp;D9776</f>
        <v>1995cooler</v>
      </c>
      <c r="C9776" s="216">
        <v>9773</v>
      </c>
      <c r="D9776" s="216" t="s">
        <v>6024</v>
      </c>
      <c r="E9776" s="216" t="s">
        <v>6024</v>
      </c>
    </row>
    <row r="9777" spans="2:5" x14ac:dyDescent="0.3">
      <c r="B9777" t="str">
        <f>COUNTIF($D$4:$D9777,D9777)&amp;D9777</f>
        <v>1996cooler</v>
      </c>
      <c r="C9777" s="216">
        <v>9774</v>
      </c>
      <c r="D9777" s="216" t="s">
        <v>6024</v>
      </c>
      <c r="E9777" s="216" t="s">
        <v>6018</v>
      </c>
    </row>
    <row r="9778" spans="2:5" x14ac:dyDescent="0.3">
      <c r="B9778" t="str">
        <f>COUNTIF($D$4:$D9778,D9778)&amp;D9778</f>
        <v>2033backpack</v>
      </c>
      <c r="C9778" s="216">
        <v>9775</v>
      </c>
      <c r="D9778" s="216" t="s">
        <v>6022</v>
      </c>
      <c r="E9778" s="216" t="s">
        <v>6022</v>
      </c>
    </row>
    <row r="9779" spans="2:5" x14ac:dyDescent="0.3">
      <c r="B9779" t="str">
        <f>COUNTIF($D$4:$D9779,D9779)&amp;D9779</f>
        <v>2034backpack</v>
      </c>
      <c r="C9779" s="216">
        <v>9776</v>
      </c>
      <c r="D9779" s="216" t="s">
        <v>6022</v>
      </c>
      <c r="E9779" s="216" t="s">
        <v>6018</v>
      </c>
    </row>
    <row r="9780" spans="2:5" x14ac:dyDescent="0.3">
      <c r="B9780" t="str">
        <f>COUNTIF($D$4:$D9780,D9780)&amp;D9780</f>
        <v>998bike speaker</v>
      </c>
      <c r="C9780" s="216">
        <v>9777</v>
      </c>
      <c r="D9780" s="216" t="s">
        <v>6017</v>
      </c>
      <c r="E9780" s="216" t="s">
        <v>6018</v>
      </c>
    </row>
    <row r="9781" spans="2:5" x14ac:dyDescent="0.3">
      <c r="B9781" t="str">
        <f>COUNTIF($D$4:$D9781,D9781)&amp;D9781</f>
        <v>999bike speaker</v>
      </c>
      <c r="C9781" s="216">
        <v>9778</v>
      </c>
      <c r="D9781" s="216" t="s">
        <v>6017</v>
      </c>
      <c r="E9781" s="216" t="s">
        <v>6019</v>
      </c>
    </row>
    <row r="9782" spans="2:5" x14ac:dyDescent="0.3">
      <c r="B9782" t="str">
        <f>COUNTIF($D$4:$D9782,D9782)&amp;D9782</f>
        <v>479bike</v>
      </c>
      <c r="C9782" s="216">
        <v>9779</v>
      </c>
      <c r="D9782" s="216" t="s">
        <v>6019</v>
      </c>
      <c r="E9782" s="216" t="s">
        <v>6020</v>
      </c>
    </row>
    <row r="9783" spans="2:5" x14ac:dyDescent="0.3">
      <c r="B9783" t="str">
        <f>COUNTIF($D$4:$D9783,D9783)&amp;D9783</f>
        <v>939bike basket</v>
      </c>
      <c r="C9783" s="216">
        <v>9780</v>
      </c>
      <c r="D9783" s="216" t="s">
        <v>6020</v>
      </c>
      <c r="E9783" s="216" t="s">
        <v>6023</v>
      </c>
    </row>
    <row r="9784" spans="2:5" x14ac:dyDescent="0.3">
      <c r="B9784" t="str">
        <f>COUNTIF($D$4:$D9784,D9784)&amp;D9784</f>
        <v>2055cookware</v>
      </c>
      <c r="C9784" s="216">
        <v>9781</v>
      </c>
      <c r="D9784" s="216" t="s">
        <v>6023</v>
      </c>
      <c r="E9784" s="216" t="s">
        <v>6023</v>
      </c>
    </row>
    <row r="9785" spans="2:5" x14ac:dyDescent="0.3">
      <c r="B9785" t="str">
        <f>COUNTIF($D$4:$D9785,D9785)&amp;D9785</f>
        <v>2056cookware</v>
      </c>
      <c r="C9785" s="216">
        <v>9782</v>
      </c>
      <c r="D9785" s="216" t="s">
        <v>6023</v>
      </c>
      <c r="E9785" s="216" t="s">
        <v>6023</v>
      </c>
    </row>
    <row r="9786" spans="2:5" x14ac:dyDescent="0.3">
      <c r="B9786" t="str">
        <f>COUNTIF($D$4:$D9786,D9786)&amp;D9786</f>
        <v>2057cookware</v>
      </c>
      <c r="C9786" s="216">
        <v>9783</v>
      </c>
      <c r="D9786" s="216" t="s">
        <v>6023</v>
      </c>
      <c r="E9786" s="216" t="s">
        <v>6023</v>
      </c>
    </row>
    <row r="9787" spans="2:5" x14ac:dyDescent="0.3">
      <c r="B9787" t="str">
        <f>COUNTIF($D$4:$D9787,D9787)&amp;D9787</f>
        <v>2058cookware</v>
      </c>
      <c r="C9787" s="216">
        <v>9784</v>
      </c>
      <c r="D9787" s="216" t="s">
        <v>6023</v>
      </c>
      <c r="E9787" s="216" t="s">
        <v>6024</v>
      </c>
    </row>
    <row r="9788" spans="2:5" x14ac:dyDescent="0.3">
      <c r="B9788" t="str">
        <f>COUNTIF($D$4:$D9788,D9788)&amp;D9788</f>
        <v>1997cooler</v>
      </c>
      <c r="C9788" s="216">
        <v>9785</v>
      </c>
      <c r="D9788" s="216" t="s">
        <v>6024</v>
      </c>
      <c r="E9788" s="216" t="s">
        <v>6018</v>
      </c>
    </row>
    <row r="9789" spans="2:5" x14ac:dyDescent="0.3">
      <c r="B9789" t="str">
        <f>COUNTIF($D$4:$D9789,D9789)&amp;D9789</f>
        <v>2035backpack</v>
      </c>
      <c r="C9789" s="216">
        <v>9786</v>
      </c>
      <c r="D9789" s="216" t="s">
        <v>6022</v>
      </c>
      <c r="E9789" s="216" t="s">
        <v>6020</v>
      </c>
    </row>
    <row r="9790" spans="2:5" x14ac:dyDescent="0.3">
      <c r="B9790" t="str">
        <f>COUNTIF($D$4:$D9790,D9790)&amp;D9790</f>
        <v>940bike basket</v>
      </c>
      <c r="C9790" s="216">
        <v>9787</v>
      </c>
      <c r="D9790" s="216" t="s">
        <v>6020</v>
      </c>
      <c r="E9790" s="216" t="s">
        <v>6020</v>
      </c>
    </row>
    <row r="9791" spans="2:5" x14ac:dyDescent="0.3">
      <c r="B9791" t="str">
        <f>COUNTIF($D$4:$D9791,D9791)&amp;D9791</f>
        <v>941bike basket</v>
      </c>
      <c r="C9791" s="216">
        <v>9788</v>
      </c>
      <c r="D9791" s="216" t="s">
        <v>6020</v>
      </c>
      <c r="E9791" s="216" t="s">
        <v>6020</v>
      </c>
    </row>
    <row r="9792" spans="2:5" x14ac:dyDescent="0.3">
      <c r="B9792" t="str">
        <f>COUNTIF($D$4:$D9792,D9792)&amp;D9792</f>
        <v>942bike basket</v>
      </c>
      <c r="C9792" s="216">
        <v>9789</v>
      </c>
      <c r="D9792" s="216" t="s">
        <v>6020</v>
      </c>
      <c r="E9792" s="216" t="s">
        <v>6017</v>
      </c>
    </row>
    <row r="9793" spans="2:5" x14ac:dyDescent="0.3">
      <c r="B9793" t="str">
        <f>COUNTIF($D$4:$D9793,D9793)&amp;D9793</f>
        <v>1000bike speaker</v>
      </c>
      <c r="C9793" s="216">
        <v>9790</v>
      </c>
      <c r="D9793" s="216" t="s">
        <v>6017</v>
      </c>
      <c r="E9793" s="216" t="s">
        <v>6018</v>
      </c>
    </row>
    <row r="9794" spans="2:5" x14ac:dyDescent="0.3">
      <c r="B9794" t="str">
        <f>COUNTIF($D$4:$D9794,D9794)&amp;D9794</f>
        <v>1280tent</v>
      </c>
      <c r="C9794" s="216">
        <v>9791</v>
      </c>
      <c r="D9794" s="216" t="s">
        <v>6021</v>
      </c>
      <c r="E9794" s="216" t="s">
        <v>6022</v>
      </c>
    </row>
    <row r="9795" spans="2:5" x14ac:dyDescent="0.3">
      <c r="B9795" t="str">
        <f>COUNTIF($D$4:$D9795,D9795)&amp;D9795</f>
        <v>2036backpack</v>
      </c>
      <c r="C9795" s="216">
        <v>9792</v>
      </c>
      <c r="D9795" s="216" t="s">
        <v>6022</v>
      </c>
      <c r="E9795" s="216" t="s">
        <v>6022</v>
      </c>
    </row>
    <row r="9796" spans="2:5" x14ac:dyDescent="0.3">
      <c r="B9796" t="str">
        <f>COUNTIF($D$4:$D9796,D9796)&amp;D9796</f>
        <v>2037backpack</v>
      </c>
      <c r="C9796" s="216">
        <v>9793</v>
      </c>
      <c r="D9796" s="216" t="s">
        <v>6022</v>
      </c>
      <c r="E9796" s="216" t="s">
        <v>6018</v>
      </c>
    </row>
    <row r="9797" spans="2:5" x14ac:dyDescent="0.3">
      <c r="B9797" t="str">
        <f>COUNTIF($D$4:$D9797,D9797)&amp;D9797</f>
        <v>480bike</v>
      </c>
      <c r="C9797" s="216">
        <v>9794</v>
      </c>
      <c r="D9797" s="216" t="s">
        <v>6019</v>
      </c>
      <c r="E9797" s="216" t="s">
        <v>6019</v>
      </c>
    </row>
    <row r="9798" spans="2:5" x14ac:dyDescent="0.3">
      <c r="B9798" t="str">
        <f>COUNTIF($D$4:$D9798,D9798)&amp;D9798</f>
        <v>481bike</v>
      </c>
      <c r="C9798" s="216">
        <v>9795</v>
      </c>
      <c r="D9798" s="216" t="s">
        <v>6019</v>
      </c>
      <c r="E9798" s="216" t="s">
        <v>6020</v>
      </c>
    </row>
    <row r="9799" spans="2:5" x14ac:dyDescent="0.3">
      <c r="B9799" t="str">
        <f>COUNTIF($D$4:$D9799,D9799)&amp;D9799</f>
        <v>943bike basket</v>
      </c>
      <c r="C9799" s="216">
        <v>9796</v>
      </c>
      <c r="D9799" s="216" t="s">
        <v>6020</v>
      </c>
      <c r="E9799" s="216" t="s">
        <v>6017</v>
      </c>
    </row>
    <row r="9800" spans="2:5" x14ac:dyDescent="0.3">
      <c r="B9800" t="str">
        <f>COUNTIF($D$4:$D9800,D9800)&amp;D9800</f>
        <v>1001bike speaker</v>
      </c>
      <c r="C9800" s="216">
        <v>9797</v>
      </c>
      <c r="D9800" s="216" t="s">
        <v>6017</v>
      </c>
      <c r="E9800" s="216" t="s">
        <v>6018</v>
      </c>
    </row>
    <row r="9801" spans="2:5" x14ac:dyDescent="0.3">
      <c r="B9801" t="str">
        <f>COUNTIF($D$4:$D9801,D9801)&amp;D9801</f>
        <v>2059cookware</v>
      </c>
      <c r="C9801" s="216">
        <v>9798</v>
      </c>
      <c r="D9801" s="216" t="s">
        <v>6023</v>
      </c>
      <c r="E9801" s="216" t="s">
        <v>6023</v>
      </c>
    </row>
    <row r="9802" spans="2:5" x14ac:dyDescent="0.3">
      <c r="B9802" t="str">
        <f>COUNTIF($D$4:$D9802,D9802)&amp;D9802</f>
        <v>2060cookware</v>
      </c>
      <c r="C9802" s="216">
        <v>9799</v>
      </c>
      <c r="D9802" s="216" t="s">
        <v>6023</v>
      </c>
      <c r="E9802" s="216" t="s">
        <v>6024</v>
      </c>
    </row>
    <row r="9803" spans="2:5" x14ac:dyDescent="0.3">
      <c r="B9803" t="str">
        <f>COUNTIF($D$4:$D9803,D9803)&amp;D9803</f>
        <v>1998cooler</v>
      </c>
      <c r="C9803" s="216">
        <v>9800</v>
      </c>
      <c r="D9803" s="216" t="s">
        <v>6024</v>
      </c>
      <c r="E9803" s="216" t="s">
        <v>6018</v>
      </c>
    </row>
    <row r="9804" spans="2:5" x14ac:dyDescent="0.3">
      <c r="B9804" t="str">
        <f>COUNTIF($D$4:$D9804,D9804)&amp;D9804</f>
        <v>1999cooler</v>
      </c>
      <c r="C9804" s="216">
        <v>9801</v>
      </c>
      <c r="D9804" s="216" t="s">
        <v>6024</v>
      </c>
      <c r="E9804" s="216" t="s">
        <v>6023</v>
      </c>
    </row>
    <row r="9805" spans="2:5" x14ac:dyDescent="0.3">
      <c r="B9805" t="str">
        <f>COUNTIF($D$4:$D9805,D9805)&amp;D9805</f>
        <v>2061cookware</v>
      </c>
      <c r="C9805" s="216">
        <v>9802</v>
      </c>
      <c r="D9805" s="216" t="s">
        <v>6023</v>
      </c>
      <c r="E9805" s="216" t="s">
        <v>6021</v>
      </c>
    </row>
    <row r="9806" spans="2:5" x14ac:dyDescent="0.3">
      <c r="B9806" t="str">
        <f>COUNTIF($D$4:$D9806,D9806)&amp;D9806</f>
        <v>1281tent</v>
      </c>
      <c r="C9806" s="216">
        <v>9803</v>
      </c>
      <c r="D9806" s="216" t="s">
        <v>6021</v>
      </c>
      <c r="E9806" s="216" t="s">
        <v>6021</v>
      </c>
    </row>
    <row r="9807" spans="2:5" x14ac:dyDescent="0.3">
      <c r="B9807" t="str">
        <f>COUNTIF($D$4:$D9807,D9807)&amp;D9807</f>
        <v>1282tent</v>
      </c>
      <c r="C9807" s="216">
        <v>9804</v>
      </c>
      <c r="D9807" s="216" t="s">
        <v>6021</v>
      </c>
      <c r="E9807" s="216" t="s">
        <v>6022</v>
      </c>
    </row>
    <row r="9808" spans="2:5" x14ac:dyDescent="0.3">
      <c r="B9808" t="str">
        <f>COUNTIF($D$4:$D9808,D9808)&amp;D9808</f>
        <v>2038backpack</v>
      </c>
      <c r="C9808" s="216">
        <v>9805</v>
      </c>
      <c r="D9808" s="216" t="s">
        <v>6022</v>
      </c>
      <c r="E9808" s="216" t="s">
        <v>6018</v>
      </c>
    </row>
    <row r="9809" spans="2:5" x14ac:dyDescent="0.3">
      <c r="B9809" t="str">
        <f>COUNTIF($D$4:$D9809,D9809)&amp;D9809</f>
        <v>482bike</v>
      </c>
      <c r="C9809" s="216">
        <v>9806</v>
      </c>
      <c r="D9809" s="216" t="s">
        <v>6019</v>
      </c>
      <c r="E9809" s="216" t="s">
        <v>6019</v>
      </c>
    </row>
    <row r="9810" spans="2:5" x14ac:dyDescent="0.3">
      <c r="B9810" t="str">
        <f>COUNTIF($D$4:$D9810,D9810)&amp;D9810</f>
        <v>483bike</v>
      </c>
      <c r="C9810" s="216">
        <v>9807</v>
      </c>
      <c r="D9810" s="216" t="s">
        <v>6019</v>
      </c>
      <c r="E9810" s="216" t="s">
        <v>6018</v>
      </c>
    </row>
    <row r="9811" spans="2:5" x14ac:dyDescent="0.3">
      <c r="B9811" t="str">
        <f>COUNTIF($D$4:$D9811,D9811)&amp;D9811</f>
        <v>2000cooler</v>
      </c>
      <c r="C9811" s="216">
        <v>9808</v>
      </c>
      <c r="D9811" s="216" t="s">
        <v>6024</v>
      </c>
      <c r="E9811" s="216" t="s">
        <v>6024</v>
      </c>
    </row>
    <row r="9812" spans="2:5" x14ac:dyDescent="0.3">
      <c r="B9812" t="str">
        <f>COUNTIF($D$4:$D9812,D9812)&amp;D9812</f>
        <v>2001cooler</v>
      </c>
      <c r="C9812" s="216">
        <v>9809</v>
      </c>
      <c r="D9812" s="216" t="s">
        <v>6024</v>
      </c>
      <c r="E9812" s="216" t="s">
        <v>6024</v>
      </c>
    </row>
    <row r="9813" spans="2:5" x14ac:dyDescent="0.3">
      <c r="B9813" t="str">
        <f>COUNTIF($D$4:$D9813,D9813)&amp;D9813</f>
        <v>2002cooler</v>
      </c>
      <c r="C9813" s="216">
        <v>9810</v>
      </c>
      <c r="D9813" s="216" t="s">
        <v>6024</v>
      </c>
      <c r="E9813" s="216" t="s">
        <v>6024</v>
      </c>
    </row>
    <row r="9814" spans="2:5" x14ac:dyDescent="0.3">
      <c r="B9814" t="str">
        <f>COUNTIF($D$4:$D9814,D9814)&amp;D9814</f>
        <v>2003cooler</v>
      </c>
      <c r="C9814" s="216">
        <v>9811</v>
      </c>
      <c r="D9814" s="216" t="s">
        <v>6024</v>
      </c>
      <c r="E9814" s="216" t="s">
        <v>6018</v>
      </c>
    </row>
    <row r="9815" spans="2:5" x14ac:dyDescent="0.3">
      <c r="B9815" t="str">
        <f>COUNTIF($D$4:$D9815,D9815)&amp;D9815</f>
        <v>1283tent</v>
      </c>
      <c r="C9815" s="216">
        <v>9812</v>
      </c>
      <c r="D9815" s="216" t="s">
        <v>6021</v>
      </c>
      <c r="E9815" s="216" t="s">
        <v>6023</v>
      </c>
    </row>
    <row r="9816" spans="2:5" x14ac:dyDescent="0.3">
      <c r="B9816" t="str">
        <f>COUNTIF($D$4:$D9816,D9816)&amp;D9816</f>
        <v>2062cookware</v>
      </c>
      <c r="C9816" s="216">
        <v>9813</v>
      </c>
      <c r="D9816" s="216" t="s">
        <v>6023</v>
      </c>
      <c r="E9816" s="216" t="s">
        <v>6024</v>
      </c>
    </row>
    <row r="9817" spans="2:5" x14ac:dyDescent="0.3">
      <c r="B9817" t="str">
        <f>COUNTIF($D$4:$D9817,D9817)&amp;D9817</f>
        <v>2004cooler</v>
      </c>
      <c r="C9817" s="216">
        <v>9814</v>
      </c>
      <c r="D9817" s="216" t="s">
        <v>6024</v>
      </c>
      <c r="E9817" s="216" t="s">
        <v>6024</v>
      </c>
    </row>
    <row r="9818" spans="2:5" x14ac:dyDescent="0.3">
      <c r="B9818" t="str">
        <f>COUNTIF($D$4:$D9818,D9818)&amp;D9818</f>
        <v>2005cooler</v>
      </c>
      <c r="C9818" s="216">
        <v>9815</v>
      </c>
      <c r="D9818" s="216" t="s">
        <v>6024</v>
      </c>
      <c r="E9818" s="216" t="s">
        <v>6018</v>
      </c>
    </row>
    <row r="9819" spans="2:5" x14ac:dyDescent="0.3">
      <c r="B9819" t="str">
        <f>COUNTIF($D$4:$D9819,D9819)&amp;D9819</f>
        <v>2039backpack</v>
      </c>
      <c r="C9819" s="216">
        <v>9816</v>
      </c>
      <c r="D9819" s="216" t="s">
        <v>6022</v>
      </c>
      <c r="E9819" s="216" t="s">
        <v>6022</v>
      </c>
    </row>
    <row r="9820" spans="2:5" x14ac:dyDescent="0.3">
      <c r="B9820" t="str">
        <f>COUNTIF($D$4:$D9820,D9820)&amp;D9820</f>
        <v>2040backpack</v>
      </c>
      <c r="C9820" s="216">
        <v>9817</v>
      </c>
      <c r="D9820" s="216" t="s">
        <v>6022</v>
      </c>
      <c r="E9820" s="216" t="s">
        <v>6022</v>
      </c>
    </row>
    <row r="9821" spans="2:5" x14ac:dyDescent="0.3">
      <c r="B9821" t="str">
        <f>COUNTIF($D$4:$D9821,D9821)&amp;D9821</f>
        <v>2041backpack</v>
      </c>
      <c r="C9821" s="216">
        <v>9818</v>
      </c>
      <c r="D9821" s="216" t="s">
        <v>6022</v>
      </c>
      <c r="E9821" s="216" t="s">
        <v>6018</v>
      </c>
    </row>
    <row r="9822" spans="2:5" x14ac:dyDescent="0.3">
      <c r="B9822" t="str">
        <f>COUNTIF($D$4:$D9822,D9822)&amp;D9822</f>
        <v>2042backpack</v>
      </c>
      <c r="C9822" s="216">
        <v>9819</v>
      </c>
      <c r="D9822" s="216" t="s">
        <v>6022</v>
      </c>
      <c r="E9822" s="216" t="s">
        <v>6018</v>
      </c>
    </row>
    <row r="9823" spans="2:5" x14ac:dyDescent="0.3">
      <c r="B9823" t="str">
        <f>COUNTIF($D$4:$D9823,D9823)&amp;D9823</f>
        <v>944bike basket</v>
      </c>
      <c r="C9823" s="216">
        <v>9820</v>
      </c>
      <c r="D9823" s="216" t="s">
        <v>6020</v>
      </c>
      <c r="E9823" s="216" t="s">
        <v>6018</v>
      </c>
    </row>
    <row r="9824" spans="2:5" x14ac:dyDescent="0.3">
      <c r="B9824" t="str">
        <f>COUNTIF($D$4:$D9824,D9824)&amp;D9824</f>
        <v>2043backpack</v>
      </c>
      <c r="C9824" s="216">
        <v>9821</v>
      </c>
      <c r="D9824" s="216" t="s">
        <v>6022</v>
      </c>
      <c r="E9824" s="216" t="s">
        <v>6018</v>
      </c>
    </row>
    <row r="9825" spans="2:5" x14ac:dyDescent="0.3">
      <c r="B9825" t="str">
        <f>COUNTIF($D$4:$D9825,D9825)&amp;D9825</f>
        <v>2006cooler</v>
      </c>
      <c r="C9825" s="216">
        <v>9822</v>
      </c>
      <c r="D9825" s="216" t="s">
        <v>6024</v>
      </c>
      <c r="E9825" s="216" t="s">
        <v>6023</v>
      </c>
    </row>
    <row r="9826" spans="2:5" x14ac:dyDescent="0.3">
      <c r="B9826" t="str">
        <f>COUNTIF($D$4:$D9826,D9826)&amp;D9826</f>
        <v>2063cookware</v>
      </c>
      <c r="C9826" s="216">
        <v>9823</v>
      </c>
      <c r="D9826" s="216" t="s">
        <v>6023</v>
      </c>
      <c r="E9826" s="216" t="s">
        <v>6021</v>
      </c>
    </row>
    <row r="9827" spans="2:5" x14ac:dyDescent="0.3">
      <c r="B9827" t="str">
        <f>COUNTIF($D$4:$D9827,D9827)&amp;D9827</f>
        <v>1284tent</v>
      </c>
      <c r="C9827" s="216">
        <v>9824</v>
      </c>
      <c r="D9827" s="216" t="s">
        <v>6021</v>
      </c>
      <c r="E9827" s="216" t="s">
        <v>6022</v>
      </c>
    </row>
    <row r="9828" spans="2:5" x14ac:dyDescent="0.3">
      <c r="B9828" t="str">
        <f>COUNTIF($D$4:$D9828,D9828)&amp;D9828</f>
        <v>2044backpack</v>
      </c>
      <c r="C9828" s="216">
        <v>9825</v>
      </c>
      <c r="D9828" s="216" t="s">
        <v>6022</v>
      </c>
      <c r="E9828" s="216" t="s">
        <v>6018</v>
      </c>
    </row>
    <row r="9829" spans="2:5" x14ac:dyDescent="0.3">
      <c r="B9829" t="str">
        <f>COUNTIF($D$4:$D9829,D9829)&amp;D9829</f>
        <v>1002bike speaker</v>
      </c>
      <c r="C9829" s="216">
        <v>9826</v>
      </c>
      <c r="D9829" s="216" t="s">
        <v>6017</v>
      </c>
      <c r="E9829" s="216" t="s">
        <v>6018</v>
      </c>
    </row>
    <row r="9830" spans="2:5" x14ac:dyDescent="0.3">
      <c r="B9830" t="str">
        <f>COUNTIF($D$4:$D9830,D9830)&amp;D9830</f>
        <v>2007cooler</v>
      </c>
      <c r="C9830" s="216">
        <v>9827</v>
      </c>
      <c r="D9830" s="216" t="s">
        <v>6024</v>
      </c>
      <c r="E9830" s="216" t="s">
        <v>6023</v>
      </c>
    </row>
    <row r="9831" spans="2:5" x14ac:dyDescent="0.3">
      <c r="B9831" t="str">
        <f>COUNTIF($D$4:$D9831,D9831)&amp;D9831</f>
        <v>2064cookware</v>
      </c>
      <c r="C9831" s="216">
        <v>9828</v>
      </c>
      <c r="D9831" s="216" t="s">
        <v>6023</v>
      </c>
      <c r="E9831" s="216" t="s">
        <v>6024</v>
      </c>
    </row>
    <row r="9832" spans="2:5" x14ac:dyDescent="0.3">
      <c r="B9832" t="str">
        <f>COUNTIF($D$4:$D9832,D9832)&amp;D9832</f>
        <v>2008cooler</v>
      </c>
      <c r="C9832" s="216">
        <v>9829</v>
      </c>
      <c r="D9832" s="216" t="s">
        <v>6024</v>
      </c>
      <c r="E9832" s="216" t="s">
        <v>6018</v>
      </c>
    </row>
    <row r="9833" spans="2:5" x14ac:dyDescent="0.3">
      <c r="B9833" t="str">
        <f>COUNTIF($D$4:$D9833,D9833)&amp;D9833</f>
        <v>484bike</v>
      </c>
      <c r="C9833" s="216">
        <v>9830</v>
      </c>
      <c r="D9833" s="216" t="s">
        <v>6019</v>
      </c>
      <c r="E9833" s="216" t="s">
        <v>6017</v>
      </c>
    </row>
    <row r="9834" spans="2:5" x14ac:dyDescent="0.3">
      <c r="B9834" t="str">
        <f>COUNTIF($D$4:$D9834,D9834)&amp;D9834</f>
        <v>1003bike speaker</v>
      </c>
      <c r="C9834" s="216">
        <v>9831</v>
      </c>
      <c r="D9834" s="216" t="s">
        <v>6017</v>
      </c>
      <c r="E9834" s="216" t="s">
        <v>6018</v>
      </c>
    </row>
    <row r="9835" spans="2:5" x14ac:dyDescent="0.3">
      <c r="B9835" t="str">
        <f>COUNTIF($D$4:$D9835,D9835)&amp;D9835</f>
        <v>2045backpack</v>
      </c>
      <c r="C9835" s="216">
        <v>9832</v>
      </c>
      <c r="D9835" s="216" t="s">
        <v>6022</v>
      </c>
      <c r="E9835" s="216" t="s">
        <v>6017</v>
      </c>
    </row>
    <row r="9836" spans="2:5" x14ac:dyDescent="0.3">
      <c r="B9836" t="str">
        <f>COUNTIF($D$4:$D9836,D9836)&amp;D9836</f>
        <v>1004bike speaker</v>
      </c>
      <c r="C9836" s="216">
        <v>9833</v>
      </c>
      <c r="D9836" s="216" t="s">
        <v>6017</v>
      </c>
      <c r="E9836" s="216" t="s">
        <v>6018</v>
      </c>
    </row>
    <row r="9837" spans="2:5" x14ac:dyDescent="0.3">
      <c r="B9837" t="str">
        <f>COUNTIF($D$4:$D9837,D9837)&amp;D9837</f>
        <v>2046backpack</v>
      </c>
      <c r="C9837" s="216">
        <v>9834</v>
      </c>
      <c r="D9837" s="216" t="s">
        <v>6022</v>
      </c>
      <c r="E9837" s="216" t="s">
        <v>6018</v>
      </c>
    </row>
    <row r="9838" spans="2:5" x14ac:dyDescent="0.3">
      <c r="B9838" t="str">
        <f>COUNTIF($D$4:$D9838,D9838)&amp;D9838</f>
        <v>485bike</v>
      </c>
      <c r="C9838" s="216">
        <v>9835</v>
      </c>
      <c r="D9838" s="216" t="s">
        <v>6019</v>
      </c>
      <c r="E9838" s="216" t="s">
        <v>6018</v>
      </c>
    </row>
    <row r="9839" spans="2:5" x14ac:dyDescent="0.3">
      <c r="B9839" t="str">
        <f>COUNTIF($D$4:$D9839,D9839)&amp;D9839</f>
        <v>2065cookware</v>
      </c>
      <c r="C9839" s="216">
        <v>9836</v>
      </c>
      <c r="D9839" s="216" t="s">
        <v>6023</v>
      </c>
      <c r="E9839" s="216" t="s">
        <v>6021</v>
      </c>
    </row>
    <row r="9840" spans="2:5" x14ac:dyDescent="0.3">
      <c r="B9840" t="str">
        <f>COUNTIF($D$4:$D9840,D9840)&amp;D9840</f>
        <v>1285tent</v>
      </c>
      <c r="C9840" s="216">
        <v>9837</v>
      </c>
      <c r="D9840" s="216" t="s">
        <v>6021</v>
      </c>
      <c r="E9840" s="216" t="s">
        <v>6018</v>
      </c>
    </row>
    <row r="9841" spans="2:5" x14ac:dyDescent="0.3">
      <c r="B9841" t="str">
        <f>COUNTIF($D$4:$D9841,D9841)&amp;D9841</f>
        <v>1005bike speaker</v>
      </c>
      <c r="C9841" s="216">
        <v>9838</v>
      </c>
      <c r="D9841" s="216" t="s">
        <v>6017</v>
      </c>
      <c r="E9841" s="216" t="s">
        <v>6020</v>
      </c>
    </row>
    <row r="9842" spans="2:5" x14ac:dyDescent="0.3">
      <c r="B9842" t="str">
        <f>COUNTIF($D$4:$D9842,D9842)&amp;D9842</f>
        <v>945bike basket</v>
      </c>
      <c r="C9842" s="216">
        <v>9839</v>
      </c>
      <c r="D9842" s="216" t="s">
        <v>6020</v>
      </c>
      <c r="E9842" s="216" t="s">
        <v>6017</v>
      </c>
    </row>
    <row r="9843" spans="2:5" x14ac:dyDescent="0.3">
      <c r="B9843" t="str">
        <f>COUNTIF($D$4:$D9843,D9843)&amp;D9843</f>
        <v>1006bike speaker</v>
      </c>
      <c r="C9843" s="216">
        <v>9840</v>
      </c>
      <c r="D9843" s="216" t="s">
        <v>6017</v>
      </c>
      <c r="E9843" s="216" t="s">
        <v>6018</v>
      </c>
    </row>
    <row r="9844" spans="2:5" x14ac:dyDescent="0.3">
      <c r="B9844" t="str">
        <f>COUNTIF($D$4:$D9844,D9844)&amp;D9844</f>
        <v>946bike basket</v>
      </c>
      <c r="C9844" s="216">
        <v>9841</v>
      </c>
      <c r="D9844" s="216" t="s">
        <v>6020</v>
      </c>
      <c r="E9844" s="216" t="s">
        <v>6018</v>
      </c>
    </row>
    <row r="9845" spans="2:5" x14ac:dyDescent="0.3">
      <c r="B9845" t="str">
        <f>COUNTIF($D$4:$D9845,D9845)&amp;D9845</f>
        <v>2066cookware</v>
      </c>
      <c r="C9845" s="216">
        <v>9842</v>
      </c>
      <c r="D9845" s="216" t="s">
        <v>6023</v>
      </c>
      <c r="E9845" s="216" t="s">
        <v>6024</v>
      </c>
    </row>
    <row r="9846" spans="2:5" x14ac:dyDescent="0.3">
      <c r="B9846" t="str">
        <f>COUNTIF($D$4:$D9846,D9846)&amp;D9846</f>
        <v>2009cooler</v>
      </c>
      <c r="C9846" s="216">
        <v>9843</v>
      </c>
      <c r="D9846" s="216" t="s">
        <v>6024</v>
      </c>
      <c r="E9846" s="216" t="s">
        <v>6022</v>
      </c>
    </row>
    <row r="9847" spans="2:5" x14ac:dyDescent="0.3">
      <c r="B9847" t="str">
        <f>COUNTIF($D$4:$D9847,D9847)&amp;D9847</f>
        <v>2047backpack</v>
      </c>
      <c r="C9847" s="216">
        <v>9844</v>
      </c>
      <c r="D9847" s="216" t="s">
        <v>6022</v>
      </c>
      <c r="E9847" s="216" t="s">
        <v>6022</v>
      </c>
    </row>
    <row r="9848" spans="2:5" x14ac:dyDescent="0.3">
      <c r="B9848" t="str">
        <f>COUNTIF($D$4:$D9848,D9848)&amp;D9848</f>
        <v>2048backpack</v>
      </c>
      <c r="C9848" s="216">
        <v>9845</v>
      </c>
      <c r="D9848" s="216" t="s">
        <v>6022</v>
      </c>
      <c r="E9848" s="216" t="s">
        <v>6018</v>
      </c>
    </row>
    <row r="9849" spans="2:5" x14ac:dyDescent="0.3">
      <c r="B9849" t="str">
        <f>COUNTIF($D$4:$D9849,D9849)&amp;D9849</f>
        <v>947bike basket</v>
      </c>
      <c r="C9849" s="216">
        <v>9846</v>
      </c>
      <c r="D9849" s="216" t="s">
        <v>6020</v>
      </c>
      <c r="E9849" s="216" t="s">
        <v>6017</v>
      </c>
    </row>
    <row r="9850" spans="2:5" x14ac:dyDescent="0.3">
      <c r="B9850" t="str">
        <f>COUNTIF($D$4:$D9850,D9850)&amp;D9850</f>
        <v>1007bike speaker</v>
      </c>
      <c r="C9850" s="216">
        <v>9847</v>
      </c>
      <c r="D9850" s="216" t="s">
        <v>6017</v>
      </c>
      <c r="E9850" s="216" t="s">
        <v>6018</v>
      </c>
    </row>
    <row r="9851" spans="2:5" x14ac:dyDescent="0.3">
      <c r="B9851" t="str">
        <f>COUNTIF($D$4:$D9851,D9851)&amp;D9851</f>
        <v>2010cooler</v>
      </c>
      <c r="C9851" s="216">
        <v>9848</v>
      </c>
      <c r="D9851" s="216" t="s">
        <v>6024</v>
      </c>
      <c r="E9851" s="216" t="s">
        <v>6018</v>
      </c>
    </row>
    <row r="9852" spans="2:5" x14ac:dyDescent="0.3">
      <c r="B9852" t="str">
        <f>COUNTIF($D$4:$D9852,D9852)&amp;D9852</f>
        <v>2011cooler</v>
      </c>
      <c r="C9852" s="216">
        <v>9849</v>
      </c>
      <c r="D9852" s="216" t="s">
        <v>6024</v>
      </c>
      <c r="E9852" s="216" t="s">
        <v>6018</v>
      </c>
    </row>
    <row r="9853" spans="2:5" x14ac:dyDescent="0.3">
      <c r="B9853" t="str">
        <f>COUNTIF($D$4:$D9853,D9853)&amp;D9853</f>
        <v>2049backpack</v>
      </c>
      <c r="C9853" s="216">
        <v>9850</v>
      </c>
      <c r="D9853" s="216" t="s">
        <v>6022</v>
      </c>
      <c r="E9853" s="216" t="s">
        <v>6018</v>
      </c>
    </row>
    <row r="9854" spans="2:5" x14ac:dyDescent="0.3">
      <c r="B9854" t="str">
        <f>COUNTIF($D$4:$D9854,D9854)&amp;D9854</f>
        <v>2067cookware</v>
      </c>
      <c r="C9854" s="216">
        <v>9851</v>
      </c>
      <c r="D9854" s="216" t="s">
        <v>6023</v>
      </c>
      <c r="E9854" s="216" t="s">
        <v>6021</v>
      </c>
    </row>
    <row r="9855" spans="2:5" x14ac:dyDescent="0.3">
      <c r="B9855" t="str">
        <f>COUNTIF($D$4:$D9855,D9855)&amp;D9855</f>
        <v>1286tent</v>
      </c>
      <c r="C9855" s="216">
        <v>9852</v>
      </c>
      <c r="D9855" s="216" t="s">
        <v>6021</v>
      </c>
      <c r="E9855" s="216" t="s">
        <v>6024</v>
      </c>
    </row>
    <row r="9856" spans="2:5" x14ac:dyDescent="0.3">
      <c r="B9856" t="str">
        <f>COUNTIF($D$4:$D9856,D9856)&amp;D9856</f>
        <v>2012cooler</v>
      </c>
      <c r="C9856" s="216">
        <v>9853</v>
      </c>
      <c r="D9856" s="216" t="s">
        <v>6024</v>
      </c>
      <c r="E9856" s="216" t="s">
        <v>6018</v>
      </c>
    </row>
    <row r="9857" spans="2:5" x14ac:dyDescent="0.3">
      <c r="B9857" t="str">
        <f>COUNTIF($D$4:$D9857,D9857)&amp;D9857</f>
        <v>2050backpack</v>
      </c>
      <c r="C9857" s="216">
        <v>9854</v>
      </c>
      <c r="D9857" s="216" t="s">
        <v>6022</v>
      </c>
      <c r="E9857" s="216" t="s">
        <v>6022</v>
      </c>
    </row>
    <row r="9858" spans="2:5" x14ac:dyDescent="0.3">
      <c r="B9858" t="str">
        <f>COUNTIF($D$4:$D9858,D9858)&amp;D9858</f>
        <v>2051backpack</v>
      </c>
      <c r="C9858" s="216">
        <v>9855</v>
      </c>
      <c r="D9858" s="216" t="s">
        <v>6022</v>
      </c>
      <c r="E9858" s="216" t="s">
        <v>6022</v>
      </c>
    </row>
    <row r="9859" spans="2:5" x14ac:dyDescent="0.3">
      <c r="B9859" t="str">
        <f>COUNTIF($D$4:$D9859,D9859)&amp;D9859</f>
        <v>2052backpack</v>
      </c>
      <c r="C9859" s="216">
        <v>9856</v>
      </c>
      <c r="D9859" s="216" t="s">
        <v>6022</v>
      </c>
      <c r="E9859" s="216" t="s">
        <v>6022</v>
      </c>
    </row>
    <row r="9860" spans="2:5" x14ac:dyDescent="0.3">
      <c r="B9860" t="str">
        <f>COUNTIF($D$4:$D9860,D9860)&amp;D9860</f>
        <v>2053backpack</v>
      </c>
      <c r="C9860" s="216">
        <v>9857</v>
      </c>
      <c r="D9860" s="216" t="s">
        <v>6022</v>
      </c>
      <c r="E9860" s="216" t="s">
        <v>6022</v>
      </c>
    </row>
    <row r="9861" spans="2:5" x14ac:dyDescent="0.3">
      <c r="B9861" t="str">
        <f>COUNTIF($D$4:$D9861,D9861)&amp;D9861</f>
        <v>2054backpack</v>
      </c>
      <c r="C9861" s="216">
        <v>9858</v>
      </c>
      <c r="D9861" s="216" t="s">
        <v>6022</v>
      </c>
      <c r="E9861" s="216" t="s">
        <v>6018</v>
      </c>
    </row>
    <row r="9862" spans="2:5" x14ac:dyDescent="0.3">
      <c r="B9862" t="str">
        <f>COUNTIF($D$4:$D9862,D9862)&amp;D9862</f>
        <v>2013cooler</v>
      </c>
      <c r="C9862" s="216">
        <v>9859</v>
      </c>
      <c r="D9862" s="216" t="s">
        <v>6024</v>
      </c>
      <c r="E9862" s="216" t="s">
        <v>6024</v>
      </c>
    </row>
    <row r="9863" spans="2:5" x14ac:dyDescent="0.3">
      <c r="B9863" t="str">
        <f>COUNTIF($D$4:$D9863,D9863)&amp;D9863</f>
        <v>2014cooler</v>
      </c>
      <c r="C9863" s="216">
        <v>9860</v>
      </c>
      <c r="D9863" s="216" t="s">
        <v>6024</v>
      </c>
      <c r="E9863" s="216" t="s">
        <v>6018</v>
      </c>
    </row>
    <row r="9864" spans="2:5" x14ac:dyDescent="0.3">
      <c r="B9864" t="str">
        <f>COUNTIF($D$4:$D9864,D9864)&amp;D9864</f>
        <v>2015cooler</v>
      </c>
      <c r="C9864" s="216">
        <v>9861</v>
      </c>
      <c r="D9864" s="216" t="s">
        <v>6024</v>
      </c>
      <c r="E9864" s="216" t="s">
        <v>6021</v>
      </c>
    </row>
    <row r="9865" spans="2:5" x14ac:dyDescent="0.3">
      <c r="B9865" t="str">
        <f>COUNTIF($D$4:$D9865,D9865)&amp;D9865</f>
        <v>1287tent</v>
      </c>
      <c r="C9865" s="216">
        <v>9862</v>
      </c>
      <c r="D9865" s="216" t="s">
        <v>6021</v>
      </c>
      <c r="E9865" s="216" t="s">
        <v>6023</v>
      </c>
    </row>
    <row r="9866" spans="2:5" x14ac:dyDescent="0.3">
      <c r="B9866" t="str">
        <f>COUNTIF($D$4:$D9866,D9866)&amp;D9866</f>
        <v>2068cookware</v>
      </c>
      <c r="C9866" s="216">
        <v>9863</v>
      </c>
      <c r="D9866" s="216" t="s">
        <v>6023</v>
      </c>
      <c r="E9866" s="216" t="s">
        <v>6024</v>
      </c>
    </row>
    <row r="9867" spans="2:5" x14ac:dyDescent="0.3">
      <c r="B9867" t="str">
        <f>COUNTIF($D$4:$D9867,D9867)&amp;D9867</f>
        <v>2016cooler</v>
      </c>
      <c r="C9867" s="216">
        <v>9864</v>
      </c>
      <c r="D9867" s="216" t="s">
        <v>6024</v>
      </c>
      <c r="E9867" s="216" t="s">
        <v>6024</v>
      </c>
    </row>
    <row r="9868" spans="2:5" x14ac:dyDescent="0.3">
      <c r="B9868" t="str">
        <f>COUNTIF($D$4:$D9868,D9868)&amp;D9868</f>
        <v>2017cooler</v>
      </c>
      <c r="C9868" s="216">
        <v>9865</v>
      </c>
      <c r="D9868" s="216" t="s">
        <v>6024</v>
      </c>
      <c r="E9868" s="216" t="s">
        <v>6018</v>
      </c>
    </row>
    <row r="9869" spans="2:5" x14ac:dyDescent="0.3">
      <c r="B9869" t="str">
        <f>COUNTIF($D$4:$D9869,D9869)&amp;D9869</f>
        <v>1008bike speaker</v>
      </c>
      <c r="C9869" s="216">
        <v>9866</v>
      </c>
      <c r="D9869" s="216" t="s">
        <v>6017</v>
      </c>
      <c r="E9869" s="216" t="s">
        <v>6017</v>
      </c>
    </row>
    <row r="9870" spans="2:5" x14ac:dyDescent="0.3">
      <c r="B9870" t="str">
        <f>COUNTIF($D$4:$D9870,D9870)&amp;D9870</f>
        <v>1009bike speaker</v>
      </c>
      <c r="C9870" s="216">
        <v>9867</v>
      </c>
      <c r="D9870" s="216" t="s">
        <v>6017</v>
      </c>
      <c r="E9870" s="216" t="s">
        <v>6018</v>
      </c>
    </row>
    <row r="9871" spans="2:5" x14ac:dyDescent="0.3">
      <c r="B9871" t="str">
        <f>COUNTIF($D$4:$D9871,D9871)&amp;D9871</f>
        <v>1288tent</v>
      </c>
      <c r="C9871" s="216">
        <v>9868</v>
      </c>
      <c r="D9871" s="216" t="s">
        <v>6021</v>
      </c>
      <c r="E9871" s="216" t="s">
        <v>6018</v>
      </c>
    </row>
    <row r="9872" spans="2:5" x14ac:dyDescent="0.3">
      <c r="B9872" t="str">
        <f>COUNTIF($D$4:$D9872,D9872)&amp;D9872</f>
        <v>1289tent</v>
      </c>
      <c r="C9872" s="216">
        <v>9869</v>
      </c>
      <c r="D9872" s="216" t="s">
        <v>6021</v>
      </c>
      <c r="E9872" s="216" t="s">
        <v>6021</v>
      </c>
    </row>
    <row r="9873" spans="2:5" x14ac:dyDescent="0.3">
      <c r="B9873" t="str">
        <f>COUNTIF($D$4:$D9873,D9873)&amp;D9873</f>
        <v>1290tent</v>
      </c>
      <c r="C9873" s="216">
        <v>9870</v>
      </c>
      <c r="D9873" s="216" t="s">
        <v>6021</v>
      </c>
      <c r="E9873" s="216" t="s">
        <v>6022</v>
      </c>
    </row>
    <row r="9874" spans="2:5" x14ac:dyDescent="0.3">
      <c r="B9874" t="str">
        <f>COUNTIF($D$4:$D9874,D9874)&amp;D9874</f>
        <v>2055backpack</v>
      </c>
      <c r="C9874" s="216">
        <v>9871</v>
      </c>
      <c r="D9874" s="216" t="s">
        <v>6022</v>
      </c>
      <c r="E9874" s="216" t="s">
        <v>6021</v>
      </c>
    </row>
    <row r="9875" spans="2:5" x14ac:dyDescent="0.3">
      <c r="B9875" t="str">
        <f>COUNTIF($D$4:$D9875,D9875)&amp;D9875</f>
        <v>1291tent</v>
      </c>
      <c r="C9875" s="216">
        <v>9872</v>
      </c>
      <c r="D9875" s="216" t="s">
        <v>6021</v>
      </c>
      <c r="E9875" s="216" t="s">
        <v>6018</v>
      </c>
    </row>
    <row r="9876" spans="2:5" x14ac:dyDescent="0.3">
      <c r="B9876" t="str">
        <f>COUNTIF($D$4:$D9876,D9876)&amp;D9876</f>
        <v>2056backpack</v>
      </c>
      <c r="C9876" s="216">
        <v>9873</v>
      </c>
      <c r="D9876" s="216" t="s">
        <v>6022</v>
      </c>
      <c r="E9876" s="216" t="s">
        <v>6018</v>
      </c>
    </row>
    <row r="9877" spans="2:5" x14ac:dyDescent="0.3">
      <c r="B9877" t="str">
        <f>COUNTIF($D$4:$D9877,D9877)&amp;D9877</f>
        <v>948bike basket</v>
      </c>
      <c r="C9877" s="216">
        <v>9874</v>
      </c>
      <c r="D9877" s="216" t="s">
        <v>6020</v>
      </c>
      <c r="E9877" s="216" t="s">
        <v>6018</v>
      </c>
    </row>
    <row r="9878" spans="2:5" x14ac:dyDescent="0.3">
      <c r="B9878" t="str">
        <f>COUNTIF($D$4:$D9878,D9878)&amp;D9878</f>
        <v>2057backpack</v>
      </c>
      <c r="C9878" s="216">
        <v>9875</v>
      </c>
      <c r="D9878" s="216" t="s">
        <v>6022</v>
      </c>
      <c r="E9878" s="216" t="s">
        <v>6022</v>
      </c>
    </row>
    <row r="9879" spans="2:5" x14ac:dyDescent="0.3">
      <c r="B9879" t="str">
        <f>COUNTIF($D$4:$D9879,D9879)&amp;D9879</f>
        <v>2058backpack</v>
      </c>
      <c r="C9879" s="216">
        <v>9876</v>
      </c>
      <c r="D9879" s="216" t="s">
        <v>6022</v>
      </c>
      <c r="E9879" s="216" t="s">
        <v>6018</v>
      </c>
    </row>
    <row r="9880" spans="2:5" x14ac:dyDescent="0.3">
      <c r="B9880" t="str">
        <f>COUNTIF($D$4:$D9880,D9880)&amp;D9880</f>
        <v>2069cookware</v>
      </c>
      <c r="C9880" s="216">
        <v>9877</v>
      </c>
      <c r="D9880" s="216" t="s">
        <v>6023</v>
      </c>
      <c r="E9880" s="216" t="s">
        <v>6024</v>
      </c>
    </row>
    <row r="9881" spans="2:5" x14ac:dyDescent="0.3">
      <c r="B9881" t="str">
        <f>COUNTIF($D$4:$D9881,D9881)&amp;D9881</f>
        <v>2018cooler</v>
      </c>
      <c r="C9881" s="216">
        <v>9878</v>
      </c>
      <c r="D9881" s="216" t="s">
        <v>6024</v>
      </c>
      <c r="E9881" s="216" t="s">
        <v>6022</v>
      </c>
    </row>
    <row r="9882" spans="2:5" x14ac:dyDescent="0.3">
      <c r="B9882" t="str">
        <f>COUNTIF($D$4:$D9882,D9882)&amp;D9882</f>
        <v>2059backpack</v>
      </c>
      <c r="C9882" s="216">
        <v>9879</v>
      </c>
      <c r="D9882" s="216" t="s">
        <v>6022</v>
      </c>
      <c r="E9882" s="216" t="s">
        <v>6018</v>
      </c>
    </row>
    <row r="9883" spans="2:5" x14ac:dyDescent="0.3">
      <c r="B9883" t="str">
        <f>COUNTIF($D$4:$D9883,D9883)&amp;D9883</f>
        <v>2070cookware</v>
      </c>
      <c r="C9883" s="216">
        <v>9880</v>
      </c>
      <c r="D9883" s="216" t="s">
        <v>6023</v>
      </c>
      <c r="E9883" s="216" t="s">
        <v>6023</v>
      </c>
    </row>
    <row r="9884" spans="2:5" x14ac:dyDescent="0.3">
      <c r="B9884" t="str">
        <f>COUNTIF($D$4:$D9884,D9884)&amp;D9884</f>
        <v>2071cookware</v>
      </c>
      <c r="C9884" s="216">
        <v>9881</v>
      </c>
      <c r="D9884" s="216" t="s">
        <v>6023</v>
      </c>
      <c r="E9884" s="216" t="s">
        <v>6021</v>
      </c>
    </row>
    <row r="9885" spans="2:5" x14ac:dyDescent="0.3">
      <c r="B9885" t="str">
        <f>COUNTIF($D$4:$D9885,D9885)&amp;D9885</f>
        <v>1292tent</v>
      </c>
      <c r="C9885" s="216">
        <v>9882</v>
      </c>
      <c r="D9885" s="216" t="s">
        <v>6021</v>
      </c>
      <c r="E9885" s="216" t="s">
        <v>6022</v>
      </c>
    </row>
    <row r="9886" spans="2:5" x14ac:dyDescent="0.3">
      <c r="B9886" t="str">
        <f>COUNTIF($D$4:$D9886,D9886)&amp;D9886</f>
        <v>2060backpack</v>
      </c>
      <c r="C9886" s="216">
        <v>9883</v>
      </c>
      <c r="D9886" s="216" t="s">
        <v>6022</v>
      </c>
      <c r="E9886" s="216" t="s">
        <v>6018</v>
      </c>
    </row>
    <row r="9887" spans="2:5" x14ac:dyDescent="0.3">
      <c r="B9887" t="str">
        <f>COUNTIF($D$4:$D9887,D9887)&amp;D9887</f>
        <v>1010bike speaker</v>
      </c>
      <c r="C9887" s="216">
        <v>9884</v>
      </c>
      <c r="D9887" s="216" t="s">
        <v>6017</v>
      </c>
      <c r="E9887" s="216" t="s">
        <v>6018</v>
      </c>
    </row>
    <row r="9888" spans="2:5" x14ac:dyDescent="0.3">
      <c r="B9888" t="str">
        <f>COUNTIF($D$4:$D9888,D9888)&amp;D9888</f>
        <v>1011bike speaker</v>
      </c>
      <c r="C9888" s="216">
        <v>9885</v>
      </c>
      <c r="D9888" s="216" t="s">
        <v>6017</v>
      </c>
      <c r="E9888" s="216" t="s">
        <v>6018</v>
      </c>
    </row>
    <row r="9889" spans="2:5" x14ac:dyDescent="0.3">
      <c r="B9889" t="str">
        <f>COUNTIF($D$4:$D9889,D9889)&amp;D9889</f>
        <v>2019cooler</v>
      </c>
      <c r="C9889" s="216">
        <v>9886</v>
      </c>
      <c r="D9889" s="216" t="s">
        <v>6024</v>
      </c>
      <c r="E9889" s="216" t="s">
        <v>6023</v>
      </c>
    </row>
    <row r="9890" spans="2:5" x14ac:dyDescent="0.3">
      <c r="B9890" t="str">
        <f>COUNTIF($D$4:$D9890,D9890)&amp;D9890</f>
        <v>2072cookware</v>
      </c>
      <c r="C9890" s="216">
        <v>9887</v>
      </c>
      <c r="D9890" s="216" t="s">
        <v>6023</v>
      </c>
      <c r="E9890" s="216" t="s">
        <v>6021</v>
      </c>
    </row>
    <row r="9891" spans="2:5" x14ac:dyDescent="0.3">
      <c r="B9891" t="str">
        <f>COUNTIF($D$4:$D9891,D9891)&amp;D9891</f>
        <v>1293tent</v>
      </c>
      <c r="C9891" s="216">
        <v>9888</v>
      </c>
      <c r="D9891" s="216" t="s">
        <v>6021</v>
      </c>
      <c r="E9891" s="216" t="s">
        <v>6022</v>
      </c>
    </row>
    <row r="9892" spans="2:5" x14ac:dyDescent="0.3">
      <c r="B9892" t="str">
        <f>COUNTIF($D$4:$D9892,D9892)&amp;D9892</f>
        <v>2061backpack</v>
      </c>
      <c r="C9892" s="216">
        <v>9889</v>
      </c>
      <c r="D9892" s="216" t="s">
        <v>6022</v>
      </c>
      <c r="E9892" s="216" t="s">
        <v>6022</v>
      </c>
    </row>
    <row r="9893" spans="2:5" x14ac:dyDescent="0.3">
      <c r="B9893" t="str">
        <f>COUNTIF($D$4:$D9893,D9893)&amp;D9893</f>
        <v>2062backpack</v>
      </c>
      <c r="C9893" s="216">
        <v>9890</v>
      </c>
      <c r="D9893" s="216" t="s">
        <v>6022</v>
      </c>
      <c r="E9893" s="216" t="s">
        <v>6018</v>
      </c>
    </row>
    <row r="9894" spans="2:5" x14ac:dyDescent="0.3">
      <c r="B9894" t="str">
        <f>COUNTIF($D$4:$D9894,D9894)&amp;D9894</f>
        <v>2073cookware</v>
      </c>
      <c r="C9894" s="216">
        <v>9891</v>
      </c>
      <c r="D9894" s="216" t="s">
        <v>6023</v>
      </c>
      <c r="E9894" s="216" t="s">
        <v>6021</v>
      </c>
    </row>
    <row r="9895" spans="2:5" x14ac:dyDescent="0.3">
      <c r="B9895" t="str">
        <f>COUNTIF($D$4:$D9895,D9895)&amp;D9895</f>
        <v>1294tent</v>
      </c>
      <c r="C9895" s="216">
        <v>9892</v>
      </c>
      <c r="D9895" s="216" t="s">
        <v>6021</v>
      </c>
      <c r="E9895" s="216" t="s">
        <v>6023</v>
      </c>
    </row>
    <row r="9896" spans="2:5" x14ac:dyDescent="0.3">
      <c r="B9896" t="str">
        <f>COUNTIF($D$4:$D9896,D9896)&amp;D9896</f>
        <v>2074cookware</v>
      </c>
      <c r="C9896" s="216">
        <v>9893</v>
      </c>
      <c r="D9896" s="216" t="s">
        <v>6023</v>
      </c>
      <c r="E9896" s="216" t="s">
        <v>6024</v>
      </c>
    </row>
    <row r="9897" spans="2:5" x14ac:dyDescent="0.3">
      <c r="B9897" t="str">
        <f>COUNTIF($D$4:$D9897,D9897)&amp;D9897</f>
        <v>2020cooler</v>
      </c>
      <c r="C9897" s="216">
        <v>9894</v>
      </c>
      <c r="D9897" s="216" t="s">
        <v>6024</v>
      </c>
      <c r="E9897" s="216" t="s">
        <v>6024</v>
      </c>
    </row>
    <row r="9898" spans="2:5" x14ac:dyDescent="0.3">
      <c r="B9898" t="str">
        <f>COUNTIF($D$4:$D9898,D9898)&amp;D9898</f>
        <v>2021cooler</v>
      </c>
      <c r="C9898" s="216">
        <v>9895</v>
      </c>
      <c r="D9898" s="216" t="s">
        <v>6024</v>
      </c>
      <c r="E9898" s="216" t="s">
        <v>6018</v>
      </c>
    </row>
    <row r="9899" spans="2:5" x14ac:dyDescent="0.3">
      <c r="B9899" t="str">
        <f>COUNTIF($D$4:$D9899,D9899)&amp;D9899</f>
        <v>2063backpack</v>
      </c>
      <c r="C9899" s="216">
        <v>9896</v>
      </c>
      <c r="D9899" s="216" t="s">
        <v>6022</v>
      </c>
      <c r="E9899" s="216" t="s">
        <v>6018</v>
      </c>
    </row>
    <row r="9900" spans="2:5" x14ac:dyDescent="0.3">
      <c r="B9900" t="str">
        <f>COUNTIF($D$4:$D9900,D9900)&amp;D9900</f>
        <v>2075cookware</v>
      </c>
      <c r="C9900" s="216">
        <v>9897</v>
      </c>
      <c r="D9900" s="216" t="s">
        <v>6023</v>
      </c>
      <c r="E9900" s="216" t="s">
        <v>6021</v>
      </c>
    </row>
    <row r="9901" spans="2:5" x14ac:dyDescent="0.3">
      <c r="B9901" t="str">
        <f>COUNTIF($D$4:$D9901,D9901)&amp;D9901</f>
        <v>1295tent</v>
      </c>
      <c r="C9901" s="216">
        <v>9898</v>
      </c>
      <c r="D9901" s="216" t="s">
        <v>6021</v>
      </c>
      <c r="E9901" s="216" t="s">
        <v>6024</v>
      </c>
    </row>
    <row r="9902" spans="2:5" x14ac:dyDescent="0.3">
      <c r="B9902" t="str">
        <f>COUNTIF($D$4:$D9902,D9902)&amp;D9902</f>
        <v>2022cooler</v>
      </c>
      <c r="C9902" s="216">
        <v>9899</v>
      </c>
      <c r="D9902" s="216" t="s">
        <v>6024</v>
      </c>
      <c r="E9902" s="216" t="s">
        <v>6024</v>
      </c>
    </row>
    <row r="9903" spans="2:5" x14ac:dyDescent="0.3">
      <c r="B9903" t="str">
        <f>COUNTIF($D$4:$D9903,D9903)&amp;D9903</f>
        <v>2023cooler</v>
      </c>
      <c r="C9903" s="216">
        <v>9900</v>
      </c>
      <c r="D9903" s="216" t="s">
        <v>6024</v>
      </c>
      <c r="E9903" s="216" t="s">
        <v>6022</v>
      </c>
    </row>
    <row r="9904" spans="2:5" x14ac:dyDescent="0.3">
      <c r="B9904" t="str">
        <f>COUNTIF($D$4:$D9904,D9904)&amp;D9904</f>
        <v>2064backpack</v>
      </c>
      <c r="C9904" s="216">
        <v>9901</v>
      </c>
      <c r="D9904" s="216" t="s">
        <v>6022</v>
      </c>
      <c r="E9904" s="216" t="s">
        <v>6018</v>
      </c>
    </row>
    <row r="9905" spans="2:5" x14ac:dyDescent="0.3">
      <c r="B9905" t="str">
        <f>COUNTIF($D$4:$D9905,D9905)&amp;D9905</f>
        <v>1012bike speaker</v>
      </c>
      <c r="C9905" s="216">
        <v>9902</v>
      </c>
      <c r="D9905" s="216" t="s">
        <v>6017</v>
      </c>
      <c r="E9905" s="216" t="s">
        <v>6019</v>
      </c>
    </row>
    <row r="9906" spans="2:5" x14ac:dyDescent="0.3">
      <c r="B9906" t="str">
        <f>COUNTIF($D$4:$D9906,D9906)&amp;D9906</f>
        <v>486bike</v>
      </c>
      <c r="C9906" s="216">
        <v>9903</v>
      </c>
      <c r="D9906" s="216" t="s">
        <v>6019</v>
      </c>
      <c r="E9906" s="216" t="s">
        <v>6018</v>
      </c>
    </row>
    <row r="9907" spans="2:5" x14ac:dyDescent="0.3">
      <c r="B9907" t="str">
        <f>COUNTIF($D$4:$D9907,D9907)&amp;D9907</f>
        <v>487bike</v>
      </c>
      <c r="C9907" s="216">
        <v>9904</v>
      </c>
      <c r="D9907" s="216" t="s">
        <v>6019</v>
      </c>
      <c r="E9907" s="216" t="s">
        <v>6017</v>
      </c>
    </row>
    <row r="9908" spans="2:5" x14ac:dyDescent="0.3">
      <c r="B9908" t="str">
        <f>COUNTIF($D$4:$D9908,D9908)&amp;D9908</f>
        <v>1013bike speaker</v>
      </c>
      <c r="C9908" s="216">
        <v>9905</v>
      </c>
      <c r="D9908" s="216" t="s">
        <v>6017</v>
      </c>
      <c r="E9908" s="216" t="s">
        <v>6018</v>
      </c>
    </row>
    <row r="9909" spans="2:5" x14ac:dyDescent="0.3">
      <c r="B9909" t="str">
        <f>COUNTIF($D$4:$D9909,D9909)&amp;D9909</f>
        <v>2024cooler</v>
      </c>
      <c r="C9909" s="216">
        <v>9906</v>
      </c>
      <c r="D9909" s="216" t="s">
        <v>6024</v>
      </c>
      <c r="E9909" s="216" t="s">
        <v>6024</v>
      </c>
    </row>
    <row r="9910" spans="2:5" x14ac:dyDescent="0.3">
      <c r="B9910" t="str">
        <f>COUNTIF($D$4:$D9910,D9910)&amp;D9910</f>
        <v>2025cooler</v>
      </c>
      <c r="C9910" s="216">
        <v>9907</v>
      </c>
      <c r="D9910" s="216" t="s">
        <v>6024</v>
      </c>
      <c r="E9910" s="216" t="s">
        <v>6024</v>
      </c>
    </row>
    <row r="9911" spans="2:5" x14ac:dyDescent="0.3">
      <c r="B9911" t="str">
        <f>COUNTIF($D$4:$D9911,D9911)&amp;D9911</f>
        <v>2026cooler</v>
      </c>
      <c r="C9911" s="216">
        <v>9908</v>
      </c>
      <c r="D9911" s="216" t="s">
        <v>6024</v>
      </c>
      <c r="E9911" s="216" t="s">
        <v>6023</v>
      </c>
    </row>
    <row r="9912" spans="2:5" x14ac:dyDescent="0.3">
      <c r="B9912" t="str">
        <f>COUNTIF($D$4:$D9912,D9912)&amp;D9912</f>
        <v>2076cookware</v>
      </c>
      <c r="C9912" s="216">
        <v>9909</v>
      </c>
      <c r="D9912" s="216" t="s">
        <v>6023</v>
      </c>
      <c r="E9912" s="216" t="s">
        <v>6018</v>
      </c>
    </row>
    <row r="9913" spans="2:5" x14ac:dyDescent="0.3">
      <c r="B9913" t="str">
        <f>COUNTIF($D$4:$D9913,D9913)&amp;D9913</f>
        <v>949bike basket</v>
      </c>
      <c r="C9913" s="216">
        <v>9910</v>
      </c>
      <c r="D9913" s="216" t="s">
        <v>6020</v>
      </c>
      <c r="E9913" s="216" t="s">
        <v>6017</v>
      </c>
    </row>
    <row r="9914" spans="2:5" x14ac:dyDescent="0.3">
      <c r="B9914" t="str">
        <f>COUNTIF($D$4:$D9914,D9914)&amp;D9914</f>
        <v>1014bike speaker</v>
      </c>
      <c r="C9914" s="216">
        <v>9911</v>
      </c>
      <c r="D9914" s="216" t="s">
        <v>6017</v>
      </c>
      <c r="E9914" s="216" t="s">
        <v>6018</v>
      </c>
    </row>
    <row r="9915" spans="2:5" x14ac:dyDescent="0.3">
      <c r="B9915" t="str">
        <f>COUNTIF($D$4:$D9915,D9915)&amp;D9915</f>
        <v>488bike</v>
      </c>
      <c r="C9915" s="216">
        <v>9912</v>
      </c>
      <c r="D9915" s="216" t="s">
        <v>6019</v>
      </c>
      <c r="E9915" s="216" t="s">
        <v>6017</v>
      </c>
    </row>
    <row r="9916" spans="2:5" x14ac:dyDescent="0.3">
      <c r="B9916" t="str">
        <f>COUNTIF($D$4:$D9916,D9916)&amp;D9916</f>
        <v>1015bike speaker</v>
      </c>
      <c r="C9916" s="216">
        <v>9913</v>
      </c>
      <c r="D9916" s="216" t="s">
        <v>6017</v>
      </c>
      <c r="E9916" s="216" t="s">
        <v>6018</v>
      </c>
    </row>
    <row r="9917" spans="2:5" x14ac:dyDescent="0.3">
      <c r="B9917" t="str">
        <f>COUNTIF($D$4:$D9917,D9917)&amp;D9917</f>
        <v>2065backpack</v>
      </c>
      <c r="C9917" s="216">
        <v>9914</v>
      </c>
      <c r="D9917" s="216" t="s">
        <v>6022</v>
      </c>
      <c r="E9917" s="216" t="s">
        <v>6022</v>
      </c>
    </row>
    <row r="9918" spans="2:5" x14ac:dyDescent="0.3">
      <c r="B9918" t="str">
        <f>COUNTIF($D$4:$D9918,D9918)&amp;D9918</f>
        <v>2066backpack</v>
      </c>
      <c r="C9918" s="216">
        <v>9915</v>
      </c>
      <c r="D9918" s="216" t="s">
        <v>6022</v>
      </c>
      <c r="E9918" s="216" t="s">
        <v>6022</v>
      </c>
    </row>
    <row r="9919" spans="2:5" x14ac:dyDescent="0.3">
      <c r="B9919" t="str">
        <f>COUNTIF($D$4:$D9919,D9919)&amp;D9919</f>
        <v>2067backpack</v>
      </c>
      <c r="C9919" s="216">
        <v>9916</v>
      </c>
      <c r="D9919" s="216" t="s">
        <v>6022</v>
      </c>
      <c r="E9919" s="216" t="s">
        <v>6018</v>
      </c>
    </row>
    <row r="9920" spans="2:5" x14ac:dyDescent="0.3">
      <c r="B9920" t="str">
        <f>COUNTIF($D$4:$D9920,D9920)&amp;D9920</f>
        <v>2027cooler</v>
      </c>
      <c r="C9920" s="216">
        <v>9917</v>
      </c>
      <c r="D9920" s="216" t="s">
        <v>6024</v>
      </c>
      <c r="E9920" s="216" t="s">
        <v>6023</v>
      </c>
    </row>
    <row r="9921" spans="2:5" x14ac:dyDescent="0.3">
      <c r="B9921" t="str">
        <f>COUNTIF($D$4:$D9921,D9921)&amp;D9921</f>
        <v>2077cookware</v>
      </c>
      <c r="C9921" s="216">
        <v>9918</v>
      </c>
      <c r="D9921" s="216" t="s">
        <v>6023</v>
      </c>
      <c r="E9921" s="216" t="s">
        <v>6024</v>
      </c>
    </row>
    <row r="9922" spans="2:5" x14ac:dyDescent="0.3">
      <c r="B9922" t="str">
        <f>COUNTIF($D$4:$D9922,D9922)&amp;D9922</f>
        <v>2028cooler</v>
      </c>
      <c r="C9922" s="216">
        <v>9919</v>
      </c>
      <c r="D9922" s="216" t="s">
        <v>6024</v>
      </c>
      <c r="E9922" s="216" t="s">
        <v>6022</v>
      </c>
    </row>
    <row r="9923" spans="2:5" x14ac:dyDescent="0.3">
      <c r="B9923" t="str">
        <f>COUNTIF($D$4:$D9923,D9923)&amp;D9923</f>
        <v>2068backpack</v>
      </c>
      <c r="C9923" s="216">
        <v>9920</v>
      </c>
      <c r="D9923" s="216" t="s">
        <v>6022</v>
      </c>
      <c r="E9923" s="216" t="s">
        <v>6018</v>
      </c>
    </row>
    <row r="9924" spans="2:5" x14ac:dyDescent="0.3">
      <c r="B9924" t="str">
        <f>COUNTIF($D$4:$D9924,D9924)&amp;D9924</f>
        <v>2069backpack</v>
      </c>
      <c r="C9924" s="216">
        <v>9921</v>
      </c>
      <c r="D9924" s="216" t="s">
        <v>6022</v>
      </c>
      <c r="E9924" s="216" t="s">
        <v>6018</v>
      </c>
    </row>
    <row r="9925" spans="2:5" x14ac:dyDescent="0.3">
      <c r="B9925" t="str">
        <f>COUNTIF($D$4:$D9925,D9925)&amp;D9925</f>
        <v>1016bike speaker</v>
      </c>
      <c r="C9925" s="216">
        <v>9922</v>
      </c>
      <c r="D9925" s="216" t="s">
        <v>6017</v>
      </c>
      <c r="E9925" s="216" t="s">
        <v>6018</v>
      </c>
    </row>
    <row r="9926" spans="2:5" x14ac:dyDescent="0.3">
      <c r="B9926" t="str">
        <f>COUNTIF($D$4:$D9926,D9926)&amp;D9926</f>
        <v>1017bike speaker</v>
      </c>
      <c r="C9926" s="216">
        <v>9923</v>
      </c>
      <c r="D9926" s="216" t="s">
        <v>6017</v>
      </c>
      <c r="E9926" s="216" t="s">
        <v>6018</v>
      </c>
    </row>
    <row r="9927" spans="2:5" x14ac:dyDescent="0.3">
      <c r="B9927" t="str">
        <f>COUNTIF($D$4:$D9927,D9927)&amp;D9927</f>
        <v>2029cooler</v>
      </c>
      <c r="C9927" s="216">
        <v>9924</v>
      </c>
      <c r="D9927" s="216" t="s">
        <v>6024</v>
      </c>
      <c r="E9927" s="216" t="s">
        <v>6024</v>
      </c>
    </row>
    <row r="9928" spans="2:5" x14ac:dyDescent="0.3">
      <c r="B9928" t="str">
        <f>COUNTIF($D$4:$D9928,D9928)&amp;D9928</f>
        <v>2030cooler</v>
      </c>
      <c r="C9928" s="216">
        <v>9925</v>
      </c>
      <c r="D9928" s="216" t="s">
        <v>6024</v>
      </c>
      <c r="E9928" s="216" t="s">
        <v>6023</v>
      </c>
    </row>
    <row r="9929" spans="2:5" x14ac:dyDescent="0.3">
      <c r="B9929" t="str">
        <f>COUNTIF($D$4:$D9929,D9929)&amp;D9929</f>
        <v>2078cookware</v>
      </c>
      <c r="C9929" s="216">
        <v>9926</v>
      </c>
      <c r="D9929" s="216" t="s">
        <v>6023</v>
      </c>
      <c r="E9929" s="216" t="s">
        <v>6021</v>
      </c>
    </row>
    <row r="9930" spans="2:5" x14ac:dyDescent="0.3">
      <c r="B9930" t="str">
        <f>COUNTIF($D$4:$D9930,D9930)&amp;D9930</f>
        <v>1296tent</v>
      </c>
      <c r="C9930" s="216">
        <v>9927</v>
      </c>
      <c r="D9930" s="216" t="s">
        <v>6021</v>
      </c>
      <c r="E9930" s="216" t="s">
        <v>6024</v>
      </c>
    </row>
    <row r="9931" spans="2:5" x14ac:dyDescent="0.3">
      <c r="B9931" t="str">
        <f>COUNTIF($D$4:$D9931,D9931)&amp;D9931</f>
        <v>2031cooler</v>
      </c>
      <c r="C9931" s="216">
        <v>9928</v>
      </c>
      <c r="D9931" s="216" t="s">
        <v>6024</v>
      </c>
      <c r="E9931" s="216" t="s">
        <v>6018</v>
      </c>
    </row>
    <row r="9932" spans="2:5" x14ac:dyDescent="0.3">
      <c r="B9932" t="str">
        <f>COUNTIF($D$4:$D9932,D9932)&amp;D9932</f>
        <v>2070backpack</v>
      </c>
      <c r="C9932" s="216">
        <v>9929</v>
      </c>
      <c r="D9932" s="216" t="s">
        <v>6022</v>
      </c>
      <c r="E9932" s="216" t="s">
        <v>6018</v>
      </c>
    </row>
    <row r="9933" spans="2:5" x14ac:dyDescent="0.3">
      <c r="B9933" t="str">
        <f>COUNTIF($D$4:$D9933,D9933)&amp;D9933</f>
        <v>2079cookware</v>
      </c>
      <c r="C9933" s="216">
        <v>9930</v>
      </c>
      <c r="D9933" s="216" t="s">
        <v>6023</v>
      </c>
      <c r="E9933" s="216" t="s">
        <v>6024</v>
      </c>
    </row>
    <row r="9934" spans="2:5" x14ac:dyDescent="0.3">
      <c r="B9934" t="str">
        <f>COUNTIF($D$4:$D9934,D9934)&amp;D9934</f>
        <v>2032cooler</v>
      </c>
      <c r="C9934" s="216">
        <v>9931</v>
      </c>
      <c r="D9934" s="216" t="s">
        <v>6024</v>
      </c>
      <c r="E9934" s="216" t="s">
        <v>6024</v>
      </c>
    </row>
    <row r="9935" spans="2:5" x14ac:dyDescent="0.3">
      <c r="B9935" t="str">
        <f>COUNTIF($D$4:$D9935,D9935)&amp;D9935</f>
        <v>2033cooler</v>
      </c>
      <c r="C9935" s="216">
        <v>9932</v>
      </c>
      <c r="D9935" s="216" t="s">
        <v>6024</v>
      </c>
      <c r="E9935" s="216" t="s">
        <v>6024</v>
      </c>
    </row>
    <row r="9936" spans="2:5" x14ac:dyDescent="0.3">
      <c r="B9936" t="str">
        <f>COUNTIF($D$4:$D9936,D9936)&amp;D9936</f>
        <v>2034cooler</v>
      </c>
      <c r="C9936" s="216">
        <v>9933</v>
      </c>
      <c r="D9936" s="216" t="s">
        <v>6024</v>
      </c>
      <c r="E9936" s="216" t="s">
        <v>6018</v>
      </c>
    </row>
    <row r="9937" spans="2:5" x14ac:dyDescent="0.3">
      <c r="B9937" t="str">
        <f>COUNTIF($D$4:$D9937,D9937)&amp;D9937</f>
        <v>2080cookware</v>
      </c>
      <c r="C9937" s="216">
        <v>9934</v>
      </c>
      <c r="D9937" s="216" t="s">
        <v>6023</v>
      </c>
      <c r="E9937" s="216" t="s">
        <v>6022</v>
      </c>
    </row>
    <row r="9938" spans="2:5" x14ac:dyDescent="0.3">
      <c r="B9938" t="str">
        <f>COUNTIF($D$4:$D9938,D9938)&amp;D9938</f>
        <v>2071backpack</v>
      </c>
      <c r="C9938" s="216">
        <v>9935</v>
      </c>
      <c r="D9938" s="216" t="s">
        <v>6022</v>
      </c>
      <c r="E9938" s="216" t="s">
        <v>6018</v>
      </c>
    </row>
    <row r="9939" spans="2:5" x14ac:dyDescent="0.3">
      <c r="B9939" t="str">
        <f>COUNTIF($D$4:$D9939,D9939)&amp;D9939</f>
        <v>2072backpack</v>
      </c>
      <c r="C9939" s="216">
        <v>9936</v>
      </c>
      <c r="D9939" s="216" t="s">
        <v>6022</v>
      </c>
      <c r="E9939" s="216" t="s">
        <v>6019</v>
      </c>
    </row>
    <row r="9940" spans="2:5" x14ac:dyDescent="0.3">
      <c r="B9940" t="str">
        <f>COUNTIF($D$4:$D9940,D9940)&amp;D9940</f>
        <v>489bike</v>
      </c>
      <c r="C9940" s="216">
        <v>9937</v>
      </c>
      <c r="D9940" s="216" t="s">
        <v>6019</v>
      </c>
      <c r="E9940" s="216" t="s">
        <v>6017</v>
      </c>
    </row>
    <row r="9941" spans="2:5" x14ac:dyDescent="0.3">
      <c r="B9941" t="str">
        <f>COUNTIF($D$4:$D9941,D9941)&amp;D9941</f>
        <v>1018bike speaker</v>
      </c>
      <c r="C9941" s="216">
        <v>9938</v>
      </c>
      <c r="D9941" s="216" t="s">
        <v>6017</v>
      </c>
      <c r="E9941" s="216" t="s">
        <v>6018</v>
      </c>
    </row>
    <row r="9942" spans="2:5" x14ac:dyDescent="0.3">
      <c r="B9942" t="str">
        <f>COUNTIF($D$4:$D9942,D9942)&amp;D9942</f>
        <v>2073backpack</v>
      </c>
      <c r="C9942" s="216">
        <v>9939</v>
      </c>
      <c r="D9942" s="216" t="s">
        <v>6022</v>
      </c>
      <c r="E9942" s="216" t="s">
        <v>6018</v>
      </c>
    </row>
    <row r="9943" spans="2:5" x14ac:dyDescent="0.3">
      <c r="B9943" t="str">
        <f>COUNTIF($D$4:$D9943,D9943)&amp;D9943</f>
        <v>2074backpack</v>
      </c>
      <c r="C9943" s="216">
        <v>9940</v>
      </c>
      <c r="D9943" s="216" t="s">
        <v>6022</v>
      </c>
      <c r="E9943" s="216" t="s">
        <v>6018</v>
      </c>
    </row>
    <row r="9944" spans="2:5" x14ac:dyDescent="0.3">
      <c r="B9944" t="str">
        <f>COUNTIF($D$4:$D9944,D9944)&amp;D9944</f>
        <v>2081cookware</v>
      </c>
      <c r="C9944" s="216">
        <v>9941</v>
      </c>
      <c r="D9944" s="216" t="s">
        <v>6023</v>
      </c>
      <c r="E9944" s="216" t="s">
        <v>6018</v>
      </c>
    </row>
    <row r="9945" spans="2:5" x14ac:dyDescent="0.3">
      <c r="B9945" t="str">
        <f>COUNTIF($D$4:$D9945,D9945)&amp;D9945</f>
        <v>2075backpack</v>
      </c>
      <c r="C9945" s="216">
        <v>9942</v>
      </c>
      <c r="D9945" s="216" t="s">
        <v>6022</v>
      </c>
      <c r="E9945" s="216" t="s">
        <v>6022</v>
      </c>
    </row>
    <row r="9946" spans="2:5" x14ac:dyDescent="0.3">
      <c r="B9946" t="str">
        <f>COUNTIF($D$4:$D9946,D9946)&amp;D9946</f>
        <v>2076backpack</v>
      </c>
      <c r="C9946" s="216">
        <v>9943</v>
      </c>
      <c r="D9946" s="216" t="s">
        <v>6022</v>
      </c>
      <c r="E9946" s="216" t="s">
        <v>6018</v>
      </c>
    </row>
    <row r="9947" spans="2:5" x14ac:dyDescent="0.3">
      <c r="B9947" t="str">
        <f>COUNTIF($D$4:$D9947,D9947)&amp;D9947</f>
        <v>2077backpack</v>
      </c>
      <c r="C9947" s="216">
        <v>9944</v>
      </c>
      <c r="D9947" s="216" t="s">
        <v>6022</v>
      </c>
      <c r="E9947" s="216" t="s">
        <v>6022</v>
      </c>
    </row>
    <row r="9948" spans="2:5" x14ac:dyDescent="0.3">
      <c r="B9948" t="str">
        <f>COUNTIF($D$4:$D9948,D9948)&amp;D9948</f>
        <v>2078backpack</v>
      </c>
      <c r="C9948" s="216">
        <v>9945</v>
      </c>
      <c r="D9948" s="216" t="s">
        <v>6022</v>
      </c>
      <c r="E9948" s="216" t="s">
        <v>6018</v>
      </c>
    </row>
    <row r="9949" spans="2:5" x14ac:dyDescent="0.3">
      <c r="B9949" t="str">
        <f>COUNTIF($D$4:$D9949,D9949)&amp;D9949</f>
        <v>1297tent</v>
      </c>
      <c r="C9949" s="216">
        <v>9946</v>
      </c>
      <c r="D9949" s="216" t="s">
        <v>6021</v>
      </c>
      <c r="E9949" s="216" t="s">
        <v>6023</v>
      </c>
    </row>
    <row r="9950" spans="2:5" x14ac:dyDescent="0.3">
      <c r="B9950" t="str">
        <f>COUNTIF($D$4:$D9950,D9950)&amp;D9950</f>
        <v>2082cookware</v>
      </c>
      <c r="C9950" s="216">
        <v>9947</v>
      </c>
      <c r="D9950" s="216" t="s">
        <v>6023</v>
      </c>
      <c r="E9950" s="216" t="s">
        <v>6023</v>
      </c>
    </row>
    <row r="9951" spans="2:5" x14ac:dyDescent="0.3">
      <c r="B9951" t="str">
        <f>COUNTIF($D$4:$D9951,D9951)&amp;D9951</f>
        <v>2083cookware</v>
      </c>
      <c r="C9951" s="216">
        <v>9948</v>
      </c>
      <c r="D9951" s="216" t="s">
        <v>6023</v>
      </c>
      <c r="E9951" s="216" t="s">
        <v>6024</v>
      </c>
    </row>
    <row r="9952" spans="2:5" x14ac:dyDescent="0.3">
      <c r="B9952" t="str">
        <f>COUNTIF($D$4:$D9952,D9952)&amp;D9952</f>
        <v>2035cooler</v>
      </c>
      <c r="C9952" s="216">
        <v>9949</v>
      </c>
      <c r="D9952" s="216" t="s">
        <v>6024</v>
      </c>
      <c r="E9952" s="216" t="s">
        <v>6024</v>
      </c>
    </row>
    <row r="9953" spans="2:5" x14ac:dyDescent="0.3">
      <c r="B9953" t="str">
        <f>COUNTIF($D$4:$D9953,D9953)&amp;D9953</f>
        <v>2036cooler</v>
      </c>
      <c r="C9953" s="216">
        <v>9950</v>
      </c>
      <c r="D9953" s="216" t="s">
        <v>6024</v>
      </c>
      <c r="E9953" s="216" t="s">
        <v>6018</v>
      </c>
    </row>
    <row r="9954" spans="2:5" x14ac:dyDescent="0.3">
      <c r="B9954" t="str">
        <f>COUNTIF($D$4:$D9954,D9954)&amp;D9954</f>
        <v>1019bike speaker</v>
      </c>
      <c r="C9954" s="216">
        <v>9951</v>
      </c>
      <c r="D9954" s="216" t="s">
        <v>6017</v>
      </c>
      <c r="E9954" s="216" t="s">
        <v>6018</v>
      </c>
    </row>
    <row r="9955" spans="2:5" x14ac:dyDescent="0.3">
      <c r="B9955" t="str">
        <f>COUNTIF($D$4:$D9955,D9955)&amp;D9955</f>
        <v>950bike basket</v>
      </c>
      <c r="C9955" s="216">
        <v>9952</v>
      </c>
      <c r="D9955" s="216" t="s">
        <v>6020</v>
      </c>
      <c r="E9955" s="216" t="s">
        <v>6023</v>
      </c>
    </row>
    <row r="9956" spans="2:5" x14ac:dyDescent="0.3">
      <c r="B9956" t="str">
        <f>COUNTIF($D$4:$D9956,D9956)&amp;D9956</f>
        <v>2084cookware</v>
      </c>
      <c r="C9956" s="216">
        <v>9953</v>
      </c>
      <c r="D9956" s="216" t="s">
        <v>6023</v>
      </c>
      <c r="E9956" s="216" t="s">
        <v>6023</v>
      </c>
    </row>
    <row r="9957" spans="2:5" x14ac:dyDescent="0.3">
      <c r="B9957" t="str">
        <f>COUNTIF($D$4:$D9957,D9957)&amp;D9957</f>
        <v>2085cookware</v>
      </c>
      <c r="C9957" s="216">
        <v>9954</v>
      </c>
      <c r="D9957" s="216" t="s">
        <v>6023</v>
      </c>
      <c r="E9957" s="216" t="s">
        <v>6024</v>
      </c>
    </row>
    <row r="9958" spans="2:5" x14ac:dyDescent="0.3">
      <c r="B9958" t="str">
        <f>COUNTIF($D$4:$D9958,D9958)&amp;D9958</f>
        <v>2037cooler</v>
      </c>
      <c r="C9958" s="216">
        <v>9955</v>
      </c>
      <c r="D9958" s="216" t="s">
        <v>6024</v>
      </c>
      <c r="E9958" s="216" t="s">
        <v>6024</v>
      </c>
    </row>
    <row r="9959" spans="2:5" x14ac:dyDescent="0.3">
      <c r="B9959" t="str">
        <f>COUNTIF($D$4:$D9959,D9959)&amp;D9959</f>
        <v>2038cooler</v>
      </c>
      <c r="C9959" s="216">
        <v>9956</v>
      </c>
      <c r="D9959" s="216" t="s">
        <v>6024</v>
      </c>
      <c r="E9959" s="216" t="s">
        <v>6024</v>
      </c>
    </row>
    <row r="9960" spans="2:5" x14ac:dyDescent="0.3">
      <c r="B9960" t="str">
        <f>COUNTIF($D$4:$D9960,D9960)&amp;D9960</f>
        <v>2039cooler</v>
      </c>
      <c r="C9960" s="216">
        <v>9957</v>
      </c>
      <c r="D9960" s="216" t="s">
        <v>6024</v>
      </c>
      <c r="E9960" s="216" t="s">
        <v>6024</v>
      </c>
    </row>
    <row r="9961" spans="2:5" x14ac:dyDescent="0.3">
      <c r="B9961" t="str">
        <f>COUNTIF($D$4:$D9961,D9961)&amp;D9961</f>
        <v>2040cooler</v>
      </c>
      <c r="C9961" s="216">
        <v>9958</v>
      </c>
      <c r="D9961" s="216" t="s">
        <v>6024</v>
      </c>
      <c r="E9961" s="216" t="s">
        <v>6024</v>
      </c>
    </row>
    <row r="9962" spans="2:5" x14ac:dyDescent="0.3">
      <c r="B9962" t="str">
        <f>COUNTIF($D$4:$D9962,D9962)&amp;D9962</f>
        <v>2041cooler</v>
      </c>
      <c r="C9962" s="216">
        <v>9959</v>
      </c>
      <c r="D9962" s="216" t="s">
        <v>6024</v>
      </c>
      <c r="E9962" s="216" t="s">
        <v>6018</v>
      </c>
    </row>
    <row r="9963" spans="2:5" x14ac:dyDescent="0.3">
      <c r="B9963" t="str">
        <f>COUNTIF($D$4:$D9963,D9963)&amp;D9963</f>
        <v>2086cookware</v>
      </c>
      <c r="C9963" s="216">
        <v>9960</v>
      </c>
      <c r="D9963" s="216" t="s">
        <v>6023</v>
      </c>
      <c r="E9963" s="216" t="s">
        <v>6023</v>
      </c>
    </row>
    <row r="9964" spans="2:5" x14ac:dyDescent="0.3">
      <c r="B9964" t="str">
        <f>COUNTIF($D$4:$D9964,D9964)&amp;D9964</f>
        <v>2087cookware</v>
      </c>
      <c r="C9964" s="216">
        <v>9961</v>
      </c>
      <c r="D9964" s="216" t="s">
        <v>6023</v>
      </c>
      <c r="E9964" s="216" t="s">
        <v>6024</v>
      </c>
    </row>
    <row r="9965" spans="2:5" x14ac:dyDescent="0.3">
      <c r="B9965" t="str">
        <f>COUNTIF($D$4:$D9965,D9965)&amp;D9965</f>
        <v>2042cooler</v>
      </c>
      <c r="C9965" s="216">
        <v>9962</v>
      </c>
      <c r="D9965" s="216" t="s">
        <v>6024</v>
      </c>
      <c r="E9965" s="216" t="s">
        <v>6023</v>
      </c>
    </row>
    <row r="9966" spans="2:5" x14ac:dyDescent="0.3">
      <c r="B9966" t="str">
        <f>COUNTIF($D$4:$D9966,D9966)&amp;D9966</f>
        <v>2088cookware</v>
      </c>
      <c r="C9966" s="216">
        <v>9963</v>
      </c>
      <c r="D9966" s="216" t="s">
        <v>6023</v>
      </c>
      <c r="E9966" s="216" t="s">
        <v>6024</v>
      </c>
    </row>
    <row r="9967" spans="2:5" x14ac:dyDescent="0.3">
      <c r="B9967" t="str">
        <f>COUNTIF($D$4:$D9967,D9967)&amp;D9967</f>
        <v>2043cooler</v>
      </c>
      <c r="C9967" s="216">
        <v>9964</v>
      </c>
      <c r="D9967" s="216" t="s">
        <v>6024</v>
      </c>
      <c r="E9967" s="216" t="s">
        <v>6024</v>
      </c>
    </row>
    <row r="9968" spans="2:5" x14ac:dyDescent="0.3">
      <c r="B9968" t="str">
        <f>COUNTIF($D$4:$D9968,D9968)&amp;D9968</f>
        <v>2044cooler</v>
      </c>
      <c r="C9968" s="216">
        <v>9965</v>
      </c>
      <c r="D9968" s="216" t="s">
        <v>6024</v>
      </c>
      <c r="E9968" s="216" t="s">
        <v>6024</v>
      </c>
    </row>
    <row r="9969" spans="2:5" x14ac:dyDescent="0.3">
      <c r="B9969" t="str">
        <f>COUNTIF($D$4:$D9969,D9969)&amp;D9969</f>
        <v>2045cooler</v>
      </c>
      <c r="C9969" s="216">
        <v>9966</v>
      </c>
      <c r="D9969" s="216" t="s">
        <v>6024</v>
      </c>
      <c r="E9969" s="216" t="s">
        <v>6018</v>
      </c>
    </row>
    <row r="9970" spans="2:5" x14ac:dyDescent="0.3">
      <c r="B9970" t="str">
        <f>COUNTIF($D$4:$D9970,D9970)&amp;D9970</f>
        <v>2079backpack</v>
      </c>
      <c r="C9970" s="216">
        <v>9967</v>
      </c>
      <c r="D9970" s="216" t="s">
        <v>6022</v>
      </c>
      <c r="E9970" s="216" t="s">
        <v>6018</v>
      </c>
    </row>
    <row r="9971" spans="2:5" x14ac:dyDescent="0.3">
      <c r="B9971" t="str">
        <f>COUNTIF($D$4:$D9971,D9971)&amp;D9971</f>
        <v>2080backpack</v>
      </c>
      <c r="C9971" s="216">
        <v>9968</v>
      </c>
      <c r="D9971" s="216" t="s">
        <v>6022</v>
      </c>
      <c r="E9971" s="216" t="s">
        <v>6018</v>
      </c>
    </row>
    <row r="9972" spans="2:5" x14ac:dyDescent="0.3">
      <c r="B9972" t="str">
        <f>COUNTIF($D$4:$D9972,D9972)&amp;D9972</f>
        <v>1298tent</v>
      </c>
      <c r="C9972" s="216">
        <v>9969</v>
      </c>
      <c r="D9972" s="216" t="s">
        <v>6021</v>
      </c>
      <c r="E9972" s="216" t="s">
        <v>6023</v>
      </c>
    </row>
    <row r="9973" spans="2:5" x14ac:dyDescent="0.3">
      <c r="B9973" t="str">
        <f>COUNTIF($D$4:$D9973,D9973)&amp;D9973</f>
        <v>2089cookware</v>
      </c>
      <c r="C9973" s="216">
        <v>9970</v>
      </c>
      <c r="D9973" s="216" t="s">
        <v>6023</v>
      </c>
      <c r="E9973" s="216" t="s">
        <v>6023</v>
      </c>
    </row>
    <row r="9974" spans="2:5" x14ac:dyDescent="0.3">
      <c r="B9974" t="str">
        <f>COUNTIF($D$4:$D9974,D9974)&amp;D9974</f>
        <v>2090cookware</v>
      </c>
      <c r="C9974" s="216">
        <v>9971</v>
      </c>
      <c r="D9974" s="216" t="s">
        <v>6023</v>
      </c>
      <c r="E9974" s="216" t="s">
        <v>6024</v>
      </c>
    </row>
    <row r="9975" spans="2:5" x14ac:dyDescent="0.3">
      <c r="B9975" t="str">
        <f>COUNTIF($D$4:$D9975,D9975)&amp;D9975</f>
        <v>2046cooler</v>
      </c>
      <c r="C9975" s="216">
        <v>9972</v>
      </c>
      <c r="D9975" s="216" t="s">
        <v>6024</v>
      </c>
      <c r="E9975" s="216" t="s">
        <v>6018</v>
      </c>
    </row>
    <row r="9976" spans="2:5" x14ac:dyDescent="0.3">
      <c r="B9976" t="str">
        <f>COUNTIF($D$4:$D9976,D9976)&amp;D9976</f>
        <v>2091cookware</v>
      </c>
      <c r="C9976" s="216">
        <v>9973</v>
      </c>
      <c r="D9976" s="216" t="s">
        <v>6023</v>
      </c>
      <c r="E9976" s="216" t="s">
        <v>6024</v>
      </c>
    </row>
    <row r="9977" spans="2:5" x14ac:dyDescent="0.3">
      <c r="B9977" t="str">
        <f>COUNTIF($D$4:$D9977,D9977)&amp;D9977</f>
        <v>2047cooler</v>
      </c>
      <c r="C9977" s="216">
        <v>9974</v>
      </c>
      <c r="D9977" s="216" t="s">
        <v>6024</v>
      </c>
      <c r="E9977" s="216" t="s">
        <v>6018</v>
      </c>
    </row>
    <row r="9978" spans="2:5" x14ac:dyDescent="0.3">
      <c r="B9978" t="str">
        <f>COUNTIF($D$4:$D9978,D9978)&amp;D9978</f>
        <v>2081backpack</v>
      </c>
      <c r="C9978" s="216">
        <v>9975</v>
      </c>
      <c r="D9978" s="216" t="s">
        <v>6022</v>
      </c>
      <c r="E9978" s="216" t="s">
        <v>6018</v>
      </c>
    </row>
    <row r="9979" spans="2:5" x14ac:dyDescent="0.3">
      <c r="B9979" t="str">
        <f>COUNTIF($D$4:$D9979,D9979)&amp;D9979</f>
        <v>2048cooler</v>
      </c>
      <c r="C9979" s="216">
        <v>9976</v>
      </c>
      <c r="D9979" s="216" t="s">
        <v>6024</v>
      </c>
      <c r="E9979" s="216" t="s">
        <v>6024</v>
      </c>
    </row>
    <row r="9980" spans="2:5" x14ac:dyDescent="0.3">
      <c r="B9980" t="str">
        <f>COUNTIF($D$4:$D9980,D9980)&amp;D9980</f>
        <v>2049cooler</v>
      </c>
      <c r="C9980" s="216">
        <v>9977</v>
      </c>
      <c r="D9980" s="216" t="s">
        <v>6024</v>
      </c>
      <c r="E9980" s="216" t="s">
        <v>6018</v>
      </c>
    </row>
    <row r="9981" spans="2:5" x14ac:dyDescent="0.3">
      <c r="B9981" t="str">
        <f>COUNTIF($D$4:$D9981,D9981)&amp;D9981</f>
        <v>2050cooler</v>
      </c>
      <c r="C9981" s="216">
        <v>9978</v>
      </c>
      <c r="D9981" s="216" t="s">
        <v>6024</v>
      </c>
      <c r="E9981" s="216" t="s">
        <v>6024</v>
      </c>
    </row>
    <row r="9982" spans="2:5" x14ac:dyDescent="0.3">
      <c r="B9982" t="str">
        <f>COUNTIF($D$4:$D9982,D9982)&amp;D9982</f>
        <v>2051cooler</v>
      </c>
      <c r="C9982" s="216">
        <v>9979</v>
      </c>
      <c r="D9982" s="216" t="s">
        <v>6024</v>
      </c>
      <c r="E9982" s="216" t="s">
        <v>6024</v>
      </c>
    </row>
    <row r="9983" spans="2:5" x14ac:dyDescent="0.3">
      <c r="B9983" t="str">
        <f>COUNTIF($D$4:$D9983,D9983)&amp;D9983</f>
        <v>2052cooler</v>
      </c>
      <c r="C9983" s="216">
        <v>9980</v>
      </c>
      <c r="D9983" s="216" t="s">
        <v>6024</v>
      </c>
      <c r="E9983" s="216" t="s">
        <v>6021</v>
      </c>
    </row>
    <row r="9984" spans="2:5" x14ac:dyDescent="0.3">
      <c r="B9984" t="str">
        <f>COUNTIF($D$4:$D9984,D9984)&amp;D9984</f>
        <v>1299tent</v>
      </c>
      <c r="C9984" s="216">
        <v>9981</v>
      </c>
      <c r="D9984" s="216" t="s">
        <v>6021</v>
      </c>
      <c r="E9984" s="216" t="s">
        <v>6023</v>
      </c>
    </row>
    <row r="9985" spans="2:5" x14ac:dyDescent="0.3">
      <c r="B9985" t="str">
        <f>COUNTIF($D$4:$D9985,D9985)&amp;D9985</f>
        <v>2092cookware</v>
      </c>
      <c r="C9985" s="216">
        <v>9982</v>
      </c>
      <c r="D9985" s="216" t="s">
        <v>6023</v>
      </c>
      <c r="E9985" s="216" t="s">
        <v>6021</v>
      </c>
    </row>
    <row r="9986" spans="2:5" x14ac:dyDescent="0.3">
      <c r="B9986" t="str">
        <f>COUNTIF($D$4:$D9986,D9986)&amp;D9986</f>
        <v>1300tent</v>
      </c>
      <c r="C9986" s="216">
        <v>9983</v>
      </c>
      <c r="D9986" s="216" t="s">
        <v>6021</v>
      </c>
      <c r="E9986" s="216" t="s">
        <v>6018</v>
      </c>
    </row>
    <row r="9987" spans="2:5" x14ac:dyDescent="0.3">
      <c r="B9987" t="str">
        <f>COUNTIF($D$4:$D9987,D9987)&amp;D9987</f>
        <v>490bike</v>
      </c>
      <c r="C9987" s="216">
        <v>9984</v>
      </c>
      <c r="D9987" s="216" t="s">
        <v>6019</v>
      </c>
      <c r="E9987" s="216" t="s">
        <v>6019</v>
      </c>
    </row>
    <row r="9988" spans="2:5" x14ac:dyDescent="0.3">
      <c r="B9988" t="str">
        <f>COUNTIF($D$4:$D9988,D9988)&amp;D9988</f>
        <v>491bike</v>
      </c>
      <c r="C9988" s="216">
        <v>9985</v>
      </c>
      <c r="D9988" s="216" t="s">
        <v>6019</v>
      </c>
      <c r="E9988" s="216" t="s">
        <v>6018</v>
      </c>
    </row>
    <row r="9989" spans="2:5" x14ac:dyDescent="0.3">
      <c r="B9989" t="str">
        <f>COUNTIF($D$4:$D9989,D9989)&amp;D9989</f>
        <v>1020bike speaker</v>
      </c>
      <c r="C9989" s="216">
        <v>9986</v>
      </c>
      <c r="D9989" s="216" t="s">
        <v>6017</v>
      </c>
      <c r="E9989" s="216" t="s">
        <v>6020</v>
      </c>
    </row>
    <row r="9990" spans="2:5" x14ac:dyDescent="0.3">
      <c r="B9990" t="str">
        <f>COUNTIF($D$4:$D9990,D9990)&amp;D9990</f>
        <v>951bike basket</v>
      </c>
      <c r="C9990" s="216">
        <v>9987</v>
      </c>
      <c r="D9990" s="216" t="s">
        <v>6020</v>
      </c>
      <c r="E9990" s="216" t="s">
        <v>6020</v>
      </c>
    </row>
    <row r="9991" spans="2:5" x14ac:dyDescent="0.3">
      <c r="B9991" t="str">
        <f>COUNTIF($D$4:$D9991,D9991)&amp;D9991</f>
        <v>952bike basket</v>
      </c>
      <c r="C9991" s="216">
        <v>9988</v>
      </c>
      <c r="D9991" s="216" t="s">
        <v>6020</v>
      </c>
      <c r="E9991" s="216" t="s">
        <v>6020</v>
      </c>
    </row>
    <row r="9992" spans="2:5" x14ac:dyDescent="0.3">
      <c r="B9992" t="str">
        <f>COUNTIF($D$4:$D9992,D9992)&amp;D9992</f>
        <v>953bike basket</v>
      </c>
      <c r="C9992" s="216">
        <v>9989</v>
      </c>
      <c r="D9992" s="216" t="s">
        <v>6020</v>
      </c>
      <c r="E9992" s="216" t="s">
        <v>6022</v>
      </c>
    </row>
    <row r="9993" spans="2:5" x14ac:dyDescent="0.3">
      <c r="B9993" t="str">
        <f>COUNTIF($D$4:$D9993,D9993)&amp;D9993</f>
        <v>2082backpack</v>
      </c>
      <c r="C9993" s="216">
        <v>9990</v>
      </c>
      <c r="D9993" s="216" t="s">
        <v>6022</v>
      </c>
      <c r="E9993" s="216" t="s">
        <v>6021</v>
      </c>
    </row>
    <row r="9994" spans="2:5" x14ac:dyDescent="0.3">
      <c r="B9994" t="str">
        <f>COUNTIF($D$4:$D9994,D9994)&amp;D9994</f>
        <v>1301tent</v>
      </c>
      <c r="C9994" s="216">
        <v>9991</v>
      </c>
      <c r="D9994" s="216" t="s">
        <v>6021</v>
      </c>
      <c r="E9994" s="216" t="s">
        <v>6022</v>
      </c>
    </row>
    <row r="9995" spans="2:5" x14ac:dyDescent="0.3">
      <c r="B9995" t="str">
        <f>COUNTIF($D$4:$D9995,D9995)&amp;D9995</f>
        <v>2083backpack</v>
      </c>
      <c r="C9995" s="216">
        <v>9992</v>
      </c>
      <c r="D9995" s="216" t="s">
        <v>6022</v>
      </c>
      <c r="E9995" s="216" t="s">
        <v>6022</v>
      </c>
    </row>
    <row r="9996" spans="2:5" x14ac:dyDescent="0.3">
      <c r="B9996" t="str">
        <f>COUNTIF($D$4:$D9996,D9996)&amp;D9996</f>
        <v>2084backpack</v>
      </c>
      <c r="C9996" s="216">
        <v>9993</v>
      </c>
      <c r="D9996" s="216" t="s">
        <v>6022</v>
      </c>
      <c r="E9996" s="216" t="s">
        <v>6018</v>
      </c>
    </row>
    <row r="9997" spans="2:5" x14ac:dyDescent="0.3">
      <c r="B9997" t="str">
        <f>COUNTIF($D$4:$D9997,D9997)&amp;D9997</f>
        <v>1302tent</v>
      </c>
      <c r="C9997" s="216">
        <v>9994</v>
      </c>
      <c r="D9997" s="216" t="s">
        <v>6021</v>
      </c>
      <c r="E9997" s="216" t="s">
        <v>6023</v>
      </c>
    </row>
    <row r="9998" spans="2:5" x14ac:dyDescent="0.3">
      <c r="B9998" t="str">
        <f>COUNTIF($D$4:$D9998,D9998)&amp;D9998</f>
        <v>2093cookware</v>
      </c>
      <c r="C9998" s="216">
        <v>9995</v>
      </c>
      <c r="D9998" s="216" t="s">
        <v>6023</v>
      </c>
      <c r="E9998" s="216" t="s">
        <v>6023</v>
      </c>
    </row>
    <row r="9999" spans="2:5" x14ac:dyDescent="0.3">
      <c r="B9999" t="str">
        <f>COUNTIF($D$4:$D9999,D9999)&amp;D9999</f>
        <v>2094cookware</v>
      </c>
      <c r="C9999" s="216">
        <v>9996</v>
      </c>
      <c r="D9999" s="216" t="s">
        <v>6023</v>
      </c>
      <c r="E9999" s="216" t="s">
        <v>6024</v>
      </c>
    </row>
    <row r="10000" spans="2:5" x14ac:dyDescent="0.3">
      <c r="B10000" t="str">
        <f>COUNTIF($D$4:$D10000,D10000)&amp;D10000</f>
        <v>2053cooler</v>
      </c>
      <c r="C10000" s="216">
        <v>9997</v>
      </c>
      <c r="D10000" s="216" t="s">
        <v>6024</v>
      </c>
      <c r="E10000" s="216" t="s">
        <v>6024</v>
      </c>
    </row>
    <row r="10001" spans="2:5" x14ac:dyDescent="0.3">
      <c r="B10001" t="str">
        <f>COUNTIF($D$4:$D10001,D10001)&amp;D10001</f>
        <v>2054cooler</v>
      </c>
      <c r="C10001" s="216">
        <v>9998</v>
      </c>
      <c r="D10001" s="216" t="s">
        <v>6024</v>
      </c>
      <c r="E10001" s="216" t="s">
        <v>6024</v>
      </c>
    </row>
    <row r="10002" spans="2:5" x14ac:dyDescent="0.3">
      <c r="B10002" t="str">
        <f>COUNTIF($D$4:$D10002,D10002)&amp;D10002</f>
        <v>2055cooler</v>
      </c>
      <c r="C10002" s="216">
        <v>9999</v>
      </c>
      <c r="D10002" s="216" t="s">
        <v>6024</v>
      </c>
      <c r="E10002" s="216" t="s">
        <v>6024</v>
      </c>
    </row>
    <row r="10003" spans="2:5" x14ac:dyDescent="0.3">
      <c r="B10003" t="str">
        <f>COUNTIF($D$4:$D10003,D10003)&amp;D10003</f>
        <v>2056cooler</v>
      </c>
      <c r="C10003" s="216">
        <v>10000</v>
      </c>
      <c r="D10003" s="216" t="s">
        <v>6024</v>
      </c>
      <c r="E10003" s="216" t="s">
        <v>6022</v>
      </c>
    </row>
    <row r="10004" spans="2:5" x14ac:dyDescent="0.3">
      <c r="B10004" t="str">
        <f>COUNTIF($D$4:$D10004,D10004)&amp;D10004</f>
        <v>2085backpack</v>
      </c>
      <c r="C10004" s="216">
        <v>10001</v>
      </c>
      <c r="D10004" s="216" t="s">
        <v>6022</v>
      </c>
      <c r="E10004" s="216" t="s">
        <v>6018</v>
      </c>
    </row>
    <row r="10005" spans="2:5" x14ac:dyDescent="0.3">
      <c r="B10005" t="str">
        <f>COUNTIF($D$4:$D10005,D10005)&amp;D10005</f>
        <v>2057cooler</v>
      </c>
      <c r="C10005" s="216">
        <v>10002</v>
      </c>
      <c r="D10005" s="216" t="s">
        <v>6024</v>
      </c>
      <c r="E10005" s="216" t="s">
        <v>6018</v>
      </c>
    </row>
    <row r="10006" spans="2:5" x14ac:dyDescent="0.3">
      <c r="B10006" t="str">
        <f>COUNTIF($D$4:$D10006,D10006)&amp;D10006</f>
        <v>1021bike speaker</v>
      </c>
      <c r="C10006" s="216">
        <v>10003</v>
      </c>
      <c r="D10006" s="216" t="s">
        <v>6017</v>
      </c>
      <c r="E10006" s="216" t="s">
        <v>6018</v>
      </c>
    </row>
    <row r="10007" spans="2:5" x14ac:dyDescent="0.3">
      <c r="B10007" t="str">
        <f>COUNTIF($D$4:$D10007,D10007)&amp;D10007</f>
        <v>1303tent</v>
      </c>
      <c r="C10007" s="216">
        <v>10004</v>
      </c>
      <c r="D10007" s="216" t="s">
        <v>6021</v>
      </c>
      <c r="E10007" s="216" t="s">
        <v>6022</v>
      </c>
    </row>
    <row r="10008" spans="2:5" x14ac:dyDescent="0.3">
      <c r="B10008" t="str">
        <f>COUNTIF($D$4:$D10008,D10008)&amp;D10008</f>
        <v>2086backpack</v>
      </c>
      <c r="C10008" s="216">
        <v>10005</v>
      </c>
      <c r="D10008" s="216" t="s">
        <v>6022</v>
      </c>
      <c r="E10008" s="216" t="s">
        <v>6018</v>
      </c>
    </row>
    <row r="10009" spans="2:5" x14ac:dyDescent="0.3">
      <c r="B10009" t="str">
        <f>COUNTIF($D$4:$D10009,D10009)&amp;D10009</f>
        <v>1304tent</v>
      </c>
      <c r="C10009" s="216">
        <v>10006</v>
      </c>
      <c r="D10009" s="216" t="s">
        <v>6021</v>
      </c>
      <c r="E10009" s="216" t="s">
        <v>6022</v>
      </c>
    </row>
    <row r="10010" spans="2:5" x14ac:dyDescent="0.3">
      <c r="B10010" t="str">
        <f>COUNTIF($D$4:$D10010,D10010)&amp;D10010</f>
        <v>2087backpack</v>
      </c>
      <c r="C10010" s="216">
        <v>10007</v>
      </c>
      <c r="D10010" s="216" t="s">
        <v>6022</v>
      </c>
      <c r="E10010" s="216" t="s">
        <v>6018</v>
      </c>
    </row>
    <row r="10011" spans="2:5" x14ac:dyDescent="0.3">
      <c r="B10011" t="str">
        <f>COUNTIF($D$4:$D10011,D10011)&amp;D10011</f>
        <v>1022bike speaker</v>
      </c>
      <c r="C10011" s="216">
        <v>10008</v>
      </c>
      <c r="D10011" s="216" t="s">
        <v>6017</v>
      </c>
      <c r="E10011" s="216" t="s">
        <v>6018</v>
      </c>
    </row>
    <row r="10012" spans="2:5" x14ac:dyDescent="0.3">
      <c r="B10012" t="str">
        <f>COUNTIF($D$4:$D10012,D10012)&amp;D10012</f>
        <v>2088backpack</v>
      </c>
      <c r="C10012" s="216">
        <v>10009</v>
      </c>
      <c r="D10012" s="216" t="s">
        <v>6022</v>
      </c>
      <c r="E10012" s="216" t="s">
        <v>6022</v>
      </c>
    </row>
    <row r="10013" spans="2:5" x14ac:dyDescent="0.3">
      <c r="B10013" t="str">
        <f>COUNTIF($D$4:$D10013,D10013)&amp;D10013</f>
        <v>2089backpack</v>
      </c>
      <c r="C10013" s="216">
        <v>10010</v>
      </c>
      <c r="D10013" s="216" t="s">
        <v>6022</v>
      </c>
      <c r="E10013" s="216" t="s">
        <v>6022</v>
      </c>
    </row>
    <row r="10014" spans="2:5" x14ac:dyDescent="0.3">
      <c r="B10014" t="str">
        <f>COUNTIF($D$4:$D10014,D10014)&amp;D10014</f>
        <v>2090backpack</v>
      </c>
      <c r="C10014" s="216">
        <v>10011</v>
      </c>
      <c r="D10014" s="216" t="s">
        <v>6022</v>
      </c>
      <c r="E10014" s="216" t="s">
        <v>6022</v>
      </c>
    </row>
    <row r="10015" spans="2:5" x14ac:dyDescent="0.3">
      <c r="B10015" t="str">
        <f>COUNTIF($D$4:$D10015,D10015)&amp;D10015</f>
        <v>2091backpack</v>
      </c>
      <c r="C10015" s="216">
        <v>10012</v>
      </c>
      <c r="D10015" s="216" t="s">
        <v>6022</v>
      </c>
      <c r="E10015" s="216" t="s">
        <v>6018</v>
      </c>
    </row>
    <row r="10016" spans="2:5" x14ac:dyDescent="0.3">
      <c r="B10016" t="str">
        <f>COUNTIF($D$4:$D10016,D10016)&amp;D10016</f>
        <v>1305tent</v>
      </c>
      <c r="C10016" s="216">
        <v>10013</v>
      </c>
      <c r="D10016" s="216" t="s">
        <v>6021</v>
      </c>
      <c r="E10016" s="216" t="s">
        <v>6021</v>
      </c>
    </row>
    <row r="10017" spans="2:5" x14ac:dyDescent="0.3">
      <c r="B10017" t="str">
        <f>COUNTIF($D$4:$D10017,D10017)&amp;D10017</f>
        <v>1306tent</v>
      </c>
      <c r="C10017" s="216">
        <v>10014</v>
      </c>
      <c r="D10017" s="216" t="s">
        <v>6021</v>
      </c>
      <c r="E10017" s="216" t="s">
        <v>6023</v>
      </c>
    </row>
    <row r="10018" spans="2:5" x14ac:dyDescent="0.3">
      <c r="B10018" t="str">
        <f>COUNTIF($D$4:$D10018,D10018)&amp;D10018</f>
        <v>2095cookware</v>
      </c>
      <c r="C10018" s="216">
        <v>10015</v>
      </c>
      <c r="D10018" s="216" t="s">
        <v>6023</v>
      </c>
      <c r="E10018" s="216" t="s">
        <v>6021</v>
      </c>
    </row>
    <row r="10019" spans="2:5" x14ac:dyDescent="0.3">
      <c r="B10019" t="str">
        <f>COUNTIF($D$4:$D10019,D10019)&amp;D10019</f>
        <v>1307tent</v>
      </c>
      <c r="C10019" s="216">
        <v>10016</v>
      </c>
      <c r="D10019" s="216" t="s">
        <v>6021</v>
      </c>
      <c r="E10019" s="216" t="s">
        <v>6019</v>
      </c>
    </row>
    <row r="10020" spans="2:5" x14ac:dyDescent="0.3">
      <c r="B10020" t="str">
        <f>COUNTIF($D$4:$D10020,D10020)&amp;D10020</f>
        <v>492bike</v>
      </c>
      <c r="C10020" s="216">
        <v>10017</v>
      </c>
      <c r="D10020" s="216" t="s">
        <v>6019</v>
      </c>
      <c r="E10020" s="216" t="s">
        <v>6018</v>
      </c>
    </row>
    <row r="10021" spans="2:5" x14ac:dyDescent="0.3">
      <c r="B10021" t="str">
        <f>COUNTIF($D$4:$D10021,D10021)&amp;D10021</f>
        <v>2092backpack</v>
      </c>
      <c r="C10021" s="216">
        <v>10018</v>
      </c>
      <c r="D10021" s="216" t="s">
        <v>6022</v>
      </c>
      <c r="E10021" s="216" t="s">
        <v>6018</v>
      </c>
    </row>
    <row r="10022" spans="2:5" x14ac:dyDescent="0.3">
      <c r="B10022" t="str">
        <f>COUNTIF($D$4:$D10022,D10022)&amp;D10022</f>
        <v>1023bike speaker</v>
      </c>
      <c r="C10022" s="216">
        <v>10019</v>
      </c>
      <c r="D10022" s="216" t="s">
        <v>6017</v>
      </c>
      <c r="E10022" s="216" t="s">
        <v>6018</v>
      </c>
    </row>
    <row r="10023" spans="2:5" x14ac:dyDescent="0.3">
      <c r="B10023" t="str">
        <f>COUNTIF($D$4:$D10023,D10023)&amp;D10023</f>
        <v>2093backpack</v>
      </c>
      <c r="C10023" s="216">
        <v>10020</v>
      </c>
      <c r="D10023" s="216" t="s">
        <v>6022</v>
      </c>
      <c r="E10023" s="216" t="s">
        <v>6018</v>
      </c>
    </row>
    <row r="10024" spans="2:5" x14ac:dyDescent="0.3">
      <c r="B10024" t="str">
        <f>COUNTIF($D$4:$D10024,D10024)&amp;D10024</f>
        <v>2058cooler</v>
      </c>
      <c r="C10024" s="216">
        <v>10021</v>
      </c>
      <c r="D10024" s="216" t="s">
        <v>6024</v>
      </c>
      <c r="E10024" s="216" t="s">
        <v>6024</v>
      </c>
    </row>
    <row r="10025" spans="2:5" x14ac:dyDescent="0.3">
      <c r="B10025" t="str">
        <f>COUNTIF($D$4:$D10025,D10025)&amp;D10025</f>
        <v>2059cooler</v>
      </c>
      <c r="C10025" s="216">
        <v>10022</v>
      </c>
      <c r="D10025" s="216" t="s">
        <v>6024</v>
      </c>
      <c r="E10025" s="216" t="s">
        <v>6018</v>
      </c>
    </row>
    <row r="10026" spans="2:5" x14ac:dyDescent="0.3">
      <c r="B10026" t="str">
        <f>COUNTIF($D$4:$D10026,D10026)&amp;D10026</f>
        <v>2094backpack</v>
      </c>
      <c r="C10026" s="216">
        <v>10023</v>
      </c>
      <c r="D10026" s="216" t="s">
        <v>6022</v>
      </c>
      <c r="E10026" s="216" t="s">
        <v>6022</v>
      </c>
    </row>
    <row r="10027" spans="2:5" x14ac:dyDescent="0.3">
      <c r="B10027" t="str">
        <f>COUNTIF($D$4:$D10027,D10027)&amp;D10027</f>
        <v>2095backpack</v>
      </c>
      <c r="C10027" s="216">
        <v>10024</v>
      </c>
      <c r="D10027" s="216" t="s">
        <v>6022</v>
      </c>
      <c r="E10027" s="216" t="s">
        <v>6018</v>
      </c>
    </row>
    <row r="10028" spans="2:5" x14ac:dyDescent="0.3">
      <c r="B10028" t="str">
        <f>COUNTIF($D$4:$D10028,D10028)&amp;D10028</f>
        <v>1308tent</v>
      </c>
      <c r="C10028" s="216">
        <v>10025</v>
      </c>
      <c r="D10028" s="216" t="s">
        <v>6021</v>
      </c>
      <c r="E10028" s="216" t="s">
        <v>6021</v>
      </c>
    </row>
    <row r="10029" spans="2:5" x14ac:dyDescent="0.3">
      <c r="B10029" t="str">
        <f>COUNTIF($D$4:$D10029,D10029)&amp;D10029</f>
        <v>1309tent</v>
      </c>
      <c r="C10029" s="216">
        <v>10026</v>
      </c>
      <c r="D10029" s="216" t="s">
        <v>6021</v>
      </c>
      <c r="E10029" s="216" t="s">
        <v>6023</v>
      </c>
    </row>
    <row r="10030" spans="2:5" x14ac:dyDescent="0.3">
      <c r="B10030" t="str">
        <f>COUNTIF($D$4:$D10030,D10030)&amp;D10030</f>
        <v>2096cookware</v>
      </c>
      <c r="C10030" s="216">
        <v>10027</v>
      </c>
      <c r="D10030" s="216" t="s">
        <v>6023</v>
      </c>
      <c r="E10030" s="216" t="s">
        <v>6023</v>
      </c>
    </row>
    <row r="10031" spans="2:5" x14ac:dyDescent="0.3">
      <c r="B10031" t="str">
        <f>COUNTIF($D$4:$D10031,D10031)&amp;D10031</f>
        <v>2097cookware</v>
      </c>
      <c r="C10031" s="216">
        <v>10028</v>
      </c>
      <c r="D10031" s="216" t="s">
        <v>6023</v>
      </c>
      <c r="E10031" s="216" t="s">
        <v>6024</v>
      </c>
    </row>
    <row r="10032" spans="2:5" x14ac:dyDescent="0.3">
      <c r="B10032" t="str">
        <f>COUNTIF($D$4:$D10032,D10032)&amp;D10032</f>
        <v>2060cooler</v>
      </c>
      <c r="C10032" s="216">
        <v>10029</v>
      </c>
      <c r="D10032" s="216" t="s">
        <v>6024</v>
      </c>
      <c r="E10032" s="216" t="s">
        <v>6018</v>
      </c>
    </row>
    <row r="10033" spans="2:5" x14ac:dyDescent="0.3">
      <c r="B10033" t="str">
        <f>COUNTIF($D$4:$D10033,D10033)&amp;D10033</f>
        <v>954bike basket</v>
      </c>
      <c r="C10033" s="216">
        <v>10030</v>
      </c>
      <c r="D10033" s="216" t="s">
        <v>6020</v>
      </c>
      <c r="E10033" s="216" t="s">
        <v>6020</v>
      </c>
    </row>
    <row r="10034" spans="2:5" x14ac:dyDescent="0.3">
      <c r="B10034" t="str">
        <f>COUNTIF($D$4:$D10034,D10034)&amp;D10034</f>
        <v>955bike basket</v>
      </c>
      <c r="C10034" s="216">
        <v>10031</v>
      </c>
      <c r="D10034" s="216" t="s">
        <v>6020</v>
      </c>
      <c r="E10034" s="216" t="s">
        <v>6017</v>
      </c>
    </row>
    <row r="10035" spans="2:5" x14ac:dyDescent="0.3">
      <c r="B10035" t="str">
        <f>COUNTIF($D$4:$D10035,D10035)&amp;D10035</f>
        <v>1024bike speaker</v>
      </c>
      <c r="C10035" s="216">
        <v>10032</v>
      </c>
      <c r="D10035" s="216" t="s">
        <v>6017</v>
      </c>
      <c r="E10035" s="216" t="s">
        <v>6018</v>
      </c>
    </row>
    <row r="10036" spans="2:5" x14ac:dyDescent="0.3">
      <c r="B10036" t="str">
        <f>COUNTIF($D$4:$D10036,D10036)&amp;D10036</f>
        <v>1025bike speaker</v>
      </c>
      <c r="C10036" s="216">
        <v>10033</v>
      </c>
      <c r="D10036" s="216" t="s">
        <v>6017</v>
      </c>
      <c r="E10036" s="216" t="s">
        <v>6018</v>
      </c>
    </row>
    <row r="10037" spans="2:5" x14ac:dyDescent="0.3">
      <c r="B10037" t="str">
        <f>COUNTIF($D$4:$D10037,D10037)&amp;D10037</f>
        <v>956bike basket</v>
      </c>
      <c r="C10037" s="216">
        <v>10034</v>
      </c>
      <c r="D10037" s="216" t="s">
        <v>6020</v>
      </c>
      <c r="E10037" s="216" t="s">
        <v>6021</v>
      </c>
    </row>
    <row r="10038" spans="2:5" x14ac:dyDescent="0.3">
      <c r="B10038" t="str">
        <f>COUNTIF($D$4:$D10038,D10038)&amp;D10038</f>
        <v>1310tent</v>
      </c>
      <c r="C10038" s="216">
        <v>10035</v>
      </c>
      <c r="D10038" s="216" t="s">
        <v>6021</v>
      </c>
      <c r="E10038" s="216" t="s">
        <v>6022</v>
      </c>
    </row>
    <row r="10039" spans="2:5" x14ac:dyDescent="0.3">
      <c r="B10039" t="str">
        <f>COUNTIF($D$4:$D10039,D10039)&amp;D10039</f>
        <v>2096backpack</v>
      </c>
      <c r="C10039" s="216">
        <v>10036</v>
      </c>
      <c r="D10039" s="216" t="s">
        <v>6022</v>
      </c>
      <c r="E10039" s="216" t="s">
        <v>6018</v>
      </c>
    </row>
    <row r="10040" spans="2:5" x14ac:dyDescent="0.3">
      <c r="B10040" t="str">
        <f>COUNTIF($D$4:$D10040,D10040)&amp;D10040</f>
        <v>2097backpack</v>
      </c>
      <c r="C10040" s="216">
        <v>10037</v>
      </c>
      <c r="D10040" s="216" t="s">
        <v>6022</v>
      </c>
      <c r="E10040" s="216" t="s">
        <v>6018</v>
      </c>
    </row>
    <row r="10041" spans="2:5" x14ac:dyDescent="0.3">
      <c r="B10041" t="str">
        <f>COUNTIF($D$4:$D10041,D10041)&amp;D10041</f>
        <v>2061cooler</v>
      </c>
      <c r="C10041" s="216">
        <v>10038</v>
      </c>
      <c r="D10041" s="216" t="s">
        <v>6024</v>
      </c>
      <c r="E10041" s="216" t="s">
        <v>6018</v>
      </c>
    </row>
    <row r="10042" spans="2:5" x14ac:dyDescent="0.3">
      <c r="B10042" t="str">
        <f>COUNTIF($D$4:$D10042,D10042)&amp;D10042</f>
        <v>1311tent</v>
      </c>
      <c r="C10042" s="216">
        <v>10039</v>
      </c>
      <c r="D10042" s="216" t="s">
        <v>6021</v>
      </c>
      <c r="E10042" s="216" t="s">
        <v>6023</v>
      </c>
    </row>
    <row r="10043" spans="2:5" x14ac:dyDescent="0.3">
      <c r="B10043" t="str">
        <f>COUNTIF($D$4:$D10043,D10043)&amp;D10043</f>
        <v>2098cookware</v>
      </c>
      <c r="C10043" s="216">
        <v>10040</v>
      </c>
      <c r="D10043" s="216" t="s">
        <v>6023</v>
      </c>
      <c r="E10043" s="216" t="s">
        <v>6018</v>
      </c>
    </row>
    <row r="10044" spans="2:5" x14ac:dyDescent="0.3">
      <c r="B10044" t="str">
        <f>COUNTIF($D$4:$D10044,D10044)&amp;D10044</f>
        <v>2062cooler</v>
      </c>
      <c r="C10044" s="216">
        <v>10041</v>
      </c>
      <c r="D10044" s="216" t="s">
        <v>6024</v>
      </c>
      <c r="E10044" s="216" t="s">
        <v>6018</v>
      </c>
    </row>
    <row r="10045" spans="2:5" x14ac:dyDescent="0.3">
      <c r="B10045" t="str">
        <f>COUNTIF($D$4:$D10045,D10045)&amp;D10045</f>
        <v>2063cooler</v>
      </c>
      <c r="C10045" s="216">
        <v>10042</v>
      </c>
      <c r="D10045" s="216" t="s">
        <v>6024</v>
      </c>
      <c r="E10045" s="216" t="s">
        <v>6024</v>
      </c>
    </row>
    <row r="10046" spans="2:5" x14ac:dyDescent="0.3">
      <c r="B10046" t="str">
        <f>COUNTIF($D$4:$D10046,D10046)&amp;D10046</f>
        <v>2064cooler</v>
      </c>
      <c r="C10046" s="216">
        <v>10043</v>
      </c>
      <c r="D10046" s="216" t="s">
        <v>6024</v>
      </c>
      <c r="E10046" s="216" t="s">
        <v>6018</v>
      </c>
    </row>
    <row r="10047" spans="2:5" x14ac:dyDescent="0.3">
      <c r="B10047" t="str">
        <f>COUNTIF($D$4:$D10047,D10047)&amp;D10047</f>
        <v>493bike</v>
      </c>
      <c r="C10047" s="216">
        <v>10044</v>
      </c>
      <c r="D10047" s="216" t="s">
        <v>6019</v>
      </c>
      <c r="E10047" s="216" t="s">
        <v>6023</v>
      </c>
    </row>
    <row r="10048" spans="2:5" x14ac:dyDescent="0.3">
      <c r="B10048" t="str">
        <f>COUNTIF($D$4:$D10048,D10048)&amp;D10048</f>
        <v>2099cookware</v>
      </c>
      <c r="C10048" s="216">
        <v>10045</v>
      </c>
      <c r="D10048" s="216" t="s">
        <v>6023</v>
      </c>
      <c r="E10048" s="216" t="s">
        <v>6018</v>
      </c>
    </row>
    <row r="10049" spans="2:5" x14ac:dyDescent="0.3">
      <c r="B10049" t="str">
        <f>COUNTIF($D$4:$D10049,D10049)&amp;D10049</f>
        <v>1026bike speaker</v>
      </c>
      <c r="C10049" s="216">
        <v>10046</v>
      </c>
      <c r="D10049" s="216" t="s">
        <v>6017</v>
      </c>
      <c r="E10049" s="216" t="s">
        <v>6018</v>
      </c>
    </row>
    <row r="10050" spans="2:5" x14ac:dyDescent="0.3">
      <c r="B10050" t="str">
        <f>COUNTIF($D$4:$D10050,D10050)&amp;D10050</f>
        <v>1312tent</v>
      </c>
      <c r="C10050" s="216">
        <v>10047</v>
      </c>
      <c r="D10050" s="216" t="s">
        <v>6021</v>
      </c>
      <c r="E10050" s="216" t="s">
        <v>6020</v>
      </c>
    </row>
    <row r="10051" spans="2:5" x14ac:dyDescent="0.3">
      <c r="B10051" t="str">
        <f>COUNTIF($D$4:$D10051,D10051)&amp;D10051</f>
        <v>957bike basket</v>
      </c>
      <c r="C10051" s="216">
        <v>10048</v>
      </c>
      <c r="D10051" s="216" t="s">
        <v>6020</v>
      </c>
      <c r="E10051" s="216" t="s">
        <v>6017</v>
      </c>
    </row>
    <row r="10052" spans="2:5" x14ac:dyDescent="0.3">
      <c r="B10052" t="str">
        <f>COUNTIF($D$4:$D10052,D10052)&amp;D10052</f>
        <v>1027bike speaker</v>
      </c>
      <c r="C10052" s="216">
        <v>10049</v>
      </c>
      <c r="D10052" s="216" t="s">
        <v>6017</v>
      </c>
      <c r="E10052" s="216" t="s">
        <v>6020</v>
      </c>
    </row>
    <row r="10053" spans="2:5" x14ac:dyDescent="0.3">
      <c r="B10053" t="str">
        <f>COUNTIF($D$4:$D10053,D10053)&amp;D10053</f>
        <v>958bike basket</v>
      </c>
      <c r="C10053" s="216">
        <v>10050</v>
      </c>
      <c r="D10053" s="216" t="s">
        <v>6020</v>
      </c>
      <c r="E10053" s="216" t="s">
        <v>6018</v>
      </c>
    </row>
    <row r="10054" spans="2:5" x14ac:dyDescent="0.3">
      <c r="B10054" t="str">
        <f>COUNTIF($D$4:$D10054,D10054)&amp;D10054</f>
        <v>2065cooler</v>
      </c>
      <c r="C10054" s="216">
        <v>10051</v>
      </c>
      <c r="D10054" s="216" t="s">
        <v>6024</v>
      </c>
      <c r="E10054" s="216" t="s">
        <v>6018</v>
      </c>
    </row>
    <row r="10055" spans="2:5" x14ac:dyDescent="0.3">
      <c r="B10055" t="str">
        <f>COUNTIF($D$4:$D10055,D10055)&amp;D10055</f>
        <v>1028bike speaker</v>
      </c>
      <c r="C10055" s="216">
        <v>10052</v>
      </c>
      <c r="D10055" s="216" t="s">
        <v>6017</v>
      </c>
      <c r="E10055" s="216" t="s">
        <v>6018</v>
      </c>
    </row>
    <row r="10056" spans="2:5" x14ac:dyDescent="0.3">
      <c r="B10056" t="str">
        <f>COUNTIF($D$4:$D10056,D10056)&amp;D10056</f>
        <v>2098backpack</v>
      </c>
      <c r="C10056" s="216">
        <v>10053</v>
      </c>
      <c r="D10056" s="216" t="s">
        <v>6022</v>
      </c>
      <c r="E10056" s="216" t="s">
        <v>6022</v>
      </c>
    </row>
    <row r="10057" spans="2:5" x14ac:dyDescent="0.3">
      <c r="B10057" t="str">
        <f>COUNTIF($D$4:$D10057,D10057)&amp;D10057</f>
        <v>2099backpack</v>
      </c>
      <c r="C10057" s="216">
        <v>10054</v>
      </c>
      <c r="D10057" s="216" t="s">
        <v>6022</v>
      </c>
      <c r="E10057" s="216" t="s">
        <v>6018</v>
      </c>
    </row>
    <row r="10058" spans="2:5" x14ac:dyDescent="0.3">
      <c r="B10058" t="str">
        <f>COUNTIF($D$4:$D10058,D10058)&amp;D10058</f>
        <v>1029bike speaker</v>
      </c>
      <c r="C10058" s="216">
        <v>10055</v>
      </c>
      <c r="D10058" s="216" t="s">
        <v>6017</v>
      </c>
      <c r="E10058" s="216" t="s">
        <v>6018</v>
      </c>
    </row>
    <row r="10059" spans="2:5" x14ac:dyDescent="0.3">
      <c r="B10059" t="str">
        <f>COUNTIF($D$4:$D10059,D10059)&amp;D10059</f>
        <v>2100cookware</v>
      </c>
      <c r="C10059" s="216">
        <v>10056</v>
      </c>
      <c r="D10059" s="216" t="s">
        <v>6023</v>
      </c>
      <c r="E10059" s="216" t="s">
        <v>6021</v>
      </c>
    </row>
    <row r="10060" spans="2:5" x14ac:dyDescent="0.3">
      <c r="B10060" t="str">
        <f>COUNTIF($D$4:$D10060,D10060)&amp;D10060</f>
        <v>1313tent</v>
      </c>
      <c r="C10060" s="216">
        <v>10057</v>
      </c>
      <c r="D10060" s="216" t="s">
        <v>6021</v>
      </c>
      <c r="E10060" s="216" t="s">
        <v>6023</v>
      </c>
    </row>
    <row r="10061" spans="2:5" x14ac:dyDescent="0.3">
      <c r="B10061" t="str">
        <f>COUNTIF($D$4:$D10061,D10061)&amp;D10061</f>
        <v>2101cookware</v>
      </c>
      <c r="C10061" s="216">
        <v>10058</v>
      </c>
      <c r="D10061" s="216" t="s">
        <v>6023</v>
      </c>
      <c r="E10061" s="216" t="s">
        <v>6023</v>
      </c>
    </row>
    <row r="10062" spans="2:5" x14ac:dyDescent="0.3">
      <c r="B10062" t="str">
        <f>COUNTIF($D$4:$D10062,D10062)&amp;D10062</f>
        <v>2102cookware</v>
      </c>
      <c r="C10062" s="216">
        <v>10059</v>
      </c>
      <c r="D10062" s="216" t="s">
        <v>6023</v>
      </c>
      <c r="E10062" s="216" t="s">
        <v>6023</v>
      </c>
    </row>
    <row r="10063" spans="2:5" x14ac:dyDescent="0.3">
      <c r="B10063" t="str">
        <f>COUNTIF($D$4:$D10063,D10063)&amp;D10063</f>
        <v>2103cookware</v>
      </c>
      <c r="C10063" s="216">
        <v>10060</v>
      </c>
      <c r="D10063" s="216" t="s">
        <v>6023</v>
      </c>
      <c r="E10063" s="216" t="s">
        <v>6020</v>
      </c>
    </row>
    <row r="10064" spans="2:5" x14ac:dyDescent="0.3">
      <c r="B10064" t="str">
        <f>COUNTIF($D$4:$D10064,D10064)&amp;D10064</f>
        <v>959bike basket</v>
      </c>
      <c r="C10064" s="216">
        <v>10061</v>
      </c>
      <c r="D10064" s="216" t="s">
        <v>6020</v>
      </c>
      <c r="E10064" s="216" t="s">
        <v>6017</v>
      </c>
    </row>
    <row r="10065" spans="2:5" x14ac:dyDescent="0.3">
      <c r="B10065" t="str">
        <f>COUNTIF($D$4:$D10065,D10065)&amp;D10065</f>
        <v>1030bike speaker</v>
      </c>
      <c r="C10065" s="216">
        <v>10062</v>
      </c>
      <c r="D10065" s="216" t="s">
        <v>6017</v>
      </c>
      <c r="E10065" s="216" t="s">
        <v>6018</v>
      </c>
    </row>
    <row r="10066" spans="2:5" x14ac:dyDescent="0.3">
      <c r="B10066" t="str">
        <f>COUNTIF($D$4:$D10066,D10066)&amp;D10066</f>
        <v>960bike basket</v>
      </c>
      <c r="C10066" s="216">
        <v>10063</v>
      </c>
      <c r="D10066" s="216" t="s">
        <v>6020</v>
      </c>
      <c r="E10066" s="216" t="s">
        <v>6017</v>
      </c>
    </row>
    <row r="10067" spans="2:5" x14ac:dyDescent="0.3">
      <c r="B10067" t="str">
        <f>COUNTIF($D$4:$D10067,D10067)&amp;D10067</f>
        <v>1031bike speaker</v>
      </c>
      <c r="C10067" s="216">
        <v>10064</v>
      </c>
      <c r="D10067" s="216" t="s">
        <v>6017</v>
      </c>
      <c r="E10067" s="216" t="s">
        <v>6018</v>
      </c>
    </row>
    <row r="10068" spans="2:5" x14ac:dyDescent="0.3">
      <c r="B10068" t="str">
        <f>COUNTIF($D$4:$D10068,D10068)&amp;D10068</f>
        <v>1032bike speaker</v>
      </c>
      <c r="C10068" s="216">
        <v>10065</v>
      </c>
      <c r="D10068" s="216" t="s">
        <v>6017</v>
      </c>
      <c r="E10068" s="216" t="s">
        <v>6018</v>
      </c>
    </row>
    <row r="10069" spans="2:5" x14ac:dyDescent="0.3">
      <c r="B10069" t="str">
        <f>COUNTIF($D$4:$D10069,D10069)&amp;D10069</f>
        <v>2100backpack</v>
      </c>
      <c r="C10069" s="216">
        <v>10066</v>
      </c>
      <c r="D10069" s="216" t="s">
        <v>6022</v>
      </c>
      <c r="E10069" s="216" t="s">
        <v>6018</v>
      </c>
    </row>
    <row r="10070" spans="2:5" x14ac:dyDescent="0.3">
      <c r="B10070" t="str">
        <f>COUNTIF($D$4:$D10070,D10070)&amp;D10070</f>
        <v>1033bike speaker</v>
      </c>
      <c r="C10070" s="216">
        <v>10067</v>
      </c>
      <c r="D10070" s="216" t="s">
        <v>6017</v>
      </c>
      <c r="E10070" s="216" t="s">
        <v>6018</v>
      </c>
    </row>
    <row r="10071" spans="2:5" x14ac:dyDescent="0.3">
      <c r="B10071" t="str">
        <f>COUNTIF($D$4:$D10071,D10071)&amp;D10071</f>
        <v>1034bike speaker</v>
      </c>
      <c r="C10071" s="216">
        <v>10068</v>
      </c>
      <c r="D10071" s="216" t="s">
        <v>6017</v>
      </c>
      <c r="E10071" s="216" t="s">
        <v>6018</v>
      </c>
    </row>
    <row r="10072" spans="2:5" x14ac:dyDescent="0.3">
      <c r="B10072" t="str">
        <f>COUNTIF($D$4:$D10072,D10072)&amp;D10072</f>
        <v>1035bike speaker</v>
      </c>
      <c r="C10072" s="216">
        <v>10069</v>
      </c>
      <c r="D10072" s="216" t="s">
        <v>6017</v>
      </c>
      <c r="E10072" s="216" t="s">
        <v>6018</v>
      </c>
    </row>
    <row r="10073" spans="2:5" x14ac:dyDescent="0.3">
      <c r="B10073" t="str">
        <f>COUNTIF($D$4:$D10073,D10073)&amp;D10073</f>
        <v>2104cookware</v>
      </c>
      <c r="C10073" s="216">
        <v>10070</v>
      </c>
      <c r="D10073" s="216" t="s">
        <v>6023</v>
      </c>
      <c r="E10073" s="216" t="s">
        <v>6018</v>
      </c>
    </row>
    <row r="10074" spans="2:5" x14ac:dyDescent="0.3">
      <c r="B10074" t="str">
        <f>COUNTIF($D$4:$D10074,D10074)&amp;D10074</f>
        <v>2101backpack</v>
      </c>
      <c r="C10074" s="216">
        <v>10071</v>
      </c>
      <c r="D10074" s="216" t="s">
        <v>6022</v>
      </c>
      <c r="E10074" s="216" t="s">
        <v>6018</v>
      </c>
    </row>
    <row r="10075" spans="2:5" x14ac:dyDescent="0.3">
      <c r="B10075" t="str">
        <f>COUNTIF($D$4:$D10075,D10075)&amp;D10075</f>
        <v>2066cooler</v>
      </c>
      <c r="C10075" s="216">
        <v>10072</v>
      </c>
      <c r="D10075" s="216" t="s">
        <v>6024</v>
      </c>
      <c r="E10075" s="216" t="s">
        <v>6024</v>
      </c>
    </row>
    <row r="10076" spans="2:5" x14ac:dyDescent="0.3">
      <c r="B10076" t="str">
        <f>COUNTIF($D$4:$D10076,D10076)&amp;D10076</f>
        <v>2067cooler</v>
      </c>
      <c r="C10076" s="216">
        <v>10073</v>
      </c>
      <c r="D10076" s="216" t="s">
        <v>6024</v>
      </c>
      <c r="E10076" s="216" t="s">
        <v>6023</v>
      </c>
    </row>
    <row r="10077" spans="2:5" x14ac:dyDescent="0.3">
      <c r="B10077" t="str">
        <f>COUNTIF($D$4:$D10077,D10077)&amp;D10077</f>
        <v>2105cookware</v>
      </c>
      <c r="C10077" s="216">
        <v>10074</v>
      </c>
      <c r="D10077" s="216" t="s">
        <v>6023</v>
      </c>
      <c r="E10077" s="216" t="s">
        <v>6023</v>
      </c>
    </row>
    <row r="10078" spans="2:5" x14ac:dyDescent="0.3">
      <c r="B10078" t="str">
        <f>COUNTIF($D$4:$D10078,D10078)&amp;D10078</f>
        <v>2106cookware</v>
      </c>
      <c r="C10078" s="216">
        <v>10075</v>
      </c>
      <c r="D10078" s="216" t="s">
        <v>6023</v>
      </c>
      <c r="E10078" s="216" t="s">
        <v>6023</v>
      </c>
    </row>
    <row r="10079" spans="2:5" x14ac:dyDescent="0.3">
      <c r="B10079" t="str">
        <f>COUNTIF($D$4:$D10079,D10079)&amp;D10079</f>
        <v>2107cookware</v>
      </c>
      <c r="C10079" s="216">
        <v>10076</v>
      </c>
      <c r="D10079" s="216" t="s">
        <v>6023</v>
      </c>
      <c r="E10079" s="216" t="s">
        <v>6018</v>
      </c>
    </row>
    <row r="10080" spans="2:5" x14ac:dyDescent="0.3">
      <c r="B10080" t="str">
        <f>COUNTIF($D$4:$D10080,D10080)&amp;D10080</f>
        <v>2108cookware</v>
      </c>
      <c r="C10080" s="216">
        <v>10077</v>
      </c>
      <c r="D10080" s="216" t="s">
        <v>6023</v>
      </c>
      <c r="E10080" s="216" t="s">
        <v>6024</v>
      </c>
    </row>
    <row r="10081" spans="2:5" x14ac:dyDescent="0.3">
      <c r="B10081" t="str">
        <f>COUNTIF($D$4:$D10081,D10081)&amp;D10081</f>
        <v>2068cooler</v>
      </c>
      <c r="C10081" s="216">
        <v>10078</v>
      </c>
      <c r="D10081" s="216" t="s">
        <v>6024</v>
      </c>
      <c r="E10081" s="216" t="s">
        <v>6024</v>
      </c>
    </row>
    <row r="10082" spans="2:5" x14ac:dyDescent="0.3">
      <c r="B10082" t="str">
        <f>COUNTIF($D$4:$D10082,D10082)&amp;D10082</f>
        <v>2069cooler</v>
      </c>
      <c r="C10082" s="216">
        <v>10079</v>
      </c>
      <c r="D10082" s="216" t="s">
        <v>6024</v>
      </c>
      <c r="E10082" s="216" t="s">
        <v>6024</v>
      </c>
    </row>
    <row r="10083" spans="2:5" x14ac:dyDescent="0.3">
      <c r="B10083" t="str">
        <f>COUNTIF($D$4:$D10083,D10083)&amp;D10083</f>
        <v>2070cooler</v>
      </c>
      <c r="C10083" s="216">
        <v>10080</v>
      </c>
      <c r="D10083" s="216" t="s">
        <v>6024</v>
      </c>
      <c r="E10083" s="216" t="s">
        <v>6018</v>
      </c>
    </row>
    <row r="10084" spans="2:5" x14ac:dyDescent="0.3">
      <c r="B10084" t="str">
        <f>COUNTIF($D$4:$D10084,D10084)&amp;D10084</f>
        <v>2071cooler</v>
      </c>
      <c r="C10084" s="216">
        <v>10081</v>
      </c>
      <c r="D10084" s="216" t="s">
        <v>6024</v>
      </c>
      <c r="E10084" s="216" t="s">
        <v>6024</v>
      </c>
    </row>
    <row r="10085" spans="2:5" x14ac:dyDescent="0.3">
      <c r="B10085" t="str">
        <f>COUNTIF($D$4:$D10085,D10085)&amp;D10085</f>
        <v>2072cooler</v>
      </c>
      <c r="C10085" s="216">
        <v>10082</v>
      </c>
      <c r="D10085" s="216" t="s">
        <v>6024</v>
      </c>
      <c r="E10085" s="216" t="s">
        <v>6018</v>
      </c>
    </row>
    <row r="10086" spans="2:5" x14ac:dyDescent="0.3">
      <c r="B10086" t="str">
        <f>COUNTIF($D$4:$D10086,D10086)&amp;D10086</f>
        <v>1036bike speaker</v>
      </c>
      <c r="C10086" s="216">
        <v>10083</v>
      </c>
      <c r="D10086" s="216" t="s">
        <v>6017</v>
      </c>
      <c r="E10086" s="216" t="s">
        <v>6018</v>
      </c>
    </row>
    <row r="10087" spans="2:5" x14ac:dyDescent="0.3">
      <c r="B10087" t="str">
        <f>COUNTIF($D$4:$D10087,D10087)&amp;D10087</f>
        <v>961bike basket</v>
      </c>
      <c r="C10087" s="216">
        <v>10084</v>
      </c>
      <c r="D10087" s="216" t="s">
        <v>6020</v>
      </c>
      <c r="E10087" s="216" t="s">
        <v>6018</v>
      </c>
    </row>
    <row r="10088" spans="2:5" x14ac:dyDescent="0.3">
      <c r="B10088" t="str">
        <f>COUNTIF($D$4:$D10088,D10088)&amp;D10088</f>
        <v>1037bike speaker</v>
      </c>
      <c r="C10088" s="216">
        <v>10085</v>
      </c>
      <c r="D10088" s="216" t="s">
        <v>6017</v>
      </c>
      <c r="E10088" s="216" t="s">
        <v>6020</v>
      </c>
    </row>
    <row r="10089" spans="2:5" x14ac:dyDescent="0.3">
      <c r="B10089" t="str">
        <f>COUNTIF($D$4:$D10089,D10089)&amp;D10089</f>
        <v>962bike basket</v>
      </c>
      <c r="C10089" s="216">
        <v>10086</v>
      </c>
      <c r="D10089" s="216" t="s">
        <v>6020</v>
      </c>
      <c r="E10089" s="216" t="s">
        <v>6017</v>
      </c>
    </row>
    <row r="10090" spans="2:5" x14ac:dyDescent="0.3">
      <c r="B10090" t="str">
        <f>COUNTIF($D$4:$D10090,D10090)&amp;D10090</f>
        <v>1038bike speaker</v>
      </c>
      <c r="C10090" s="216">
        <v>10087</v>
      </c>
      <c r="D10090" s="216" t="s">
        <v>6017</v>
      </c>
      <c r="E10090" s="216" t="s">
        <v>6018</v>
      </c>
    </row>
    <row r="10091" spans="2:5" x14ac:dyDescent="0.3">
      <c r="B10091" t="str">
        <f>COUNTIF($D$4:$D10091,D10091)&amp;D10091</f>
        <v>2102backpack</v>
      </c>
      <c r="C10091" s="216">
        <v>10088</v>
      </c>
      <c r="D10091" s="216" t="s">
        <v>6022</v>
      </c>
      <c r="E10091" s="216" t="s">
        <v>6018</v>
      </c>
    </row>
    <row r="10092" spans="2:5" x14ac:dyDescent="0.3">
      <c r="B10092" t="str">
        <f>COUNTIF($D$4:$D10092,D10092)&amp;D10092</f>
        <v>963bike basket</v>
      </c>
      <c r="C10092" s="216">
        <v>10089</v>
      </c>
      <c r="D10092" s="216" t="s">
        <v>6020</v>
      </c>
      <c r="E10092" s="216" t="s">
        <v>6018</v>
      </c>
    </row>
    <row r="10093" spans="2:5" x14ac:dyDescent="0.3">
      <c r="B10093" t="str">
        <f>COUNTIF($D$4:$D10093,D10093)&amp;D10093</f>
        <v>1039bike speaker</v>
      </c>
      <c r="C10093" s="216">
        <v>10090</v>
      </c>
      <c r="D10093" s="216" t="s">
        <v>6017</v>
      </c>
      <c r="E10093" s="216" t="s">
        <v>6018</v>
      </c>
    </row>
    <row r="10094" spans="2:5" x14ac:dyDescent="0.3">
      <c r="B10094" t="str">
        <f>COUNTIF($D$4:$D10094,D10094)&amp;D10094</f>
        <v>2109cookware</v>
      </c>
      <c r="C10094" s="216">
        <v>10091</v>
      </c>
      <c r="D10094" s="216" t="s">
        <v>6023</v>
      </c>
      <c r="E10094" s="216" t="s">
        <v>6023</v>
      </c>
    </row>
    <row r="10095" spans="2:5" x14ac:dyDescent="0.3">
      <c r="B10095" t="str">
        <f>COUNTIF($D$4:$D10095,D10095)&amp;D10095</f>
        <v>2110cookware</v>
      </c>
      <c r="C10095" s="216">
        <v>10092</v>
      </c>
      <c r="D10095" s="216" t="s">
        <v>6023</v>
      </c>
      <c r="E10095" s="216" t="s">
        <v>6023</v>
      </c>
    </row>
    <row r="10096" spans="2:5" x14ac:dyDescent="0.3">
      <c r="B10096" t="str">
        <f>COUNTIF($D$4:$D10096,D10096)&amp;D10096</f>
        <v>2111cookware</v>
      </c>
      <c r="C10096" s="216">
        <v>10093</v>
      </c>
      <c r="D10096" s="216" t="s">
        <v>6023</v>
      </c>
      <c r="E10096" s="216" t="s">
        <v>6018</v>
      </c>
    </row>
    <row r="10097" spans="2:5" x14ac:dyDescent="0.3">
      <c r="B10097" t="str">
        <f>COUNTIF($D$4:$D10097,D10097)&amp;D10097</f>
        <v>964bike basket</v>
      </c>
      <c r="C10097" s="216">
        <v>10094</v>
      </c>
      <c r="D10097" s="216" t="s">
        <v>6020</v>
      </c>
      <c r="E10097" s="216" t="s">
        <v>6020</v>
      </c>
    </row>
    <row r="10098" spans="2:5" x14ac:dyDescent="0.3">
      <c r="B10098" t="str">
        <f>COUNTIF($D$4:$D10098,D10098)&amp;D10098</f>
        <v>965bike basket</v>
      </c>
      <c r="C10098" s="216">
        <v>10095</v>
      </c>
      <c r="D10098" s="216" t="s">
        <v>6020</v>
      </c>
      <c r="E10098" s="216" t="s">
        <v>6018</v>
      </c>
    </row>
    <row r="10099" spans="2:5" x14ac:dyDescent="0.3">
      <c r="B10099" t="str">
        <f>COUNTIF($D$4:$D10099,D10099)&amp;D10099</f>
        <v>2073cooler</v>
      </c>
      <c r="C10099" s="216">
        <v>10096</v>
      </c>
      <c r="D10099" s="216" t="s">
        <v>6024</v>
      </c>
      <c r="E10099" s="216" t="s">
        <v>6024</v>
      </c>
    </row>
    <row r="10100" spans="2:5" x14ac:dyDescent="0.3">
      <c r="B10100" t="str">
        <f>COUNTIF($D$4:$D10100,D10100)&amp;D10100</f>
        <v>2074cooler</v>
      </c>
      <c r="C10100" s="216">
        <v>10097</v>
      </c>
      <c r="D10100" s="216" t="s">
        <v>6024</v>
      </c>
      <c r="E10100" s="216" t="s">
        <v>6018</v>
      </c>
    </row>
    <row r="10101" spans="2:5" x14ac:dyDescent="0.3">
      <c r="B10101" t="str">
        <f>COUNTIF($D$4:$D10101,D10101)&amp;D10101</f>
        <v>2103backpack</v>
      </c>
      <c r="C10101" s="216">
        <v>10098</v>
      </c>
      <c r="D10101" s="216" t="s">
        <v>6022</v>
      </c>
      <c r="E10101" s="216" t="s">
        <v>6018</v>
      </c>
    </row>
    <row r="10102" spans="2:5" x14ac:dyDescent="0.3">
      <c r="B10102" t="str">
        <f>COUNTIF($D$4:$D10102,D10102)&amp;D10102</f>
        <v>2075cooler</v>
      </c>
      <c r="C10102" s="216">
        <v>10099</v>
      </c>
      <c r="D10102" s="216" t="s">
        <v>6024</v>
      </c>
      <c r="E10102" s="216" t="s">
        <v>6018</v>
      </c>
    </row>
    <row r="10103" spans="2:5" x14ac:dyDescent="0.3">
      <c r="B10103" t="str">
        <f>COUNTIF($D$4:$D10103,D10103)&amp;D10103</f>
        <v>1314tent</v>
      </c>
      <c r="C10103" s="216">
        <v>10100</v>
      </c>
      <c r="D10103" s="216" t="s">
        <v>6021</v>
      </c>
      <c r="E10103" s="216" t="s">
        <v>6021</v>
      </c>
    </row>
    <row r="10104" spans="2:5" x14ac:dyDescent="0.3">
      <c r="B10104" t="str">
        <f>COUNTIF($D$4:$D10104,D10104)&amp;D10104</f>
        <v>1315tent</v>
      </c>
      <c r="C10104" s="216">
        <v>10101</v>
      </c>
      <c r="D10104" s="216" t="s">
        <v>6021</v>
      </c>
      <c r="E10104" s="216" t="s">
        <v>6023</v>
      </c>
    </row>
    <row r="10105" spans="2:5" x14ac:dyDescent="0.3">
      <c r="B10105" t="str">
        <f>COUNTIF($D$4:$D10105,D10105)&amp;D10105</f>
        <v>2112cookware</v>
      </c>
      <c r="C10105" s="216">
        <v>10102</v>
      </c>
      <c r="D10105" s="216" t="s">
        <v>6023</v>
      </c>
      <c r="E10105" s="216" t="s">
        <v>6021</v>
      </c>
    </row>
    <row r="10106" spans="2:5" x14ac:dyDescent="0.3">
      <c r="B10106" t="str">
        <f>COUNTIF($D$4:$D10106,D10106)&amp;D10106</f>
        <v>1316tent</v>
      </c>
      <c r="C10106" s="216">
        <v>10103</v>
      </c>
      <c r="D10106" s="216" t="s">
        <v>6021</v>
      </c>
      <c r="E10106" s="216" t="s">
        <v>6023</v>
      </c>
    </row>
    <row r="10107" spans="2:5" x14ac:dyDescent="0.3">
      <c r="B10107" t="str">
        <f>COUNTIF($D$4:$D10107,D10107)&amp;D10107</f>
        <v>2113cookware</v>
      </c>
      <c r="C10107" s="216">
        <v>10104</v>
      </c>
      <c r="D10107" s="216" t="s">
        <v>6023</v>
      </c>
      <c r="E10107" s="216" t="s">
        <v>6024</v>
      </c>
    </row>
    <row r="10108" spans="2:5" x14ac:dyDescent="0.3">
      <c r="B10108" t="str">
        <f>COUNTIF($D$4:$D10108,D10108)&amp;D10108</f>
        <v>2076cooler</v>
      </c>
      <c r="C10108" s="216">
        <v>10105</v>
      </c>
      <c r="D10108" s="216" t="s">
        <v>6024</v>
      </c>
      <c r="E10108" s="216" t="s">
        <v>6023</v>
      </c>
    </row>
    <row r="10109" spans="2:5" x14ac:dyDescent="0.3">
      <c r="B10109" t="str">
        <f>COUNTIF($D$4:$D10109,D10109)&amp;D10109</f>
        <v>2114cookware</v>
      </c>
      <c r="C10109" s="216">
        <v>10106</v>
      </c>
      <c r="D10109" s="216" t="s">
        <v>6023</v>
      </c>
      <c r="E10109" s="216" t="s">
        <v>6018</v>
      </c>
    </row>
    <row r="10110" spans="2:5" x14ac:dyDescent="0.3">
      <c r="B10110" t="str">
        <f>COUNTIF($D$4:$D10110,D10110)&amp;D10110</f>
        <v>2115cookware</v>
      </c>
      <c r="C10110" s="216">
        <v>10107</v>
      </c>
      <c r="D10110" s="216" t="s">
        <v>6023</v>
      </c>
      <c r="E10110" s="216" t="s">
        <v>6024</v>
      </c>
    </row>
    <row r="10111" spans="2:5" x14ac:dyDescent="0.3">
      <c r="B10111" t="str">
        <f>COUNTIF($D$4:$D10111,D10111)&amp;D10111</f>
        <v>2077cooler</v>
      </c>
      <c r="C10111" s="216">
        <v>10108</v>
      </c>
      <c r="D10111" s="216" t="s">
        <v>6024</v>
      </c>
      <c r="E10111" s="216" t="s">
        <v>6024</v>
      </c>
    </row>
    <row r="10112" spans="2:5" x14ac:dyDescent="0.3">
      <c r="B10112" t="str">
        <f>COUNTIF($D$4:$D10112,D10112)&amp;D10112</f>
        <v>2078cooler</v>
      </c>
      <c r="C10112" s="216">
        <v>10109</v>
      </c>
      <c r="D10112" s="216" t="s">
        <v>6024</v>
      </c>
      <c r="E10112" s="216" t="s">
        <v>6021</v>
      </c>
    </row>
    <row r="10113" spans="2:5" x14ac:dyDescent="0.3">
      <c r="B10113" t="str">
        <f>COUNTIF($D$4:$D10113,D10113)&amp;D10113</f>
        <v>1317tent</v>
      </c>
      <c r="C10113" s="216">
        <v>10110</v>
      </c>
      <c r="D10113" s="216" t="s">
        <v>6021</v>
      </c>
      <c r="E10113" s="216" t="s">
        <v>6024</v>
      </c>
    </row>
    <row r="10114" spans="2:5" x14ac:dyDescent="0.3">
      <c r="B10114" t="str">
        <f>COUNTIF($D$4:$D10114,D10114)&amp;D10114</f>
        <v>2079cooler</v>
      </c>
      <c r="C10114" s="216">
        <v>10111</v>
      </c>
      <c r="D10114" s="216" t="s">
        <v>6024</v>
      </c>
      <c r="E10114" s="216" t="s">
        <v>6024</v>
      </c>
    </row>
    <row r="10115" spans="2:5" x14ac:dyDescent="0.3">
      <c r="B10115" t="str">
        <f>COUNTIF($D$4:$D10115,D10115)&amp;D10115</f>
        <v>2080cooler</v>
      </c>
      <c r="C10115" s="216">
        <v>10112</v>
      </c>
      <c r="D10115" s="216" t="s">
        <v>6024</v>
      </c>
      <c r="E10115" s="216" t="s">
        <v>6023</v>
      </c>
    </row>
    <row r="10116" spans="2:5" x14ac:dyDescent="0.3">
      <c r="B10116" t="str">
        <f>COUNTIF($D$4:$D10116,D10116)&amp;D10116</f>
        <v>2116cookware</v>
      </c>
      <c r="C10116" s="216">
        <v>10113</v>
      </c>
      <c r="D10116" s="216" t="s">
        <v>6023</v>
      </c>
      <c r="E10116" s="216" t="s">
        <v>6024</v>
      </c>
    </row>
    <row r="10117" spans="2:5" x14ac:dyDescent="0.3">
      <c r="B10117" t="str">
        <f>COUNTIF($D$4:$D10117,D10117)&amp;D10117</f>
        <v>2081cooler</v>
      </c>
      <c r="C10117" s="216">
        <v>10114</v>
      </c>
      <c r="D10117" s="216" t="s">
        <v>6024</v>
      </c>
      <c r="E10117" s="216" t="s">
        <v>6023</v>
      </c>
    </row>
    <row r="10118" spans="2:5" x14ac:dyDescent="0.3">
      <c r="B10118" t="str">
        <f>COUNTIF($D$4:$D10118,D10118)&amp;D10118</f>
        <v>2117cookware</v>
      </c>
      <c r="C10118" s="216">
        <v>10115</v>
      </c>
      <c r="D10118" s="216" t="s">
        <v>6023</v>
      </c>
      <c r="E10118" s="216" t="s">
        <v>6021</v>
      </c>
    </row>
    <row r="10119" spans="2:5" x14ac:dyDescent="0.3">
      <c r="B10119" t="str">
        <f>COUNTIF($D$4:$D10119,D10119)&amp;D10119</f>
        <v>2118cookware</v>
      </c>
      <c r="C10119" s="216">
        <v>10116</v>
      </c>
      <c r="D10119" s="216" t="s">
        <v>6023</v>
      </c>
      <c r="E10119" s="216" t="s">
        <v>6023</v>
      </c>
    </row>
    <row r="10120" spans="2:5" x14ac:dyDescent="0.3">
      <c r="B10120" t="str">
        <f>COUNTIF($D$4:$D10120,D10120)&amp;D10120</f>
        <v>2119cookware</v>
      </c>
      <c r="C10120" s="216">
        <v>10117</v>
      </c>
      <c r="D10120" s="216" t="s">
        <v>6023</v>
      </c>
      <c r="E10120" s="216" t="s">
        <v>6023</v>
      </c>
    </row>
    <row r="10121" spans="2:5" x14ac:dyDescent="0.3">
      <c r="B10121" t="str">
        <f>COUNTIF($D$4:$D10121,D10121)&amp;D10121</f>
        <v>2120cookware</v>
      </c>
      <c r="C10121" s="216">
        <v>10118</v>
      </c>
      <c r="D10121" s="216" t="s">
        <v>6023</v>
      </c>
      <c r="E10121" s="216" t="s">
        <v>6018</v>
      </c>
    </row>
    <row r="10122" spans="2:5" x14ac:dyDescent="0.3">
      <c r="B10122" t="str">
        <f>COUNTIF($D$4:$D10122,D10122)&amp;D10122</f>
        <v>2121cookware</v>
      </c>
      <c r="C10122" s="216">
        <v>10119</v>
      </c>
      <c r="D10122" s="216" t="s">
        <v>6023</v>
      </c>
      <c r="E10122" s="216" t="s">
        <v>6021</v>
      </c>
    </row>
    <row r="10123" spans="2:5" x14ac:dyDescent="0.3">
      <c r="B10123" t="str">
        <f>COUNTIF($D$4:$D10123,D10123)&amp;D10123</f>
        <v>1318tent</v>
      </c>
      <c r="C10123" s="216">
        <v>10120</v>
      </c>
      <c r="D10123" s="216" t="s">
        <v>6021</v>
      </c>
      <c r="E10123" s="216" t="s">
        <v>6021</v>
      </c>
    </row>
    <row r="10124" spans="2:5" x14ac:dyDescent="0.3">
      <c r="B10124" t="str">
        <f>COUNTIF($D$4:$D10124,D10124)&amp;D10124</f>
        <v>1319tent</v>
      </c>
      <c r="C10124" s="216">
        <v>10121</v>
      </c>
      <c r="D10124" s="216" t="s">
        <v>6021</v>
      </c>
      <c r="E10124" s="216" t="s">
        <v>6023</v>
      </c>
    </row>
    <row r="10125" spans="2:5" x14ac:dyDescent="0.3">
      <c r="B10125" t="str">
        <f>COUNTIF($D$4:$D10125,D10125)&amp;D10125</f>
        <v>2122cookware</v>
      </c>
      <c r="C10125" s="216">
        <v>10122</v>
      </c>
      <c r="D10125" s="216" t="s">
        <v>6023</v>
      </c>
      <c r="E10125" s="216" t="s">
        <v>6022</v>
      </c>
    </row>
    <row r="10126" spans="2:5" x14ac:dyDescent="0.3">
      <c r="B10126" t="str">
        <f>COUNTIF($D$4:$D10126,D10126)&amp;D10126</f>
        <v>2104backpack</v>
      </c>
      <c r="C10126" s="216">
        <v>10123</v>
      </c>
      <c r="D10126" s="216" t="s">
        <v>6022</v>
      </c>
      <c r="E10126" s="216" t="s">
        <v>6018</v>
      </c>
    </row>
    <row r="10127" spans="2:5" x14ac:dyDescent="0.3">
      <c r="B10127" t="str">
        <f>COUNTIF($D$4:$D10127,D10127)&amp;D10127</f>
        <v>2123cookware</v>
      </c>
      <c r="C10127" s="216">
        <v>10124</v>
      </c>
      <c r="D10127" s="216" t="s">
        <v>6023</v>
      </c>
      <c r="E10127" s="216" t="s">
        <v>6023</v>
      </c>
    </row>
    <row r="10128" spans="2:5" x14ac:dyDescent="0.3">
      <c r="B10128" t="str">
        <f>COUNTIF($D$4:$D10128,D10128)&amp;D10128</f>
        <v>2124cookware</v>
      </c>
      <c r="C10128" s="216">
        <v>10125</v>
      </c>
      <c r="D10128" s="216" t="s">
        <v>6023</v>
      </c>
      <c r="E10128" s="216" t="s">
        <v>6022</v>
      </c>
    </row>
    <row r="10129" spans="2:5" x14ac:dyDescent="0.3">
      <c r="B10129" t="str">
        <f>COUNTIF($D$4:$D10129,D10129)&amp;D10129</f>
        <v>2105backpack</v>
      </c>
      <c r="C10129" s="216">
        <v>10126</v>
      </c>
      <c r="D10129" s="216" t="s">
        <v>6022</v>
      </c>
      <c r="E10129" s="216" t="s">
        <v>6018</v>
      </c>
    </row>
    <row r="10130" spans="2:5" x14ac:dyDescent="0.3">
      <c r="B10130" t="str">
        <f>COUNTIF($D$4:$D10130,D10130)&amp;D10130</f>
        <v>1040bike speaker</v>
      </c>
      <c r="C10130" s="216">
        <v>10127</v>
      </c>
      <c r="D10130" s="216" t="s">
        <v>6017</v>
      </c>
      <c r="E10130" s="216" t="s">
        <v>6018</v>
      </c>
    </row>
    <row r="10131" spans="2:5" x14ac:dyDescent="0.3">
      <c r="B10131" t="str">
        <f>COUNTIF($D$4:$D10131,D10131)&amp;D10131</f>
        <v>1320tent</v>
      </c>
      <c r="C10131" s="216">
        <v>10128</v>
      </c>
      <c r="D10131" s="216" t="s">
        <v>6021</v>
      </c>
      <c r="E10131" s="216" t="s">
        <v>6022</v>
      </c>
    </row>
    <row r="10132" spans="2:5" x14ac:dyDescent="0.3">
      <c r="B10132" t="str">
        <f>COUNTIF($D$4:$D10132,D10132)&amp;D10132</f>
        <v>2106backpack</v>
      </c>
      <c r="C10132" s="216">
        <v>10129</v>
      </c>
      <c r="D10132" s="216" t="s">
        <v>6022</v>
      </c>
      <c r="E10132" s="216" t="s">
        <v>6018</v>
      </c>
    </row>
    <row r="10133" spans="2:5" x14ac:dyDescent="0.3">
      <c r="B10133" t="str">
        <f>COUNTIF($D$4:$D10133,D10133)&amp;D10133</f>
        <v>2082cooler</v>
      </c>
      <c r="C10133" s="216">
        <v>10130</v>
      </c>
      <c r="D10133" s="216" t="s">
        <v>6024</v>
      </c>
      <c r="E10133" s="216" t="s">
        <v>6018</v>
      </c>
    </row>
    <row r="10134" spans="2:5" x14ac:dyDescent="0.3">
      <c r="B10134" t="str">
        <f>COUNTIF($D$4:$D10134,D10134)&amp;D10134</f>
        <v>2125cookware</v>
      </c>
      <c r="C10134" s="216">
        <v>10131</v>
      </c>
      <c r="D10134" s="216" t="s">
        <v>6023</v>
      </c>
      <c r="E10134" s="216" t="s">
        <v>6018</v>
      </c>
    </row>
    <row r="10135" spans="2:5" x14ac:dyDescent="0.3">
      <c r="B10135" t="str">
        <f>COUNTIF($D$4:$D10135,D10135)&amp;D10135</f>
        <v>2126cookware</v>
      </c>
      <c r="C10135" s="216">
        <v>10132</v>
      </c>
      <c r="D10135" s="216" t="s">
        <v>6023</v>
      </c>
      <c r="E10135" s="216" t="s">
        <v>6024</v>
      </c>
    </row>
    <row r="10136" spans="2:5" x14ac:dyDescent="0.3">
      <c r="B10136" t="str">
        <f>COUNTIF($D$4:$D10136,D10136)&amp;D10136</f>
        <v>2083cooler</v>
      </c>
      <c r="C10136" s="216">
        <v>10133</v>
      </c>
      <c r="D10136" s="216" t="s">
        <v>6024</v>
      </c>
      <c r="E10136" s="216" t="s">
        <v>6023</v>
      </c>
    </row>
    <row r="10137" spans="2:5" x14ac:dyDescent="0.3">
      <c r="B10137" t="str">
        <f>COUNTIF($D$4:$D10137,D10137)&amp;D10137</f>
        <v>2127cookware</v>
      </c>
      <c r="C10137" s="216">
        <v>10134</v>
      </c>
      <c r="D10137" s="216" t="s">
        <v>6023</v>
      </c>
      <c r="E10137" s="216" t="s">
        <v>6024</v>
      </c>
    </row>
    <row r="10138" spans="2:5" x14ac:dyDescent="0.3">
      <c r="B10138" t="str">
        <f>COUNTIF($D$4:$D10138,D10138)&amp;D10138</f>
        <v>2084cooler</v>
      </c>
      <c r="C10138" s="216">
        <v>10135</v>
      </c>
      <c r="D10138" s="216" t="s">
        <v>6024</v>
      </c>
      <c r="E10138" s="216" t="s">
        <v>6018</v>
      </c>
    </row>
    <row r="10139" spans="2:5" x14ac:dyDescent="0.3">
      <c r="B10139" t="str">
        <f>COUNTIF($D$4:$D10139,D10139)&amp;D10139</f>
        <v>2085cooler</v>
      </c>
      <c r="C10139" s="216">
        <v>10136</v>
      </c>
      <c r="D10139" s="216" t="s">
        <v>6024</v>
      </c>
      <c r="E10139" s="216" t="s">
        <v>6018</v>
      </c>
    </row>
    <row r="10140" spans="2:5" x14ac:dyDescent="0.3">
      <c r="B10140" t="str">
        <f>COUNTIF($D$4:$D10140,D10140)&amp;D10140</f>
        <v>494bike</v>
      </c>
      <c r="C10140" s="216">
        <v>10137</v>
      </c>
      <c r="D10140" s="216" t="s">
        <v>6019</v>
      </c>
      <c r="E10140" s="216" t="s">
        <v>6017</v>
      </c>
    </row>
    <row r="10141" spans="2:5" x14ac:dyDescent="0.3">
      <c r="B10141" t="str">
        <f>COUNTIF($D$4:$D10141,D10141)&amp;D10141</f>
        <v>1041bike speaker</v>
      </c>
      <c r="C10141" s="216">
        <v>10138</v>
      </c>
      <c r="D10141" s="216" t="s">
        <v>6017</v>
      </c>
      <c r="E10141" s="216" t="s">
        <v>6018</v>
      </c>
    </row>
    <row r="10142" spans="2:5" x14ac:dyDescent="0.3">
      <c r="B10142" t="str">
        <f>COUNTIF($D$4:$D10142,D10142)&amp;D10142</f>
        <v>2086cooler</v>
      </c>
      <c r="C10142" s="216">
        <v>10139</v>
      </c>
      <c r="D10142" s="216" t="s">
        <v>6024</v>
      </c>
      <c r="E10142" s="216" t="s">
        <v>6018</v>
      </c>
    </row>
    <row r="10143" spans="2:5" x14ac:dyDescent="0.3">
      <c r="B10143" t="str">
        <f>COUNTIF($D$4:$D10143,D10143)&amp;D10143</f>
        <v>1321tent</v>
      </c>
      <c r="C10143" s="216">
        <v>10140</v>
      </c>
      <c r="D10143" s="216" t="s">
        <v>6021</v>
      </c>
      <c r="E10143" s="216" t="s">
        <v>6022</v>
      </c>
    </row>
    <row r="10144" spans="2:5" x14ac:dyDescent="0.3">
      <c r="B10144" t="str">
        <f>COUNTIF($D$4:$D10144,D10144)&amp;D10144</f>
        <v>2107backpack</v>
      </c>
      <c r="C10144" s="216">
        <v>10141</v>
      </c>
      <c r="D10144" s="216" t="s">
        <v>6022</v>
      </c>
      <c r="E10144" s="216" t="s">
        <v>6022</v>
      </c>
    </row>
    <row r="10145" spans="2:5" x14ac:dyDescent="0.3">
      <c r="B10145" t="str">
        <f>COUNTIF($D$4:$D10145,D10145)&amp;D10145</f>
        <v>2108backpack</v>
      </c>
      <c r="C10145" s="216">
        <v>10142</v>
      </c>
      <c r="D10145" s="216" t="s">
        <v>6022</v>
      </c>
      <c r="E10145" s="216" t="s">
        <v>6018</v>
      </c>
    </row>
    <row r="10146" spans="2:5" x14ac:dyDescent="0.3">
      <c r="B10146" t="str">
        <f>COUNTIF($D$4:$D10146,D10146)&amp;D10146</f>
        <v>1042bike speaker</v>
      </c>
      <c r="C10146" s="216">
        <v>10143</v>
      </c>
      <c r="D10146" s="216" t="s">
        <v>6017</v>
      </c>
      <c r="E10146" s="216" t="s">
        <v>6018</v>
      </c>
    </row>
    <row r="10147" spans="2:5" x14ac:dyDescent="0.3">
      <c r="B10147" t="str">
        <f>COUNTIF($D$4:$D10147,D10147)&amp;D10147</f>
        <v>2109backpack</v>
      </c>
      <c r="C10147" s="216">
        <v>10144</v>
      </c>
      <c r="D10147" s="216" t="s">
        <v>6022</v>
      </c>
      <c r="E10147" s="216" t="s">
        <v>6018</v>
      </c>
    </row>
    <row r="10148" spans="2:5" x14ac:dyDescent="0.3">
      <c r="B10148" t="str">
        <f>COUNTIF($D$4:$D10148,D10148)&amp;D10148</f>
        <v>2110backpack</v>
      </c>
      <c r="C10148" s="216">
        <v>10145</v>
      </c>
      <c r="D10148" s="216" t="s">
        <v>6022</v>
      </c>
      <c r="E10148" s="216" t="s">
        <v>6022</v>
      </c>
    </row>
    <row r="10149" spans="2:5" x14ac:dyDescent="0.3">
      <c r="B10149" t="str">
        <f>COUNTIF($D$4:$D10149,D10149)&amp;D10149</f>
        <v>2111backpack</v>
      </c>
      <c r="C10149" s="216">
        <v>10146</v>
      </c>
      <c r="D10149" s="216" t="s">
        <v>6022</v>
      </c>
      <c r="E10149" s="216" t="s">
        <v>6018</v>
      </c>
    </row>
    <row r="10150" spans="2:5" x14ac:dyDescent="0.3">
      <c r="B10150" t="str">
        <f>COUNTIF($D$4:$D10150,D10150)&amp;D10150</f>
        <v>2112backpack</v>
      </c>
      <c r="C10150" s="216">
        <v>10147</v>
      </c>
      <c r="D10150" s="216" t="s">
        <v>6022</v>
      </c>
      <c r="E10150" s="216" t="s">
        <v>6022</v>
      </c>
    </row>
    <row r="10151" spans="2:5" x14ac:dyDescent="0.3">
      <c r="B10151" t="str">
        <f>COUNTIF($D$4:$D10151,D10151)&amp;D10151</f>
        <v>2113backpack</v>
      </c>
      <c r="C10151" s="216">
        <v>10148</v>
      </c>
      <c r="D10151" s="216" t="s">
        <v>6022</v>
      </c>
      <c r="E10151" s="216" t="s">
        <v>6021</v>
      </c>
    </row>
    <row r="10152" spans="2:5" x14ac:dyDescent="0.3">
      <c r="B10152" t="str">
        <f>COUNTIF($D$4:$D10152,D10152)&amp;D10152</f>
        <v>1322tent</v>
      </c>
      <c r="C10152" s="216">
        <v>10149</v>
      </c>
      <c r="D10152" s="216" t="s">
        <v>6021</v>
      </c>
      <c r="E10152" s="216" t="s">
        <v>6023</v>
      </c>
    </row>
    <row r="10153" spans="2:5" x14ac:dyDescent="0.3">
      <c r="B10153" t="str">
        <f>COUNTIF($D$4:$D10153,D10153)&amp;D10153</f>
        <v>2128cookware</v>
      </c>
      <c r="C10153" s="216">
        <v>10150</v>
      </c>
      <c r="D10153" s="216" t="s">
        <v>6023</v>
      </c>
      <c r="E10153" s="216" t="s">
        <v>6018</v>
      </c>
    </row>
    <row r="10154" spans="2:5" x14ac:dyDescent="0.3">
      <c r="B10154" t="str">
        <f>COUNTIF($D$4:$D10154,D10154)&amp;D10154</f>
        <v>2129cookware</v>
      </c>
      <c r="C10154" s="216">
        <v>10151</v>
      </c>
      <c r="D10154" s="216" t="s">
        <v>6023</v>
      </c>
      <c r="E10154" s="216" t="s">
        <v>6021</v>
      </c>
    </row>
    <row r="10155" spans="2:5" x14ac:dyDescent="0.3">
      <c r="B10155" t="str">
        <f>COUNTIF($D$4:$D10155,D10155)&amp;D10155</f>
        <v>1323tent</v>
      </c>
      <c r="C10155" s="216">
        <v>10152</v>
      </c>
      <c r="D10155" s="216" t="s">
        <v>6021</v>
      </c>
      <c r="E10155" s="216" t="s">
        <v>6021</v>
      </c>
    </row>
    <row r="10156" spans="2:5" x14ac:dyDescent="0.3">
      <c r="B10156" t="str">
        <f>COUNTIF($D$4:$D10156,D10156)&amp;D10156</f>
        <v>1324tent</v>
      </c>
      <c r="C10156" s="216">
        <v>10153</v>
      </c>
      <c r="D10156" s="216" t="s">
        <v>6021</v>
      </c>
      <c r="E10156" s="216" t="s">
        <v>6023</v>
      </c>
    </row>
    <row r="10157" spans="2:5" x14ac:dyDescent="0.3">
      <c r="B10157" t="str">
        <f>COUNTIF($D$4:$D10157,D10157)&amp;D10157</f>
        <v>2130cookware</v>
      </c>
      <c r="C10157" s="216">
        <v>10154</v>
      </c>
      <c r="D10157" s="216" t="s">
        <v>6023</v>
      </c>
      <c r="E10157" s="216" t="s">
        <v>6023</v>
      </c>
    </row>
    <row r="10158" spans="2:5" x14ac:dyDescent="0.3">
      <c r="B10158" t="str">
        <f>COUNTIF($D$4:$D10158,D10158)&amp;D10158</f>
        <v>2131cookware</v>
      </c>
      <c r="C10158" s="216">
        <v>10155</v>
      </c>
      <c r="D10158" s="216" t="s">
        <v>6023</v>
      </c>
      <c r="E10158" s="216" t="s">
        <v>6021</v>
      </c>
    </row>
    <row r="10159" spans="2:5" x14ac:dyDescent="0.3">
      <c r="B10159" t="str">
        <f>COUNTIF($D$4:$D10159,D10159)&amp;D10159</f>
        <v>1325tent</v>
      </c>
      <c r="C10159" s="216">
        <v>10156</v>
      </c>
      <c r="D10159" s="216" t="s">
        <v>6021</v>
      </c>
      <c r="E10159" s="216" t="s">
        <v>6023</v>
      </c>
    </row>
    <row r="10160" spans="2:5" x14ac:dyDescent="0.3">
      <c r="B10160" t="str">
        <f>COUNTIF($D$4:$D10160,D10160)&amp;D10160</f>
        <v>2132cookware</v>
      </c>
      <c r="C10160" s="216">
        <v>10157</v>
      </c>
      <c r="D10160" s="216" t="s">
        <v>6023</v>
      </c>
      <c r="E10160" s="216" t="s">
        <v>6022</v>
      </c>
    </row>
    <row r="10161" spans="2:5" x14ac:dyDescent="0.3">
      <c r="B10161" t="str">
        <f>COUNTIF($D$4:$D10161,D10161)&amp;D10161</f>
        <v>2114backpack</v>
      </c>
      <c r="C10161" s="216">
        <v>10158</v>
      </c>
      <c r="D10161" s="216" t="s">
        <v>6022</v>
      </c>
      <c r="E10161" s="216" t="s">
        <v>6018</v>
      </c>
    </row>
    <row r="10162" spans="2:5" x14ac:dyDescent="0.3">
      <c r="B10162" t="str">
        <f>COUNTIF($D$4:$D10162,D10162)&amp;D10162</f>
        <v>2133cookware</v>
      </c>
      <c r="C10162" s="216">
        <v>10159</v>
      </c>
      <c r="D10162" s="216" t="s">
        <v>6023</v>
      </c>
      <c r="E10162" s="216" t="s">
        <v>6021</v>
      </c>
    </row>
    <row r="10163" spans="2:5" x14ac:dyDescent="0.3">
      <c r="B10163" t="str">
        <f>COUNTIF($D$4:$D10163,D10163)&amp;D10163</f>
        <v>1326tent</v>
      </c>
      <c r="C10163" s="216">
        <v>10160</v>
      </c>
      <c r="D10163" s="216" t="s">
        <v>6021</v>
      </c>
      <c r="E10163" s="216" t="s">
        <v>6022</v>
      </c>
    </row>
    <row r="10164" spans="2:5" x14ac:dyDescent="0.3">
      <c r="B10164" t="str">
        <f>COUNTIF($D$4:$D10164,D10164)&amp;D10164</f>
        <v>2115backpack</v>
      </c>
      <c r="C10164" s="216">
        <v>10161</v>
      </c>
      <c r="D10164" s="216" t="s">
        <v>6022</v>
      </c>
      <c r="E10164" s="216" t="s">
        <v>6022</v>
      </c>
    </row>
    <row r="10165" spans="2:5" x14ac:dyDescent="0.3">
      <c r="B10165" t="str">
        <f>COUNTIF($D$4:$D10165,D10165)&amp;D10165</f>
        <v>2116backpack</v>
      </c>
      <c r="C10165" s="216">
        <v>10162</v>
      </c>
      <c r="D10165" s="216" t="s">
        <v>6022</v>
      </c>
      <c r="E10165" s="216" t="s">
        <v>6018</v>
      </c>
    </row>
    <row r="10166" spans="2:5" x14ac:dyDescent="0.3">
      <c r="B10166" t="str">
        <f>COUNTIF($D$4:$D10166,D10166)&amp;D10166</f>
        <v>1043bike speaker</v>
      </c>
      <c r="C10166" s="216">
        <v>10163</v>
      </c>
      <c r="D10166" s="216" t="s">
        <v>6017</v>
      </c>
      <c r="E10166" s="216" t="s">
        <v>6024</v>
      </c>
    </row>
    <row r="10167" spans="2:5" x14ac:dyDescent="0.3">
      <c r="B10167" t="str">
        <f>COUNTIF($D$4:$D10167,D10167)&amp;D10167</f>
        <v>2087cooler</v>
      </c>
      <c r="C10167" s="216">
        <v>10164</v>
      </c>
      <c r="D10167" s="216" t="s">
        <v>6024</v>
      </c>
      <c r="E10167" s="216" t="s">
        <v>6024</v>
      </c>
    </row>
    <row r="10168" spans="2:5" x14ac:dyDescent="0.3">
      <c r="B10168" t="str">
        <f>COUNTIF($D$4:$D10168,D10168)&amp;D10168</f>
        <v>2088cooler</v>
      </c>
      <c r="C10168" s="216">
        <v>10165</v>
      </c>
      <c r="D10168" s="216" t="s">
        <v>6024</v>
      </c>
      <c r="E10168" s="216" t="s">
        <v>6018</v>
      </c>
    </row>
    <row r="10169" spans="2:5" x14ac:dyDescent="0.3">
      <c r="B10169" t="str">
        <f>COUNTIF($D$4:$D10169,D10169)&amp;D10169</f>
        <v>966bike basket</v>
      </c>
      <c r="C10169" s="216">
        <v>10166</v>
      </c>
      <c r="D10169" s="216" t="s">
        <v>6020</v>
      </c>
      <c r="E10169" s="216" t="s">
        <v>6017</v>
      </c>
    </row>
    <row r="10170" spans="2:5" x14ac:dyDescent="0.3">
      <c r="B10170" t="str">
        <f>COUNTIF($D$4:$D10170,D10170)&amp;D10170</f>
        <v>1044bike speaker</v>
      </c>
      <c r="C10170" s="216">
        <v>10167</v>
      </c>
      <c r="D10170" s="216" t="s">
        <v>6017</v>
      </c>
      <c r="E10170" s="216" t="s">
        <v>6018</v>
      </c>
    </row>
    <row r="10171" spans="2:5" x14ac:dyDescent="0.3">
      <c r="B10171" t="str">
        <f>COUNTIF($D$4:$D10171,D10171)&amp;D10171</f>
        <v>2134cookware</v>
      </c>
      <c r="C10171" s="216">
        <v>10168</v>
      </c>
      <c r="D10171" s="216" t="s">
        <v>6023</v>
      </c>
      <c r="E10171" s="216" t="s">
        <v>6023</v>
      </c>
    </row>
    <row r="10172" spans="2:5" x14ac:dyDescent="0.3">
      <c r="B10172" t="str">
        <f>COUNTIF($D$4:$D10172,D10172)&amp;D10172</f>
        <v>2135cookware</v>
      </c>
      <c r="C10172" s="216">
        <v>10169</v>
      </c>
      <c r="D10172" s="216" t="s">
        <v>6023</v>
      </c>
      <c r="E10172" s="216" t="s">
        <v>6024</v>
      </c>
    </row>
    <row r="10173" spans="2:5" x14ac:dyDescent="0.3">
      <c r="B10173" t="str">
        <f>COUNTIF($D$4:$D10173,D10173)&amp;D10173</f>
        <v>2089cooler</v>
      </c>
      <c r="C10173" s="216">
        <v>10170</v>
      </c>
      <c r="D10173" s="216" t="s">
        <v>6024</v>
      </c>
      <c r="E10173" s="216" t="s">
        <v>6021</v>
      </c>
    </row>
    <row r="10174" spans="2:5" x14ac:dyDescent="0.3">
      <c r="B10174" t="str">
        <f>COUNTIF($D$4:$D10174,D10174)&amp;D10174</f>
        <v>1327tent</v>
      </c>
      <c r="C10174" s="216">
        <v>10171</v>
      </c>
      <c r="D10174" s="216" t="s">
        <v>6021</v>
      </c>
      <c r="E10174" s="216" t="s">
        <v>6022</v>
      </c>
    </row>
    <row r="10175" spans="2:5" x14ac:dyDescent="0.3">
      <c r="B10175" t="str">
        <f>COUNTIF($D$4:$D10175,D10175)&amp;D10175</f>
        <v>2117backpack</v>
      </c>
      <c r="C10175" s="216">
        <v>10172</v>
      </c>
      <c r="D10175" s="216" t="s">
        <v>6022</v>
      </c>
      <c r="E10175" s="216" t="s">
        <v>6018</v>
      </c>
    </row>
    <row r="10176" spans="2:5" x14ac:dyDescent="0.3">
      <c r="B10176" t="str">
        <f>COUNTIF($D$4:$D10176,D10176)&amp;D10176</f>
        <v>2118backpack</v>
      </c>
      <c r="C10176" s="216">
        <v>10173</v>
      </c>
      <c r="D10176" s="216" t="s">
        <v>6022</v>
      </c>
      <c r="E10176" s="216" t="s">
        <v>6018</v>
      </c>
    </row>
    <row r="10177" spans="2:5" x14ac:dyDescent="0.3">
      <c r="B10177" t="str">
        <f>COUNTIF($D$4:$D10177,D10177)&amp;D10177</f>
        <v>495bike</v>
      </c>
      <c r="C10177" s="216">
        <v>10174</v>
      </c>
      <c r="D10177" s="216" t="s">
        <v>6019</v>
      </c>
      <c r="E10177" s="216" t="s">
        <v>6018</v>
      </c>
    </row>
    <row r="10178" spans="2:5" x14ac:dyDescent="0.3">
      <c r="B10178" t="str">
        <f>COUNTIF($D$4:$D10178,D10178)&amp;D10178</f>
        <v>2090cooler</v>
      </c>
      <c r="C10178" s="216">
        <v>10175</v>
      </c>
      <c r="D10178" s="216" t="s">
        <v>6024</v>
      </c>
      <c r="E10178" s="216" t="s">
        <v>6020</v>
      </c>
    </row>
    <row r="10179" spans="2:5" x14ac:dyDescent="0.3">
      <c r="B10179" t="str">
        <f>COUNTIF($D$4:$D10179,D10179)&amp;D10179</f>
        <v>967bike basket</v>
      </c>
      <c r="C10179" s="216">
        <v>10176</v>
      </c>
      <c r="D10179" s="216" t="s">
        <v>6020</v>
      </c>
      <c r="E10179" s="216" t="s">
        <v>6017</v>
      </c>
    </row>
    <row r="10180" spans="2:5" x14ac:dyDescent="0.3">
      <c r="B10180" t="str">
        <f>COUNTIF($D$4:$D10180,D10180)&amp;D10180</f>
        <v>1045bike speaker</v>
      </c>
      <c r="C10180" s="216">
        <v>10177</v>
      </c>
      <c r="D10180" s="216" t="s">
        <v>6017</v>
      </c>
      <c r="E10180" s="216" t="s">
        <v>6018</v>
      </c>
    </row>
    <row r="10181" spans="2:5" x14ac:dyDescent="0.3">
      <c r="B10181" t="str">
        <f>COUNTIF($D$4:$D10181,D10181)&amp;D10181</f>
        <v>2119backpack</v>
      </c>
      <c r="C10181" s="216">
        <v>10178</v>
      </c>
      <c r="D10181" s="216" t="s">
        <v>6022</v>
      </c>
      <c r="E10181" s="216" t="s">
        <v>6022</v>
      </c>
    </row>
    <row r="10182" spans="2:5" x14ac:dyDescent="0.3">
      <c r="B10182" t="str">
        <f>COUNTIF($D$4:$D10182,D10182)&amp;D10182</f>
        <v>2120backpack</v>
      </c>
      <c r="C10182" s="216">
        <v>10179</v>
      </c>
      <c r="D10182" s="216" t="s">
        <v>6022</v>
      </c>
      <c r="E10182" s="216" t="s">
        <v>6018</v>
      </c>
    </row>
    <row r="10183" spans="2:5" x14ac:dyDescent="0.3">
      <c r="B10183" t="str">
        <f>COUNTIF($D$4:$D10183,D10183)&amp;D10183</f>
        <v>968bike basket</v>
      </c>
      <c r="C10183" s="216">
        <v>10180</v>
      </c>
      <c r="D10183" s="216" t="s">
        <v>6020</v>
      </c>
      <c r="E10183" s="216" t="s">
        <v>6017</v>
      </c>
    </row>
    <row r="10184" spans="2:5" x14ac:dyDescent="0.3">
      <c r="B10184" t="str">
        <f>COUNTIF($D$4:$D10184,D10184)&amp;D10184</f>
        <v>1046bike speaker</v>
      </c>
      <c r="C10184" s="216">
        <v>10181</v>
      </c>
      <c r="D10184" s="216" t="s">
        <v>6017</v>
      </c>
      <c r="E10184" s="216" t="s">
        <v>6018</v>
      </c>
    </row>
    <row r="10185" spans="2:5" x14ac:dyDescent="0.3">
      <c r="B10185" t="str">
        <f>COUNTIF($D$4:$D10185,D10185)&amp;D10185</f>
        <v>2091cooler</v>
      </c>
      <c r="C10185" s="216">
        <v>10182</v>
      </c>
      <c r="D10185" s="216" t="s">
        <v>6024</v>
      </c>
      <c r="E10185" s="216" t="s">
        <v>6018</v>
      </c>
    </row>
    <row r="10186" spans="2:5" x14ac:dyDescent="0.3">
      <c r="B10186" t="str">
        <f>COUNTIF($D$4:$D10186,D10186)&amp;D10186</f>
        <v>1328tent</v>
      </c>
      <c r="C10186" s="216">
        <v>10183</v>
      </c>
      <c r="D10186" s="216" t="s">
        <v>6021</v>
      </c>
      <c r="E10186" s="216" t="s">
        <v>6022</v>
      </c>
    </row>
    <row r="10187" spans="2:5" x14ac:dyDescent="0.3">
      <c r="B10187" t="str">
        <f>COUNTIF($D$4:$D10187,D10187)&amp;D10187</f>
        <v>2121backpack</v>
      </c>
      <c r="C10187" s="216">
        <v>10184</v>
      </c>
      <c r="D10187" s="216" t="s">
        <v>6022</v>
      </c>
      <c r="E10187" s="216" t="s">
        <v>6018</v>
      </c>
    </row>
    <row r="10188" spans="2:5" x14ac:dyDescent="0.3">
      <c r="B10188" t="str">
        <f>COUNTIF($D$4:$D10188,D10188)&amp;D10188</f>
        <v>2122backpack</v>
      </c>
      <c r="C10188" s="216">
        <v>10185</v>
      </c>
      <c r="D10188" s="216" t="s">
        <v>6022</v>
      </c>
      <c r="E10188" s="216" t="s">
        <v>6018</v>
      </c>
    </row>
    <row r="10189" spans="2:5" x14ac:dyDescent="0.3">
      <c r="B10189" t="str">
        <f>COUNTIF($D$4:$D10189,D10189)&amp;D10189</f>
        <v>1047bike speaker</v>
      </c>
      <c r="C10189" s="216">
        <v>10186</v>
      </c>
      <c r="D10189" s="216" t="s">
        <v>6017</v>
      </c>
      <c r="E10189" s="216" t="s">
        <v>6018</v>
      </c>
    </row>
    <row r="10190" spans="2:5" x14ac:dyDescent="0.3">
      <c r="B10190" t="str">
        <f>COUNTIF($D$4:$D10190,D10190)&amp;D10190</f>
        <v>496bike</v>
      </c>
      <c r="C10190" s="216">
        <v>10187</v>
      </c>
      <c r="D10190" s="216" t="s">
        <v>6019</v>
      </c>
      <c r="E10190" s="216" t="s">
        <v>6018</v>
      </c>
    </row>
    <row r="10191" spans="2:5" x14ac:dyDescent="0.3">
      <c r="B10191" t="str">
        <f>COUNTIF($D$4:$D10191,D10191)&amp;D10191</f>
        <v>1329tent</v>
      </c>
      <c r="C10191" s="216">
        <v>10188</v>
      </c>
      <c r="D10191" s="216" t="s">
        <v>6021</v>
      </c>
      <c r="E10191" s="216" t="s">
        <v>6023</v>
      </c>
    </row>
    <row r="10192" spans="2:5" x14ac:dyDescent="0.3">
      <c r="B10192" t="str">
        <f>COUNTIF($D$4:$D10192,D10192)&amp;D10192</f>
        <v>2136cookware</v>
      </c>
      <c r="C10192" s="216">
        <v>10189</v>
      </c>
      <c r="D10192" s="216" t="s">
        <v>6023</v>
      </c>
      <c r="E10192" s="216" t="s">
        <v>6021</v>
      </c>
    </row>
    <row r="10193" spans="2:5" x14ac:dyDescent="0.3">
      <c r="B10193" t="str">
        <f>COUNTIF($D$4:$D10193,D10193)&amp;D10193</f>
        <v>1330tent</v>
      </c>
      <c r="C10193" s="216">
        <v>10190</v>
      </c>
      <c r="D10193" s="216" t="s">
        <v>6021</v>
      </c>
      <c r="E10193" s="216" t="s">
        <v>6021</v>
      </c>
    </row>
    <row r="10194" spans="2:5" x14ac:dyDescent="0.3">
      <c r="B10194" t="str">
        <f>COUNTIF($D$4:$D10194,D10194)&amp;D10194</f>
        <v>1331tent</v>
      </c>
      <c r="C10194" s="216">
        <v>10191</v>
      </c>
      <c r="D10194" s="216" t="s">
        <v>6021</v>
      </c>
      <c r="E10194" s="216" t="s">
        <v>6022</v>
      </c>
    </row>
    <row r="10195" spans="2:5" x14ac:dyDescent="0.3">
      <c r="B10195" t="str">
        <f>COUNTIF($D$4:$D10195,D10195)&amp;D10195</f>
        <v>2123backpack</v>
      </c>
      <c r="C10195" s="216">
        <v>10192</v>
      </c>
      <c r="D10195" s="216" t="s">
        <v>6022</v>
      </c>
      <c r="E10195" s="216" t="s">
        <v>6019</v>
      </c>
    </row>
    <row r="10196" spans="2:5" x14ac:dyDescent="0.3">
      <c r="B10196" t="str">
        <f>COUNTIF($D$4:$D10196,D10196)&amp;D10196</f>
        <v>497bike</v>
      </c>
      <c r="C10196" s="216">
        <v>10193</v>
      </c>
      <c r="D10196" s="216" t="s">
        <v>6019</v>
      </c>
      <c r="E10196" s="216" t="s">
        <v>6017</v>
      </c>
    </row>
    <row r="10197" spans="2:5" x14ac:dyDescent="0.3">
      <c r="B10197" t="str">
        <f>COUNTIF($D$4:$D10197,D10197)&amp;D10197</f>
        <v>1048bike speaker</v>
      </c>
      <c r="C10197" s="216">
        <v>10194</v>
      </c>
      <c r="D10197" s="216" t="s">
        <v>6017</v>
      </c>
      <c r="E10197" s="216" t="s">
        <v>6018</v>
      </c>
    </row>
    <row r="10198" spans="2:5" x14ac:dyDescent="0.3">
      <c r="B10198" t="str">
        <f>COUNTIF($D$4:$D10198,D10198)&amp;D10198</f>
        <v>969bike basket</v>
      </c>
      <c r="C10198" s="216">
        <v>10195</v>
      </c>
      <c r="D10198" s="216" t="s">
        <v>6020</v>
      </c>
      <c r="E10198" s="216" t="s">
        <v>6022</v>
      </c>
    </row>
    <row r="10199" spans="2:5" x14ac:dyDescent="0.3">
      <c r="B10199" t="str">
        <f>COUNTIF($D$4:$D10199,D10199)&amp;D10199</f>
        <v>2124backpack</v>
      </c>
      <c r="C10199" s="216">
        <v>10196</v>
      </c>
      <c r="D10199" s="216" t="s">
        <v>6022</v>
      </c>
      <c r="E10199" s="216" t="s">
        <v>6022</v>
      </c>
    </row>
    <row r="10200" spans="2:5" x14ac:dyDescent="0.3">
      <c r="B10200" t="str">
        <f>COUNTIF($D$4:$D10200,D10200)&amp;D10200</f>
        <v>2125backpack</v>
      </c>
      <c r="C10200" s="216">
        <v>10197</v>
      </c>
      <c r="D10200" s="216" t="s">
        <v>6022</v>
      </c>
      <c r="E10200" s="216" t="s">
        <v>6022</v>
      </c>
    </row>
    <row r="10201" spans="2:5" x14ac:dyDescent="0.3">
      <c r="B10201" t="str">
        <f>COUNTIF($D$4:$D10201,D10201)&amp;D10201</f>
        <v>2126backpack</v>
      </c>
      <c r="C10201" s="216">
        <v>10198</v>
      </c>
      <c r="D10201" s="216" t="s">
        <v>6022</v>
      </c>
      <c r="E10201" s="216" t="s">
        <v>6018</v>
      </c>
    </row>
    <row r="10202" spans="2:5" x14ac:dyDescent="0.3">
      <c r="B10202" t="str">
        <f>COUNTIF($D$4:$D10202,D10202)&amp;D10202</f>
        <v>2092cooler</v>
      </c>
      <c r="C10202" s="216">
        <v>10199</v>
      </c>
      <c r="D10202" s="216" t="s">
        <v>6024</v>
      </c>
      <c r="E10202" s="216" t="s">
        <v>6024</v>
      </c>
    </row>
    <row r="10203" spans="2:5" x14ac:dyDescent="0.3">
      <c r="B10203" t="str">
        <f>COUNTIF($D$4:$D10203,D10203)&amp;D10203</f>
        <v>2093cooler</v>
      </c>
      <c r="C10203" s="216">
        <v>10200</v>
      </c>
      <c r="D10203" s="216" t="s">
        <v>6024</v>
      </c>
      <c r="E10203" s="216" t="s">
        <v>6018</v>
      </c>
    </row>
    <row r="10204" spans="2:5" x14ac:dyDescent="0.3">
      <c r="B10204" t="str">
        <f>COUNTIF($D$4:$D10204,D10204)&amp;D10204</f>
        <v>2137cookware</v>
      </c>
      <c r="C10204" s="216">
        <v>10201</v>
      </c>
      <c r="D10204" s="216" t="s">
        <v>6023</v>
      </c>
      <c r="E10204" s="216" t="s">
        <v>6018</v>
      </c>
    </row>
    <row r="10205" spans="2:5" x14ac:dyDescent="0.3">
      <c r="B10205" t="str">
        <f>COUNTIF($D$4:$D10205,D10205)&amp;D10205</f>
        <v>1049bike speaker</v>
      </c>
      <c r="C10205" s="216">
        <v>10202</v>
      </c>
      <c r="D10205" s="216" t="s">
        <v>6017</v>
      </c>
      <c r="E10205" s="216" t="s">
        <v>6022</v>
      </c>
    </row>
    <row r="10206" spans="2:5" x14ac:dyDescent="0.3">
      <c r="B10206" t="str">
        <f>COUNTIF($D$4:$D10206,D10206)&amp;D10206</f>
        <v>2127backpack</v>
      </c>
      <c r="C10206" s="216">
        <v>10203</v>
      </c>
      <c r="D10206" s="216" t="s">
        <v>6022</v>
      </c>
      <c r="E10206" s="216" t="s">
        <v>6022</v>
      </c>
    </row>
    <row r="10207" spans="2:5" x14ac:dyDescent="0.3">
      <c r="B10207" t="str">
        <f>COUNTIF($D$4:$D10207,D10207)&amp;D10207</f>
        <v>2128backpack</v>
      </c>
      <c r="C10207" s="216">
        <v>10204</v>
      </c>
      <c r="D10207" s="216" t="s">
        <v>6022</v>
      </c>
      <c r="E10207" s="216" t="s">
        <v>6018</v>
      </c>
    </row>
    <row r="10208" spans="2:5" x14ac:dyDescent="0.3">
      <c r="B10208" t="str">
        <f>COUNTIF($D$4:$D10208,D10208)&amp;D10208</f>
        <v>2094cooler</v>
      </c>
      <c r="C10208" s="216">
        <v>10205</v>
      </c>
      <c r="D10208" s="216" t="s">
        <v>6024</v>
      </c>
      <c r="E10208" s="216" t="s">
        <v>6020</v>
      </c>
    </row>
    <row r="10209" spans="2:5" x14ac:dyDescent="0.3">
      <c r="B10209" t="str">
        <f>COUNTIF($D$4:$D10209,D10209)&amp;D10209</f>
        <v>970bike basket</v>
      </c>
      <c r="C10209" s="216">
        <v>10206</v>
      </c>
      <c r="D10209" s="216" t="s">
        <v>6020</v>
      </c>
      <c r="E10209" s="216" t="s">
        <v>6017</v>
      </c>
    </row>
    <row r="10210" spans="2:5" x14ac:dyDescent="0.3">
      <c r="B10210" t="str">
        <f>COUNTIF($D$4:$D10210,D10210)&amp;D10210</f>
        <v>1050bike speaker</v>
      </c>
      <c r="C10210" s="216">
        <v>10207</v>
      </c>
      <c r="D10210" s="216" t="s">
        <v>6017</v>
      </c>
      <c r="E10210" s="216" t="s">
        <v>6018</v>
      </c>
    </row>
    <row r="10211" spans="2:5" x14ac:dyDescent="0.3">
      <c r="B10211" t="str">
        <f>COUNTIF($D$4:$D10211,D10211)&amp;D10211</f>
        <v>971bike basket</v>
      </c>
      <c r="C10211" s="216">
        <v>10208</v>
      </c>
      <c r="D10211" s="216" t="s">
        <v>6020</v>
      </c>
      <c r="E10211" s="216" t="s">
        <v>6018</v>
      </c>
    </row>
    <row r="10212" spans="2:5" x14ac:dyDescent="0.3">
      <c r="B10212" t="str">
        <f>COUNTIF($D$4:$D10212,D10212)&amp;D10212</f>
        <v>2129backpack</v>
      </c>
      <c r="C10212" s="216">
        <v>10209</v>
      </c>
      <c r="D10212" s="216" t="s">
        <v>6022</v>
      </c>
      <c r="E10212" s="216" t="s">
        <v>6018</v>
      </c>
    </row>
    <row r="10213" spans="2:5" x14ac:dyDescent="0.3">
      <c r="B10213" t="str">
        <f>COUNTIF($D$4:$D10213,D10213)&amp;D10213</f>
        <v>972bike basket</v>
      </c>
      <c r="C10213" s="216">
        <v>10210</v>
      </c>
      <c r="D10213" s="216" t="s">
        <v>6020</v>
      </c>
      <c r="E10213" s="216" t="s">
        <v>6019</v>
      </c>
    </row>
    <row r="10214" spans="2:5" x14ac:dyDescent="0.3">
      <c r="B10214" t="str">
        <f>COUNTIF($D$4:$D10214,D10214)&amp;D10214</f>
        <v>498bike</v>
      </c>
      <c r="C10214" s="216">
        <v>10211</v>
      </c>
      <c r="D10214" s="216" t="s">
        <v>6019</v>
      </c>
      <c r="E10214" s="216" t="s">
        <v>6018</v>
      </c>
    </row>
    <row r="10215" spans="2:5" x14ac:dyDescent="0.3">
      <c r="B10215" t="str">
        <f>COUNTIF($D$4:$D10215,D10215)&amp;D10215</f>
        <v>1051bike speaker</v>
      </c>
      <c r="C10215" s="216">
        <v>10212</v>
      </c>
      <c r="D10215" s="216" t="s">
        <v>6017</v>
      </c>
      <c r="E10215" s="216" t="s">
        <v>6018</v>
      </c>
    </row>
    <row r="10216" spans="2:5" x14ac:dyDescent="0.3">
      <c r="B10216" t="str">
        <f>COUNTIF($D$4:$D10216,D10216)&amp;D10216</f>
        <v>1052bike speaker</v>
      </c>
      <c r="C10216" s="216">
        <v>10213</v>
      </c>
      <c r="D10216" s="216" t="s">
        <v>6017</v>
      </c>
      <c r="E10216" s="216" t="s">
        <v>6018</v>
      </c>
    </row>
    <row r="10217" spans="2:5" x14ac:dyDescent="0.3">
      <c r="B10217" t="str">
        <f>COUNTIF($D$4:$D10217,D10217)&amp;D10217</f>
        <v>973bike basket</v>
      </c>
      <c r="C10217" s="216">
        <v>10214</v>
      </c>
      <c r="D10217" s="216" t="s">
        <v>6020</v>
      </c>
      <c r="E10217" s="216" t="s">
        <v>6018</v>
      </c>
    </row>
    <row r="10218" spans="2:5" x14ac:dyDescent="0.3">
      <c r="B10218" t="str">
        <f>COUNTIF($D$4:$D10218,D10218)&amp;D10218</f>
        <v>1053bike speaker</v>
      </c>
      <c r="C10218" s="216">
        <v>10215</v>
      </c>
      <c r="D10218" s="216" t="s">
        <v>6017</v>
      </c>
      <c r="E10218" s="216" t="s">
        <v>6018</v>
      </c>
    </row>
    <row r="10219" spans="2:5" x14ac:dyDescent="0.3">
      <c r="B10219" t="str">
        <f>COUNTIF($D$4:$D10219,D10219)&amp;D10219</f>
        <v>2095cooler</v>
      </c>
      <c r="C10219" s="216">
        <v>10216</v>
      </c>
      <c r="D10219" s="216" t="s">
        <v>6024</v>
      </c>
      <c r="E10219" s="216" t="s">
        <v>6024</v>
      </c>
    </row>
    <row r="10220" spans="2:5" x14ac:dyDescent="0.3">
      <c r="B10220" t="str">
        <f>COUNTIF($D$4:$D10220,D10220)&amp;D10220</f>
        <v>2096cooler</v>
      </c>
      <c r="C10220" s="216">
        <v>10217</v>
      </c>
      <c r="D10220" s="216" t="s">
        <v>6024</v>
      </c>
      <c r="E10220" s="216" t="s">
        <v>6024</v>
      </c>
    </row>
    <row r="10221" spans="2:5" x14ac:dyDescent="0.3">
      <c r="B10221" t="str">
        <f>COUNTIF($D$4:$D10221,D10221)&amp;D10221</f>
        <v>2097cooler</v>
      </c>
      <c r="C10221" s="216">
        <v>10218</v>
      </c>
      <c r="D10221" s="216" t="s">
        <v>6024</v>
      </c>
      <c r="E10221" s="216" t="s">
        <v>6023</v>
      </c>
    </row>
    <row r="10222" spans="2:5" x14ac:dyDescent="0.3">
      <c r="B10222" t="str">
        <f>COUNTIF($D$4:$D10222,D10222)&amp;D10222</f>
        <v>2138cookware</v>
      </c>
      <c r="C10222" s="216">
        <v>10219</v>
      </c>
      <c r="D10222" s="216" t="s">
        <v>6023</v>
      </c>
      <c r="E10222" s="216" t="s">
        <v>6024</v>
      </c>
    </row>
    <row r="10223" spans="2:5" x14ac:dyDescent="0.3">
      <c r="B10223" t="str">
        <f>COUNTIF($D$4:$D10223,D10223)&amp;D10223</f>
        <v>2098cooler</v>
      </c>
      <c r="C10223" s="216">
        <v>10220</v>
      </c>
      <c r="D10223" s="216" t="s">
        <v>6024</v>
      </c>
      <c r="E10223" s="216" t="s">
        <v>6018</v>
      </c>
    </row>
    <row r="10224" spans="2:5" x14ac:dyDescent="0.3">
      <c r="B10224" t="str">
        <f>COUNTIF($D$4:$D10224,D10224)&amp;D10224</f>
        <v>1332tent</v>
      </c>
      <c r="C10224" s="216">
        <v>10221</v>
      </c>
      <c r="D10224" s="216" t="s">
        <v>6021</v>
      </c>
      <c r="E10224" s="216" t="s">
        <v>6021</v>
      </c>
    </row>
    <row r="10225" spans="2:5" x14ac:dyDescent="0.3">
      <c r="B10225" t="str">
        <f>COUNTIF($D$4:$D10225,D10225)&amp;D10225</f>
        <v>1333tent</v>
      </c>
      <c r="C10225" s="216">
        <v>10222</v>
      </c>
      <c r="D10225" s="216" t="s">
        <v>6021</v>
      </c>
      <c r="E10225" s="216" t="s">
        <v>6023</v>
      </c>
    </row>
    <row r="10226" spans="2:5" x14ac:dyDescent="0.3">
      <c r="B10226" t="str">
        <f>COUNTIF($D$4:$D10226,D10226)&amp;D10226</f>
        <v>2139cookware</v>
      </c>
      <c r="C10226" s="216">
        <v>10223</v>
      </c>
      <c r="D10226" s="216" t="s">
        <v>6023</v>
      </c>
      <c r="E10226" s="216" t="s">
        <v>6022</v>
      </c>
    </row>
    <row r="10227" spans="2:5" x14ac:dyDescent="0.3">
      <c r="B10227" t="str">
        <f>COUNTIF($D$4:$D10227,D10227)&amp;D10227</f>
        <v>2130backpack</v>
      </c>
      <c r="C10227" s="216">
        <v>10224</v>
      </c>
      <c r="D10227" s="216" t="s">
        <v>6022</v>
      </c>
      <c r="E10227" s="216" t="s">
        <v>6018</v>
      </c>
    </row>
    <row r="10228" spans="2:5" x14ac:dyDescent="0.3">
      <c r="B10228" t="str">
        <f>COUNTIF($D$4:$D10228,D10228)&amp;D10228</f>
        <v>2131backpack</v>
      </c>
      <c r="C10228" s="216">
        <v>10225</v>
      </c>
      <c r="D10228" s="216" t="s">
        <v>6022</v>
      </c>
      <c r="E10228" s="216" t="s">
        <v>6018</v>
      </c>
    </row>
    <row r="10229" spans="2:5" x14ac:dyDescent="0.3">
      <c r="B10229" t="str">
        <f>COUNTIF($D$4:$D10229,D10229)&amp;D10229</f>
        <v>2140cookware</v>
      </c>
      <c r="C10229" s="216">
        <v>10226</v>
      </c>
      <c r="D10229" s="216" t="s">
        <v>6023</v>
      </c>
      <c r="E10229" s="216" t="s">
        <v>6024</v>
      </c>
    </row>
    <row r="10230" spans="2:5" x14ac:dyDescent="0.3">
      <c r="B10230" t="str">
        <f>COUNTIF($D$4:$D10230,D10230)&amp;D10230</f>
        <v>2099cooler</v>
      </c>
      <c r="C10230" s="216">
        <v>10227</v>
      </c>
      <c r="D10230" s="216" t="s">
        <v>6024</v>
      </c>
      <c r="E10230" s="216" t="s">
        <v>6024</v>
      </c>
    </row>
    <row r="10231" spans="2:5" x14ac:dyDescent="0.3">
      <c r="B10231" t="str">
        <f>COUNTIF($D$4:$D10231,D10231)&amp;D10231</f>
        <v>2100cooler</v>
      </c>
      <c r="C10231" s="216">
        <v>10228</v>
      </c>
      <c r="D10231" s="216" t="s">
        <v>6024</v>
      </c>
      <c r="E10231" s="216" t="s">
        <v>6023</v>
      </c>
    </row>
    <row r="10232" spans="2:5" x14ac:dyDescent="0.3">
      <c r="B10232" t="str">
        <f>COUNTIF($D$4:$D10232,D10232)&amp;D10232</f>
        <v>2141cookware</v>
      </c>
      <c r="C10232" s="216">
        <v>10229</v>
      </c>
      <c r="D10232" s="216" t="s">
        <v>6023</v>
      </c>
      <c r="E10232" s="216" t="s">
        <v>6024</v>
      </c>
    </row>
    <row r="10233" spans="2:5" x14ac:dyDescent="0.3">
      <c r="B10233" t="str">
        <f>COUNTIF($D$4:$D10233,D10233)&amp;D10233</f>
        <v>2101cooler</v>
      </c>
      <c r="C10233" s="216">
        <v>10230</v>
      </c>
      <c r="D10233" s="216" t="s">
        <v>6024</v>
      </c>
      <c r="E10233" s="216" t="s">
        <v>6023</v>
      </c>
    </row>
    <row r="10234" spans="2:5" x14ac:dyDescent="0.3">
      <c r="B10234" t="str">
        <f>COUNTIF($D$4:$D10234,D10234)&amp;D10234</f>
        <v>2142cookware</v>
      </c>
      <c r="C10234" s="216">
        <v>10231</v>
      </c>
      <c r="D10234" s="216" t="s">
        <v>6023</v>
      </c>
      <c r="E10234" s="216" t="s">
        <v>6021</v>
      </c>
    </row>
    <row r="10235" spans="2:5" x14ac:dyDescent="0.3">
      <c r="B10235" t="str">
        <f>COUNTIF($D$4:$D10235,D10235)&amp;D10235</f>
        <v>1334tent</v>
      </c>
      <c r="C10235" s="216">
        <v>10232</v>
      </c>
      <c r="D10235" s="216" t="s">
        <v>6021</v>
      </c>
      <c r="E10235" s="216" t="s">
        <v>6021</v>
      </c>
    </row>
    <row r="10236" spans="2:5" x14ac:dyDescent="0.3">
      <c r="B10236" t="str">
        <f>COUNTIF($D$4:$D10236,D10236)&amp;D10236</f>
        <v>1335tent</v>
      </c>
      <c r="C10236" s="216">
        <v>10233</v>
      </c>
      <c r="D10236" s="216" t="s">
        <v>6021</v>
      </c>
      <c r="E10236" s="216" t="s">
        <v>6021</v>
      </c>
    </row>
    <row r="10237" spans="2:5" x14ac:dyDescent="0.3">
      <c r="B10237" t="str">
        <f>COUNTIF($D$4:$D10237,D10237)&amp;D10237</f>
        <v>1336tent</v>
      </c>
      <c r="C10237" s="216">
        <v>10234</v>
      </c>
      <c r="D10237" s="216" t="s">
        <v>6021</v>
      </c>
      <c r="E10237" s="216" t="s">
        <v>6022</v>
      </c>
    </row>
    <row r="10238" spans="2:5" x14ac:dyDescent="0.3">
      <c r="B10238" t="str">
        <f>COUNTIF($D$4:$D10238,D10238)&amp;D10238</f>
        <v>2143cookware</v>
      </c>
      <c r="C10238" s="216">
        <v>10235</v>
      </c>
      <c r="D10238" s="216" t="s">
        <v>6023</v>
      </c>
      <c r="E10238" s="216" t="s">
        <v>6024</v>
      </c>
    </row>
    <row r="10239" spans="2:5" x14ac:dyDescent="0.3">
      <c r="B10239" t="str">
        <f>COUNTIF($D$4:$D10239,D10239)&amp;D10239</f>
        <v>2102cooler</v>
      </c>
      <c r="C10239" s="216">
        <v>10236</v>
      </c>
      <c r="D10239" s="216" t="s">
        <v>6024</v>
      </c>
      <c r="E10239" s="216" t="s">
        <v>6023</v>
      </c>
    </row>
    <row r="10240" spans="2:5" x14ac:dyDescent="0.3">
      <c r="B10240" t="str">
        <f>COUNTIF($D$4:$D10240,D10240)&amp;D10240</f>
        <v>2144cookware</v>
      </c>
      <c r="C10240" s="216">
        <v>10237</v>
      </c>
      <c r="D10240" s="216" t="s">
        <v>6023</v>
      </c>
      <c r="E10240" s="216" t="s">
        <v>6024</v>
      </c>
    </row>
    <row r="10241" spans="2:5" x14ac:dyDescent="0.3">
      <c r="B10241" t="str">
        <f>COUNTIF($D$4:$D10241,D10241)&amp;D10241</f>
        <v>2103cooler</v>
      </c>
      <c r="C10241" s="216">
        <v>10238</v>
      </c>
      <c r="D10241" s="216" t="s">
        <v>6024</v>
      </c>
      <c r="E10241" s="216" t="s">
        <v>6018</v>
      </c>
    </row>
    <row r="10242" spans="2:5" x14ac:dyDescent="0.3">
      <c r="B10242" t="str">
        <f>COUNTIF($D$4:$D10242,D10242)&amp;D10242</f>
        <v>2132backpack</v>
      </c>
      <c r="C10242" s="216">
        <v>10239</v>
      </c>
      <c r="D10242" s="216" t="s">
        <v>6022</v>
      </c>
      <c r="E10242" s="216" t="s">
        <v>6022</v>
      </c>
    </row>
    <row r="10243" spans="2:5" x14ac:dyDescent="0.3">
      <c r="B10243" t="str">
        <f>COUNTIF($D$4:$D10243,D10243)&amp;D10243</f>
        <v>2133backpack</v>
      </c>
      <c r="C10243" s="216">
        <v>10240</v>
      </c>
      <c r="D10243" s="216" t="s">
        <v>6022</v>
      </c>
      <c r="E10243" s="216" t="s">
        <v>6018</v>
      </c>
    </row>
    <row r="10244" spans="2:5" x14ac:dyDescent="0.3">
      <c r="B10244" t="str">
        <f>COUNTIF($D$4:$D10244,D10244)&amp;D10244</f>
        <v>2145cookware</v>
      </c>
      <c r="C10244" s="216">
        <v>10241</v>
      </c>
      <c r="D10244" s="216" t="s">
        <v>6023</v>
      </c>
      <c r="E10244" s="216" t="s">
        <v>6023</v>
      </c>
    </row>
    <row r="10245" spans="2:5" x14ac:dyDescent="0.3">
      <c r="B10245" t="str">
        <f>COUNTIF($D$4:$D10245,D10245)&amp;D10245</f>
        <v>2146cookware</v>
      </c>
      <c r="C10245" s="216">
        <v>10242</v>
      </c>
      <c r="D10245" s="216" t="s">
        <v>6023</v>
      </c>
      <c r="E10245" s="216" t="s">
        <v>6023</v>
      </c>
    </row>
    <row r="10246" spans="2:5" x14ac:dyDescent="0.3">
      <c r="B10246" t="str">
        <f>COUNTIF($D$4:$D10246,D10246)&amp;D10246</f>
        <v>2147cookware</v>
      </c>
      <c r="C10246" s="216">
        <v>10243</v>
      </c>
      <c r="D10246" s="216" t="s">
        <v>6023</v>
      </c>
      <c r="E10246" s="216" t="s">
        <v>6023</v>
      </c>
    </row>
    <row r="10247" spans="2:5" x14ac:dyDescent="0.3">
      <c r="B10247" t="str">
        <f>COUNTIF($D$4:$D10247,D10247)&amp;D10247</f>
        <v>2148cookware</v>
      </c>
      <c r="C10247" s="216">
        <v>10244</v>
      </c>
      <c r="D10247" s="216" t="s">
        <v>6023</v>
      </c>
      <c r="E10247" s="216" t="s">
        <v>6024</v>
      </c>
    </row>
    <row r="10248" spans="2:5" x14ac:dyDescent="0.3">
      <c r="B10248" t="str">
        <f>COUNTIF($D$4:$D10248,D10248)&amp;D10248</f>
        <v>2104cooler</v>
      </c>
      <c r="C10248" s="216">
        <v>10245</v>
      </c>
      <c r="D10248" s="216" t="s">
        <v>6024</v>
      </c>
      <c r="E10248" s="216" t="s">
        <v>6024</v>
      </c>
    </row>
    <row r="10249" spans="2:5" x14ac:dyDescent="0.3">
      <c r="B10249" t="str">
        <f>COUNTIF($D$4:$D10249,D10249)&amp;D10249</f>
        <v>2105cooler</v>
      </c>
      <c r="C10249" s="216">
        <v>10246</v>
      </c>
      <c r="D10249" s="216" t="s">
        <v>6024</v>
      </c>
      <c r="E10249" s="216" t="s">
        <v>6018</v>
      </c>
    </row>
    <row r="10250" spans="2:5" x14ac:dyDescent="0.3">
      <c r="B10250" t="str">
        <f>COUNTIF($D$4:$D10250,D10250)&amp;D10250</f>
        <v>499bike</v>
      </c>
      <c r="C10250" s="216">
        <v>10247</v>
      </c>
      <c r="D10250" s="216" t="s">
        <v>6019</v>
      </c>
      <c r="E10250" s="216" t="s">
        <v>6018</v>
      </c>
    </row>
    <row r="10251" spans="2:5" x14ac:dyDescent="0.3">
      <c r="B10251" t="str">
        <f>COUNTIF($D$4:$D10251,D10251)&amp;D10251</f>
        <v>1054bike speaker</v>
      </c>
      <c r="C10251" s="216">
        <v>10248</v>
      </c>
      <c r="D10251" s="216" t="s">
        <v>6017</v>
      </c>
      <c r="E10251" s="216" t="s">
        <v>6018</v>
      </c>
    </row>
    <row r="10252" spans="2:5" x14ac:dyDescent="0.3">
      <c r="B10252" t="str">
        <f>COUNTIF($D$4:$D10252,D10252)&amp;D10252</f>
        <v>2106cooler</v>
      </c>
      <c r="C10252" s="216">
        <v>10249</v>
      </c>
      <c r="D10252" s="216" t="s">
        <v>6024</v>
      </c>
      <c r="E10252" s="216" t="s">
        <v>6021</v>
      </c>
    </row>
    <row r="10253" spans="2:5" x14ac:dyDescent="0.3">
      <c r="B10253" t="str">
        <f>COUNTIF($D$4:$D10253,D10253)&amp;D10253</f>
        <v>1337tent</v>
      </c>
      <c r="C10253" s="216">
        <v>10250</v>
      </c>
      <c r="D10253" s="216" t="s">
        <v>6021</v>
      </c>
      <c r="E10253" s="216" t="s">
        <v>6022</v>
      </c>
    </row>
    <row r="10254" spans="2:5" x14ac:dyDescent="0.3">
      <c r="B10254" t="str">
        <f>COUNTIF($D$4:$D10254,D10254)&amp;D10254</f>
        <v>2134backpack</v>
      </c>
      <c r="C10254" s="216">
        <v>10251</v>
      </c>
      <c r="D10254" s="216" t="s">
        <v>6022</v>
      </c>
      <c r="E10254" s="216" t="s">
        <v>6019</v>
      </c>
    </row>
    <row r="10255" spans="2:5" x14ac:dyDescent="0.3">
      <c r="B10255" t="str">
        <f>COUNTIF($D$4:$D10255,D10255)&amp;D10255</f>
        <v>500bike</v>
      </c>
      <c r="C10255" s="216">
        <v>10252</v>
      </c>
      <c r="D10255" s="216" t="s">
        <v>6019</v>
      </c>
      <c r="E10255" s="216" t="s">
        <v>6019</v>
      </c>
    </row>
    <row r="10256" spans="2:5" x14ac:dyDescent="0.3">
      <c r="B10256" t="str">
        <f>COUNTIF($D$4:$D10256,D10256)&amp;D10256</f>
        <v>501bike</v>
      </c>
      <c r="C10256" s="216">
        <v>10253</v>
      </c>
      <c r="D10256" s="216" t="s">
        <v>6019</v>
      </c>
      <c r="E10256" s="216" t="s">
        <v>6022</v>
      </c>
    </row>
    <row r="10257" spans="2:5" x14ac:dyDescent="0.3">
      <c r="B10257" t="str">
        <f>COUNTIF($D$4:$D10257,D10257)&amp;D10257</f>
        <v>2135backpack</v>
      </c>
      <c r="C10257" s="216">
        <v>10254</v>
      </c>
      <c r="D10257" s="216" t="s">
        <v>6022</v>
      </c>
      <c r="E10257" s="216" t="s">
        <v>6018</v>
      </c>
    </row>
    <row r="10258" spans="2:5" x14ac:dyDescent="0.3">
      <c r="B10258" t="str">
        <f>COUNTIF($D$4:$D10258,D10258)&amp;D10258</f>
        <v>974bike basket</v>
      </c>
      <c r="C10258" s="216">
        <v>10255</v>
      </c>
      <c r="D10258" s="216" t="s">
        <v>6020</v>
      </c>
      <c r="E10258" s="216" t="s">
        <v>6018</v>
      </c>
    </row>
    <row r="10259" spans="2:5" x14ac:dyDescent="0.3">
      <c r="B10259" t="str">
        <f>COUNTIF($D$4:$D10259,D10259)&amp;D10259</f>
        <v>975bike basket</v>
      </c>
      <c r="C10259" s="216">
        <v>10256</v>
      </c>
      <c r="D10259" s="216" t="s">
        <v>6020</v>
      </c>
      <c r="E10259" s="216" t="s">
        <v>6018</v>
      </c>
    </row>
    <row r="10260" spans="2:5" x14ac:dyDescent="0.3">
      <c r="B10260" t="str">
        <f>COUNTIF($D$4:$D10260,D10260)&amp;D10260</f>
        <v>502bike</v>
      </c>
      <c r="C10260" s="216">
        <v>10257</v>
      </c>
      <c r="D10260" s="216" t="s">
        <v>6019</v>
      </c>
      <c r="E10260" s="216" t="s">
        <v>6018</v>
      </c>
    </row>
    <row r="10261" spans="2:5" x14ac:dyDescent="0.3">
      <c r="B10261" t="str">
        <f>COUNTIF($D$4:$D10261,D10261)&amp;D10261</f>
        <v>2149cookware</v>
      </c>
      <c r="C10261" s="216">
        <v>10258</v>
      </c>
      <c r="D10261" s="216" t="s">
        <v>6023</v>
      </c>
      <c r="E10261" s="216" t="s">
        <v>6024</v>
      </c>
    </row>
    <row r="10262" spans="2:5" x14ac:dyDescent="0.3">
      <c r="B10262" t="str">
        <f>COUNTIF($D$4:$D10262,D10262)&amp;D10262</f>
        <v>2107cooler</v>
      </c>
      <c r="C10262" s="216">
        <v>10259</v>
      </c>
      <c r="D10262" s="216" t="s">
        <v>6024</v>
      </c>
      <c r="E10262" s="216" t="s">
        <v>6023</v>
      </c>
    </row>
    <row r="10263" spans="2:5" x14ac:dyDescent="0.3">
      <c r="B10263" t="str">
        <f>COUNTIF($D$4:$D10263,D10263)&amp;D10263</f>
        <v>2150cookware</v>
      </c>
      <c r="C10263" s="216">
        <v>10260</v>
      </c>
      <c r="D10263" s="216" t="s">
        <v>6023</v>
      </c>
      <c r="E10263" s="216" t="s">
        <v>6021</v>
      </c>
    </row>
    <row r="10264" spans="2:5" x14ac:dyDescent="0.3">
      <c r="B10264" t="str">
        <f>COUNTIF($D$4:$D10264,D10264)&amp;D10264</f>
        <v>1338tent</v>
      </c>
      <c r="C10264" s="216">
        <v>10261</v>
      </c>
      <c r="D10264" s="216" t="s">
        <v>6021</v>
      </c>
      <c r="E10264" s="216" t="s">
        <v>6023</v>
      </c>
    </row>
    <row r="10265" spans="2:5" x14ac:dyDescent="0.3">
      <c r="B10265" t="str">
        <f>COUNTIF($D$4:$D10265,D10265)&amp;D10265</f>
        <v>2151cookware</v>
      </c>
      <c r="C10265" s="216">
        <v>10262</v>
      </c>
      <c r="D10265" s="216" t="s">
        <v>6023</v>
      </c>
      <c r="E10265" s="216" t="s">
        <v>6024</v>
      </c>
    </row>
    <row r="10266" spans="2:5" x14ac:dyDescent="0.3">
      <c r="B10266" t="str">
        <f>COUNTIF($D$4:$D10266,D10266)&amp;D10266</f>
        <v>2108cooler</v>
      </c>
      <c r="C10266" s="216">
        <v>10263</v>
      </c>
      <c r="D10266" s="216" t="s">
        <v>6024</v>
      </c>
      <c r="E10266" s="216" t="s">
        <v>6018</v>
      </c>
    </row>
    <row r="10267" spans="2:5" x14ac:dyDescent="0.3">
      <c r="B10267" t="str">
        <f>COUNTIF($D$4:$D10267,D10267)&amp;D10267</f>
        <v>503bike</v>
      </c>
      <c r="C10267" s="216">
        <v>10264</v>
      </c>
      <c r="D10267" s="216" t="s">
        <v>6019</v>
      </c>
      <c r="E10267" s="216" t="s">
        <v>6018</v>
      </c>
    </row>
    <row r="10268" spans="2:5" x14ac:dyDescent="0.3">
      <c r="B10268" t="str">
        <f>COUNTIF($D$4:$D10268,D10268)&amp;D10268</f>
        <v>2152cookware</v>
      </c>
      <c r="C10268" s="216">
        <v>10265</v>
      </c>
      <c r="D10268" s="216" t="s">
        <v>6023</v>
      </c>
      <c r="E10268" s="216" t="s">
        <v>6021</v>
      </c>
    </row>
    <row r="10269" spans="2:5" x14ac:dyDescent="0.3">
      <c r="B10269" t="str">
        <f>COUNTIF($D$4:$D10269,D10269)&amp;D10269</f>
        <v>1339tent</v>
      </c>
      <c r="C10269" s="216">
        <v>10266</v>
      </c>
      <c r="D10269" s="216" t="s">
        <v>6021</v>
      </c>
      <c r="E10269" s="216" t="s">
        <v>6023</v>
      </c>
    </row>
    <row r="10270" spans="2:5" x14ac:dyDescent="0.3">
      <c r="B10270" t="str">
        <f>COUNTIF($D$4:$D10270,D10270)&amp;D10270</f>
        <v>2153cookware</v>
      </c>
      <c r="C10270" s="216">
        <v>10267</v>
      </c>
      <c r="D10270" s="216" t="s">
        <v>6023</v>
      </c>
      <c r="E10270" s="216" t="s">
        <v>6021</v>
      </c>
    </row>
    <row r="10271" spans="2:5" x14ac:dyDescent="0.3">
      <c r="B10271" t="str">
        <f>COUNTIF($D$4:$D10271,D10271)&amp;D10271</f>
        <v>1340tent</v>
      </c>
      <c r="C10271" s="216">
        <v>10268</v>
      </c>
      <c r="D10271" s="216" t="s">
        <v>6021</v>
      </c>
      <c r="E10271" s="216" t="s">
        <v>6024</v>
      </c>
    </row>
    <row r="10272" spans="2:5" x14ac:dyDescent="0.3">
      <c r="B10272" t="str">
        <f>COUNTIF($D$4:$D10272,D10272)&amp;D10272</f>
        <v>2109cooler</v>
      </c>
      <c r="C10272" s="216">
        <v>10269</v>
      </c>
      <c r="D10272" s="216" t="s">
        <v>6024</v>
      </c>
      <c r="E10272" s="216" t="s">
        <v>6024</v>
      </c>
    </row>
    <row r="10273" spans="2:5" x14ac:dyDescent="0.3">
      <c r="B10273" t="str">
        <f>COUNTIF($D$4:$D10273,D10273)&amp;D10273</f>
        <v>2110cooler</v>
      </c>
      <c r="C10273" s="216">
        <v>10270</v>
      </c>
      <c r="D10273" s="216" t="s">
        <v>6024</v>
      </c>
      <c r="E10273" s="216" t="s">
        <v>6023</v>
      </c>
    </row>
    <row r="10274" spans="2:5" x14ac:dyDescent="0.3">
      <c r="B10274" t="str">
        <f>COUNTIF($D$4:$D10274,D10274)&amp;D10274</f>
        <v>2154cookware</v>
      </c>
      <c r="C10274" s="216">
        <v>10271</v>
      </c>
      <c r="D10274" s="216" t="s">
        <v>6023</v>
      </c>
      <c r="E10274" s="216" t="s">
        <v>6024</v>
      </c>
    </row>
    <row r="10275" spans="2:5" x14ac:dyDescent="0.3">
      <c r="B10275" t="str">
        <f>COUNTIF($D$4:$D10275,D10275)&amp;D10275</f>
        <v>2111cooler</v>
      </c>
      <c r="C10275" s="216">
        <v>10272</v>
      </c>
      <c r="D10275" s="216" t="s">
        <v>6024</v>
      </c>
      <c r="E10275" s="216" t="s">
        <v>6018</v>
      </c>
    </row>
    <row r="10276" spans="2:5" x14ac:dyDescent="0.3">
      <c r="B10276" t="str">
        <f>COUNTIF($D$4:$D10276,D10276)&amp;D10276</f>
        <v>2136backpack</v>
      </c>
      <c r="C10276" s="216">
        <v>10273</v>
      </c>
      <c r="D10276" s="216" t="s">
        <v>6022</v>
      </c>
      <c r="E10276" s="216" t="s">
        <v>6018</v>
      </c>
    </row>
    <row r="10277" spans="2:5" x14ac:dyDescent="0.3">
      <c r="B10277" t="str">
        <f>COUNTIF($D$4:$D10277,D10277)&amp;D10277</f>
        <v>2155cookware</v>
      </c>
      <c r="C10277" s="216">
        <v>10274</v>
      </c>
      <c r="D10277" s="216" t="s">
        <v>6023</v>
      </c>
      <c r="E10277" s="216" t="s">
        <v>6023</v>
      </c>
    </row>
    <row r="10278" spans="2:5" x14ac:dyDescent="0.3">
      <c r="B10278" t="str">
        <f>COUNTIF($D$4:$D10278,D10278)&amp;D10278</f>
        <v>2156cookware</v>
      </c>
      <c r="C10278" s="216">
        <v>10275</v>
      </c>
      <c r="D10278" s="216" t="s">
        <v>6023</v>
      </c>
      <c r="E10278" s="216" t="s">
        <v>6023</v>
      </c>
    </row>
    <row r="10279" spans="2:5" x14ac:dyDescent="0.3">
      <c r="B10279" t="str">
        <f>COUNTIF($D$4:$D10279,D10279)&amp;D10279</f>
        <v>2157cookware</v>
      </c>
      <c r="C10279" s="216">
        <v>10276</v>
      </c>
      <c r="D10279" s="216" t="s">
        <v>6023</v>
      </c>
      <c r="E10279" s="216" t="s">
        <v>6023</v>
      </c>
    </row>
    <row r="10280" spans="2:5" x14ac:dyDescent="0.3">
      <c r="B10280" t="str">
        <f>COUNTIF($D$4:$D10280,D10280)&amp;D10280</f>
        <v>2158cookware</v>
      </c>
      <c r="C10280" s="216">
        <v>10277</v>
      </c>
      <c r="D10280" s="216" t="s">
        <v>6023</v>
      </c>
      <c r="E10280" s="216" t="s">
        <v>6022</v>
      </c>
    </row>
    <row r="10281" spans="2:5" x14ac:dyDescent="0.3">
      <c r="B10281" t="str">
        <f>COUNTIF($D$4:$D10281,D10281)&amp;D10281</f>
        <v>2137backpack</v>
      </c>
      <c r="C10281" s="216">
        <v>10278</v>
      </c>
      <c r="D10281" s="216" t="s">
        <v>6022</v>
      </c>
      <c r="E10281" s="216" t="s">
        <v>6022</v>
      </c>
    </row>
    <row r="10282" spans="2:5" x14ac:dyDescent="0.3">
      <c r="B10282" t="str">
        <f>COUNTIF($D$4:$D10282,D10282)&amp;D10282</f>
        <v>2138backpack</v>
      </c>
      <c r="C10282" s="216">
        <v>10279</v>
      </c>
      <c r="D10282" s="216" t="s">
        <v>6022</v>
      </c>
      <c r="E10282" s="216" t="s">
        <v>6018</v>
      </c>
    </row>
    <row r="10283" spans="2:5" x14ac:dyDescent="0.3">
      <c r="B10283" t="str">
        <f>COUNTIF($D$4:$D10283,D10283)&amp;D10283</f>
        <v>1055bike speaker</v>
      </c>
      <c r="C10283" s="216">
        <v>10280</v>
      </c>
      <c r="D10283" s="216" t="s">
        <v>6017</v>
      </c>
      <c r="E10283" s="216" t="s">
        <v>6018</v>
      </c>
    </row>
    <row r="10284" spans="2:5" x14ac:dyDescent="0.3">
      <c r="B10284" t="str">
        <f>COUNTIF($D$4:$D10284,D10284)&amp;D10284</f>
        <v>1341tent</v>
      </c>
      <c r="C10284" s="216">
        <v>10281</v>
      </c>
      <c r="D10284" s="216" t="s">
        <v>6021</v>
      </c>
      <c r="E10284" s="216" t="s">
        <v>6021</v>
      </c>
    </row>
    <row r="10285" spans="2:5" x14ac:dyDescent="0.3">
      <c r="B10285" t="str">
        <f>COUNTIF($D$4:$D10285,D10285)&amp;D10285</f>
        <v>1342tent</v>
      </c>
      <c r="C10285" s="216">
        <v>10282</v>
      </c>
      <c r="D10285" s="216" t="s">
        <v>6021</v>
      </c>
      <c r="E10285" s="216" t="s">
        <v>6023</v>
      </c>
    </row>
    <row r="10286" spans="2:5" x14ac:dyDescent="0.3">
      <c r="B10286" t="str">
        <f>COUNTIF($D$4:$D10286,D10286)&amp;D10286</f>
        <v>2159cookware</v>
      </c>
      <c r="C10286" s="216">
        <v>10283</v>
      </c>
      <c r="D10286" s="216" t="s">
        <v>6023</v>
      </c>
      <c r="E10286" s="216" t="s">
        <v>6018</v>
      </c>
    </row>
    <row r="10287" spans="2:5" x14ac:dyDescent="0.3">
      <c r="B10287" t="str">
        <f>COUNTIF($D$4:$D10287,D10287)&amp;D10287</f>
        <v>504bike</v>
      </c>
      <c r="C10287" s="216">
        <v>10284</v>
      </c>
      <c r="D10287" s="216" t="s">
        <v>6019</v>
      </c>
      <c r="E10287" s="216" t="s">
        <v>6018</v>
      </c>
    </row>
    <row r="10288" spans="2:5" x14ac:dyDescent="0.3">
      <c r="B10288" t="str">
        <f>COUNTIF($D$4:$D10288,D10288)&amp;D10288</f>
        <v>1343tent</v>
      </c>
      <c r="C10288" s="216">
        <v>10285</v>
      </c>
      <c r="D10288" s="216" t="s">
        <v>6021</v>
      </c>
      <c r="E10288" s="216" t="s">
        <v>6022</v>
      </c>
    </row>
    <row r="10289" spans="2:5" x14ac:dyDescent="0.3">
      <c r="B10289" t="str">
        <f>COUNTIF($D$4:$D10289,D10289)&amp;D10289</f>
        <v>2139backpack</v>
      </c>
      <c r="C10289" s="216">
        <v>10286</v>
      </c>
      <c r="D10289" s="216" t="s">
        <v>6022</v>
      </c>
      <c r="E10289" s="216" t="s">
        <v>6018</v>
      </c>
    </row>
    <row r="10290" spans="2:5" x14ac:dyDescent="0.3">
      <c r="B10290" t="str">
        <f>COUNTIF($D$4:$D10290,D10290)&amp;D10290</f>
        <v>2140backpack</v>
      </c>
      <c r="C10290" s="216">
        <v>10287</v>
      </c>
      <c r="D10290" s="216" t="s">
        <v>6022</v>
      </c>
      <c r="E10290" s="216" t="s">
        <v>6018</v>
      </c>
    </row>
    <row r="10291" spans="2:5" x14ac:dyDescent="0.3">
      <c r="B10291" t="str">
        <f>COUNTIF($D$4:$D10291,D10291)&amp;D10291</f>
        <v>505bike</v>
      </c>
      <c r="C10291" s="216">
        <v>10288</v>
      </c>
      <c r="D10291" s="216" t="s">
        <v>6019</v>
      </c>
      <c r="E10291" s="216" t="s">
        <v>6017</v>
      </c>
    </row>
    <row r="10292" spans="2:5" x14ac:dyDescent="0.3">
      <c r="B10292" t="str">
        <f>COUNTIF($D$4:$D10292,D10292)&amp;D10292</f>
        <v>1056bike speaker</v>
      </c>
      <c r="C10292" s="216">
        <v>10289</v>
      </c>
      <c r="D10292" s="216" t="s">
        <v>6017</v>
      </c>
      <c r="E10292" s="216" t="s">
        <v>6018</v>
      </c>
    </row>
    <row r="10293" spans="2:5" x14ac:dyDescent="0.3">
      <c r="B10293" t="str">
        <f>COUNTIF($D$4:$D10293,D10293)&amp;D10293</f>
        <v>2141backpack</v>
      </c>
      <c r="C10293" s="216">
        <v>10290</v>
      </c>
      <c r="D10293" s="216" t="s">
        <v>6022</v>
      </c>
      <c r="E10293" s="216" t="s">
        <v>6018</v>
      </c>
    </row>
    <row r="10294" spans="2:5" x14ac:dyDescent="0.3">
      <c r="B10294" t="str">
        <f>COUNTIF($D$4:$D10294,D10294)&amp;D10294</f>
        <v>2142backpack</v>
      </c>
      <c r="C10294" s="216">
        <v>10291</v>
      </c>
      <c r="D10294" s="216" t="s">
        <v>6022</v>
      </c>
      <c r="E10294" s="216" t="s">
        <v>6018</v>
      </c>
    </row>
    <row r="10295" spans="2:5" x14ac:dyDescent="0.3">
      <c r="B10295" t="str">
        <f>COUNTIF($D$4:$D10295,D10295)&amp;D10295</f>
        <v>1344tent</v>
      </c>
      <c r="C10295" s="216">
        <v>10292</v>
      </c>
      <c r="D10295" s="216" t="s">
        <v>6021</v>
      </c>
      <c r="E10295" s="216" t="s">
        <v>6023</v>
      </c>
    </row>
    <row r="10296" spans="2:5" x14ac:dyDescent="0.3">
      <c r="B10296" t="str">
        <f>COUNTIF($D$4:$D10296,D10296)&amp;D10296</f>
        <v>2160cookware</v>
      </c>
      <c r="C10296" s="216">
        <v>10293</v>
      </c>
      <c r="D10296" s="216" t="s">
        <v>6023</v>
      </c>
      <c r="E10296" s="216" t="s">
        <v>6024</v>
      </c>
    </row>
    <row r="10297" spans="2:5" x14ac:dyDescent="0.3">
      <c r="B10297" t="str">
        <f>COUNTIF($D$4:$D10297,D10297)&amp;D10297</f>
        <v>2112cooler</v>
      </c>
      <c r="C10297" s="216">
        <v>10294</v>
      </c>
      <c r="D10297" s="216" t="s">
        <v>6024</v>
      </c>
      <c r="E10297" s="216" t="s">
        <v>6024</v>
      </c>
    </row>
    <row r="10298" spans="2:5" x14ac:dyDescent="0.3">
      <c r="B10298" t="str">
        <f>COUNTIF($D$4:$D10298,D10298)&amp;D10298</f>
        <v>2113cooler</v>
      </c>
      <c r="C10298" s="216">
        <v>10295</v>
      </c>
      <c r="D10298" s="216" t="s">
        <v>6024</v>
      </c>
      <c r="E10298" s="216" t="s">
        <v>6018</v>
      </c>
    </row>
    <row r="10299" spans="2:5" x14ac:dyDescent="0.3">
      <c r="B10299" t="str">
        <f>COUNTIF($D$4:$D10299,D10299)&amp;D10299</f>
        <v>1057bike speaker</v>
      </c>
      <c r="C10299" s="216">
        <v>10296</v>
      </c>
      <c r="D10299" s="216" t="s">
        <v>6017</v>
      </c>
      <c r="E10299" s="216" t="s">
        <v>6018</v>
      </c>
    </row>
    <row r="10300" spans="2:5" x14ac:dyDescent="0.3">
      <c r="B10300" t="str">
        <f>COUNTIF($D$4:$D10300,D10300)&amp;D10300</f>
        <v>976bike basket</v>
      </c>
      <c r="C10300" s="216">
        <v>10297</v>
      </c>
      <c r="D10300" s="216" t="s">
        <v>6020</v>
      </c>
      <c r="E10300" s="216" t="s">
        <v>6020</v>
      </c>
    </row>
    <row r="10301" spans="2:5" x14ac:dyDescent="0.3">
      <c r="B10301" t="str">
        <f>COUNTIF($D$4:$D10301,D10301)&amp;D10301</f>
        <v>977bike basket</v>
      </c>
      <c r="C10301" s="216">
        <v>10298</v>
      </c>
      <c r="D10301" s="216" t="s">
        <v>6020</v>
      </c>
      <c r="E10301" s="216" t="s">
        <v>6017</v>
      </c>
    </row>
    <row r="10302" spans="2:5" x14ac:dyDescent="0.3">
      <c r="B10302" t="str">
        <f>COUNTIF($D$4:$D10302,D10302)&amp;D10302</f>
        <v>1058bike speaker</v>
      </c>
      <c r="C10302" s="216">
        <v>10299</v>
      </c>
      <c r="D10302" s="216" t="s">
        <v>6017</v>
      </c>
      <c r="E10302" s="216" t="s">
        <v>6020</v>
      </c>
    </row>
    <row r="10303" spans="2:5" x14ac:dyDescent="0.3">
      <c r="B10303" t="str">
        <f>COUNTIF($D$4:$D10303,D10303)&amp;D10303</f>
        <v>978bike basket</v>
      </c>
      <c r="C10303" s="216">
        <v>10300</v>
      </c>
      <c r="D10303" s="216" t="s">
        <v>6020</v>
      </c>
      <c r="E10303" s="216" t="s">
        <v>6018</v>
      </c>
    </row>
    <row r="10304" spans="2:5" x14ac:dyDescent="0.3">
      <c r="B10304" t="str">
        <f>COUNTIF($D$4:$D10304,D10304)&amp;D10304</f>
        <v>2161cookware</v>
      </c>
      <c r="C10304" s="216">
        <v>10301</v>
      </c>
      <c r="D10304" s="216" t="s">
        <v>6023</v>
      </c>
      <c r="E10304" s="216" t="s">
        <v>6024</v>
      </c>
    </row>
    <row r="10305" spans="2:5" x14ac:dyDescent="0.3">
      <c r="B10305" t="str">
        <f>COUNTIF($D$4:$D10305,D10305)&amp;D10305</f>
        <v>2114cooler</v>
      </c>
      <c r="C10305" s="216">
        <v>10302</v>
      </c>
      <c r="D10305" s="216" t="s">
        <v>6024</v>
      </c>
      <c r="E10305" s="216" t="s">
        <v>6021</v>
      </c>
    </row>
    <row r="10306" spans="2:5" x14ac:dyDescent="0.3">
      <c r="B10306" t="str">
        <f>COUNTIF($D$4:$D10306,D10306)&amp;D10306</f>
        <v>1345tent</v>
      </c>
      <c r="C10306" s="216">
        <v>10303</v>
      </c>
      <c r="D10306" s="216" t="s">
        <v>6021</v>
      </c>
      <c r="E10306" s="216" t="s">
        <v>6022</v>
      </c>
    </row>
    <row r="10307" spans="2:5" x14ac:dyDescent="0.3">
      <c r="B10307" t="str">
        <f>COUNTIF($D$4:$D10307,D10307)&amp;D10307</f>
        <v>2143backpack</v>
      </c>
      <c r="C10307" s="216">
        <v>10304</v>
      </c>
      <c r="D10307" s="216" t="s">
        <v>6022</v>
      </c>
      <c r="E10307" s="216" t="s">
        <v>6018</v>
      </c>
    </row>
    <row r="10308" spans="2:5" x14ac:dyDescent="0.3">
      <c r="B10308" t="str">
        <f>COUNTIF($D$4:$D10308,D10308)&amp;D10308</f>
        <v>2115cooler</v>
      </c>
      <c r="C10308" s="216">
        <v>10305</v>
      </c>
      <c r="D10308" s="216" t="s">
        <v>6024</v>
      </c>
      <c r="E10308" s="216" t="s">
        <v>6018</v>
      </c>
    </row>
    <row r="10309" spans="2:5" x14ac:dyDescent="0.3">
      <c r="B10309" t="str">
        <f>COUNTIF($D$4:$D10309,D10309)&amp;D10309</f>
        <v>506bike</v>
      </c>
      <c r="C10309" s="216">
        <v>10306</v>
      </c>
      <c r="D10309" s="216" t="s">
        <v>6019</v>
      </c>
      <c r="E10309" s="216" t="s">
        <v>6018</v>
      </c>
    </row>
    <row r="10310" spans="2:5" x14ac:dyDescent="0.3">
      <c r="B10310" t="str">
        <f>COUNTIF($D$4:$D10310,D10310)&amp;D10310</f>
        <v>2144backpack</v>
      </c>
      <c r="C10310" s="216">
        <v>10307</v>
      </c>
      <c r="D10310" s="216" t="s">
        <v>6022</v>
      </c>
      <c r="E10310" s="216" t="s">
        <v>6018</v>
      </c>
    </row>
    <row r="10311" spans="2:5" x14ac:dyDescent="0.3">
      <c r="B10311" t="str">
        <f>COUNTIF($D$4:$D10311,D10311)&amp;D10311</f>
        <v>507bike</v>
      </c>
      <c r="C10311" s="216">
        <v>10308</v>
      </c>
      <c r="D10311" s="216" t="s">
        <v>6019</v>
      </c>
      <c r="E10311" s="216" t="s">
        <v>6018</v>
      </c>
    </row>
    <row r="10312" spans="2:5" x14ac:dyDescent="0.3">
      <c r="B10312" t="str">
        <f>COUNTIF($D$4:$D10312,D10312)&amp;D10312</f>
        <v>2162cookware</v>
      </c>
      <c r="C10312" s="216">
        <v>10309</v>
      </c>
      <c r="D10312" s="216" t="s">
        <v>6023</v>
      </c>
      <c r="E10312" s="216" t="s">
        <v>6023</v>
      </c>
    </row>
    <row r="10313" spans="2:5" x14ac:dyDescent="0.3">
      <c r="B10313" t="str">
        <f>COUNTIF($D$4:$D10313,D10313)&amp;D10313</f>
        <v>2163cookware</v>
      </c>
      <c r="C10313" s="216">
        <v>10310</v>
      </c>
      <c r="D10313" s="216" t="s">
        <v>6023</v>
      </c>
      <c r="E10313" s="216" t="s">
        <v>6021</v>
      </c>
    </row>
    <row r="10314" spans="2:5" x14ac:dyDescent="0.3">
      <c r="B10314" t="str">
        <f>COUNTIF($D$4:$D10314,D10314)&amp;D10314</f>
        <v>1346tent</v>
      </c>
      <c r="C10314" s="216">
        <v>10311</v>
      </c>
      <c r="D10314" s="216" t="s">
        <v>6021</v>
      </c>
      <c r="E10314" s="216" t="s">
        <v>6022</v>
      </c>
    </row>
    <row r="10315" spans="2:5" x14ac:dyDescent="0.3">
      <c r="B10315" t="str">
        <f>COUNTIF($D$4:$D10315,D10315)&amp;D10315</f>
        <v>2145backpack</v>
      </c>
      <c r="C10315" s="216">
        <v>10312</v>
      </c>
      <c r="D10315" s="216" t="s">
        <v>6022</v>
      </c>
      <c r="E10315" s="216" t="s">
        <v>6018</v>
      </c>
    </row>
    <row r="10316" spans="2:5" x14ac:dyDescent="0.3">
      <c r="B10316" t="str">
        <f>COUNTIF($D$4:$D10316,D10316)&amp;D10316</f>
        <v>2164cookware</v>
      </c>
      <c r="C10316" s="216">
        <v>10313</v>
      </c>
      <c r="D10316" s="216" t="s">
        <v>6023</v>
      </c>
      <c r="E10316" s="216" t="s">
        <v>6024</v>
      </c>
    </row>
    <row r="10317" spans="2:5" x14ac:dyDescent="0.3">
      <c r="B10317" t="str">
        <f>COUNTIF($D$4:$D10317,D10317)&amp;D10317</f>
        <v>2116cooler</v>
      </c>
      <c r="C10317" s="216">
        <v>10314</v>
      </c>
      <c r="D10317" s="216" t="s">
        <v>6024</v>
      </c>
      <c r="E10317" s="216" t="s">
        <v>6018</v>
      </c>
    </row>
    <row r="10318" spans="2:5" x14ac:dyDescent="0.3">
      <c r="B10318" t="str">
        <f>COUNTIF($D$4:$D10318,D10318)&amp;D10318</f>
        <v>1059bike speaker</v>
      </c>
      <c r="C10318" s="216">
        <v>10315</v>
      </c>
      <c r="D10318" s="216" t="s">
        <v>6017</v>
      </c>
      <c r="E10318" s="216" t="s">
        <v>6018</v>
      </c>
    </row>
    <row r="10319" spans="2:5" x14ac:dyDescent="0.3">
      <c r="B10319" t="str">
        <f>COUNTIF($D$4:$D10319,D10319)&amp;D10319</f>
        <v>2165cookware</v>
      </c>
      <c r="C10319" s="216">
        <v>10316</v>
      </c>
      <c r="D10319" s="216" t="s">
        <v>6023</v>
      </c>
      <c r="E10319" s="216" t="s">
        <v>6024</v>
      </c>
    </row>
    <row r="10320" spans="2:5" x14ac:dyDescent="0.3">
      <c r="B10320" t="str">
        <f>COUNTIF($D$4:$D10320,D10320)&amp;D10320</f>
        <v>2117cooler</v>
      </c>
      <c r="C10320" s="216">
        <v>10317</v>
      </c>
      <c r="D10320" s="216" t="s">
        <v>6024</v>
      </c>
      <c r="E10320" s="216" t="s">
        <v>6018</v>
      </c>
    </row>
    <row r="10321" spans="2:5" x14ac:dyDescent="0.3">
      <c r="B10321" t="str">
        <f>COUNTIF($D$4:$D10321,D10321)&amp;D10321</f>
        <v>2166cookware</v>
      </c>
      <c r="C10321" s="216">
        <v>10318</v>
      </c>
      <c r="D10321" s="216" t="s">
        <v>6023</v>
      </c>
      <c r="E10321" s="216" t="s">
        <v>6024</v>
      </c>
    </row>
    <row r="10322" spans="2:5" x14ac:dyDescent="0.3">
      <c r="B10322" t="str">
        <f>COUNTIF($D$4:$D10322,D10322)&amp;D10322</f>
        <v>2118cooler</v>
      </c>
      <c r="C10322" s="216">
        <v>10319</v>
      </c>
      <c r="D10322" s="216" t="s">
        <v>6024</v>
      </c>
      <c r="E10322" s="216" t="s">
        <v>6024</v>
      </c>
    </row>
    <row r="10323" spans="2:5" x14ac:dyDescent="0.3">
      <c r="B10323" t="str">
        <f>COUNTIF($D$4:$D10323,D10323)&amp;D10323</f>
        <v>2119cooler</v>
      </c>
      <c r="C10323" s="216">
        <v>10320</v>
      </c>
      <c r="D10323" s="216" t="s">
        <v>6024</v>
      </c>
      <c r="E10323" s="216" t="s">
        <v>6024</v>
      </c>
    </row>
    <row r="10324" spans="2:5" x14ac:dyDescent="0.3">
      <c r="B10324" t="str">
        <f>COUNTIF($D$4:$D10324,D10324)&amp;D10324</f>
        <v>2120cooler</v>
      </c>
      <c r="C10324" s="216">
        <v>10321</v>
      </c>
      <c r="D10324" s="216" t="s">
        <v>6024</v>
      </c>
      <c r="E10324" s="216" t="s">
        <v>6018</v>
      </c>
    </row>
    <row r="10325" spans="2:5" x14ac:dyDescent="0.3">
      <c r="B10325" t="str">
        <f>COUNTIF($D$4:$D10325,D10325)&amp;D10325</f>
        <v>979bike basket</v>
      </c>
      <c r="C10325" s="216">
        <v>10322</v>
      </c>
      <c r="D10325" s="216" t="s">
        <v>6020</v>
      </c>
      <c r="E10325" s="216" t="s">
        <v>6020</v>
      </c>
    </row>
    <row r="10326" spans="2:5" x14ac:dyDescent="0.3">
      <c r="B10326" t="str">
        <f>COUNTIF($D$4:$D10326,D10326)&amp;D10326</f>
        <v>980bike basket</v>
      </c>
      <c r="C10326" s="216">
        <v>10323</v>
      </c>
      <c r="D10326" s="216" t="s">
        <v>6020</v>
      </c>
      <c r="E10326" s="216" t="s">
        <v>6017</v>
      </c>
    </row>
    <row r="10327" spans="2:5" x14ac:dyDescent="0.3">
      <c r="B10327" t="str">
        <f>COUNTIF($D$4:$D10327,D10327)&amp;D10327</f>
        <v>1060bike speaker</v>
      </c>
      <c r="C10327" s="216">
        <v>10324</v>
      </c>
      <c r="D10327" s="216" t="s">
        <v>6017</v>
      </c>
      <c r="E10327" s="216" t="s">
        <v>6019</v>
      </c>
    </row>
    <row r="10328" spans="2:5" x14ac:dyDescent="0.3">
      <c r="B10328" t="str">
        <f>COUNTIF($D$4:$D10328,D10328)&amp;D10328</f>
        <v>508bike</v>
      </c>
      <c r="C10328" s="216">
        <v>10325</v>
      </c>
      <c r="D10328" s="216" t="s">
        <v>6019</v>
      </c>
      <c r="E10328" s="216" t="s">
        <v>6018</v>
      </c>
    </row>
    <row r="10329" spans="2:5" x14ac:dyDescent="0.3">
      <c r="B10329" t="str">
        <f>COUNTIF($D$4:$D10329,D10329)&amp;D10329</f>
        <v>1061bike speaker</v>
      </c>
      <c r="C10329" s="216">
        <v>10326</v>
      </c>
      <c r="D10329" s="216" t="s">
        <v>6017</v>
      </c>
      <c r="E10329" s="216" t="s">
        <v>6018</v>
      </c>
    </row>
    <row r="10330" spans="2:5" x14ac:dyDescent="0.3">
      <c r="B10330" t="str">
        <f>COUNTIF($D$4:$D10330,D10330)&amp;D10330</f>
        <v>2146backpack</v>
      </c>
      <c r="C10330" s="216">
        <v>10327</v>
      </c>
      <c r="D10330" s="216" t="s">
        <v>6022</v>
      </c>
      <c r="E10330" s="216" t="s">
        <v>6018</v>
      </c>
    </row>
    <row r="10331" spans="2:5" x14ac:dyDescent="0.3">
      <c r="B10331" t="str">
        <f>COUNTIF($D$4:$D10331,D10331)&amp;D10331</f>
        <v>2167cookware</v>
      </c>
      <c r="C10331" s="216">
        <v>10328</v>
      </c>
      <c r="D10331" s="216" t="s">
        <v>6023</v>
      </c>
      <c r="E10331" s="216" t="s">
        <v>6022</v>
      </c>
    </row>
    <row r="10332" spans="2:5" x14ac:dyDescent="0.3">
      <c r="B10332" t="str">
        <f>COUNTIF($D$4:$D10332,D10332)&amp;D10332</f>
        <v>2147backpack</v>
      </c>
      <c r="C10332" s="216">
        <v>10329</v>
      </c>
      <c r="D10332" s="216" t="s">
        <v>6022</v>
      </c>
      <c r="E10332" s="216" t="s">
        <v>6018</v>
      </c>
    </row>
    <row r="10333" spans="2:5" x14ac:dyDescent="0.3">
      <c r="B10333" t="str">
        <f>COUNTIF($D$4:$D10333,D10333)&amp;D10333</f>
        <v>2148backpack</v>
      </c>
      <c r="C10333" s="216">
        <v>10330</v>
      </c>
      <c r="D10333" s="216" t="s">
        <v>6022</v>
      </c>
      <c r="E10333" s="216" t="s">
        <v>6018</v>
      </c>
    </row>
    <row r="10334" spans="2:5" x14ac:dyDescent="0.3">
      <c r="B10334" t="str">
        <f>COUNTIF($D$4:$D10334,D10334)&amp;D10334</f>
        <v>2121cooler</v>
      </c>
      <c r="C10334" s="216">
        <v>10331</v>
      </c>
      <c r="D10334" s="216" t="s">
        <v>6024</v>
      </c>
      <c r="E10334" s="216" t="s">
        <v>6023</v>
      </c>
    </row>
    <row r="10335" spans="2:5" x14ac:dyDescent="0.3">
      <c r="B10335" t="str">
        <f>COUNTIF($D$4:$D10335,D10335)&amp;D10335</f>
        <v>2168cookware</v>
      </c>
      <c r="C10335" s="216">
        <v>10332</v>
      </c>
      <c r="D10335" s="216" t="s">
        <v>6023</v>
      </c>
      <c r="E10335" s="216" t="s">
        <v>6021</v>
      </c>
    </row>
    <row r="10336" spans="2:5" x14ac:dyDescent="0.3">
      <c r="B10336" t="str">
        <f>COUNTIF($D$4:$D10336,D10336)&amp;D10336</f>
        <v>1347tent</v>
      </c>
      <c r="C10336" s="216">
        <v>10333</v>
      </c>
      <c r="D10336" s="216" t="s">
        <v>6021</v>
      </c>
      <c r="E10336" s="216" t="s">
        <v>6017</v>
      </c>
    </row>
    <row r="10337" spans="2:5" x14ac:dyDescent="0.3">
      <c r="B10337" t="str">
        <f>COUNTIF($D$4:$D10337,D10337)&amp;D10337</f>
        <v>1062bike speaker</v>
      </c>
      <c r="C10337" s="216">
        <v>10334</v>
      </c>
      <c r="D10337" s="216" t="s">
        <v>6017</v>
      </c>
      <c r="E10337" s="216" t="s">
        <v>6018</v>
      </c>
    </row>
    <row r="10338" spans="2:5" x14ac:dyDescent="0.3">
      <c r="B10338" t="str">
        <f>COUNTIF($D$4:$D10338,D10338)&amp;D10338</f>
        <v>981bike basket</v>
      </c>
      <c r="C10338" s="216">
        <v>10335</v>
      </c>
      <c r="D10338" s="216" t="s">
        <v>6020</v>
      </c>
      <c r="E10338" s="216" t="s">
        <v>6018</v>
      </c>
    </row>
    <row r="10339" spans="2:5" x14ac:dyDescent="0.3">
      <c r="B10339" t="str">
        <f>COUNTIF($D$4:$D10339,D10339)&amp;D10339</f>
        <v>2122cooler</v>
      </c>
      <c r="C10339" s="216">
        <v>10336</v>
      </c>
      <c r="D10339" s="216" t="s">
        <v>6024</v>
      </c>
      <c r="E10339" s="216" t="s">
        <v>6023</v>
      </c>
    </row>
    <row r="10340" spans="2:5" x14ac:dyDescent="0.3">
      <c r="B10340" t="str">
        <f>COUNTIF($D$4:$D10340,D10340)&amp;D10340</f>
        <v>2169cookware</v>
      </c>
      <c r="C10340" s="216">
        <v>10337</v>
      </c>
      <c r="D10340" s="216" t="s">
        <v>6023</v>
      </c>
      <c r="E10340" s="216" t="s">
        <v>6023</v>
      </c>
    </row>
    <row r="10341" spans="2:5" x14ac:dyDescent="0.3">
      <c r="B10341" t="str">
        <f>COUNTIF($D$4:$D10341,D10341)&amp;D10341</f>
        <v>2170cookware</v>
      </c>
      <c r="C10341" s="216">
        <v>10338</v>
      </c>
      <c r="D10341" s="216" t="s">
        <v>6023</v>
      </c>
      <c r="E10341" s="216" t="s">
        <v>6024</v>
      </c>
    </row>
    <row r="10342" spans="2:5" x14ac:dyDescent="0.3">
      <c r="B10342" t="str">
        <f>COUNTIF($D$4:$D10342,D10342)&amp;D10342</f>
        <v>2123cooler</v>
      </c>
      <c r="C10342" s="216">
        <v>10339</v>
      </c>
      <c r="D10342" s="216" t="s">
        <v>6024</v>
      </c>
      <c r="E10342" s="216" t="s">
        <v>6021</v>
      </c>
    </row>
    <row r="10343" spans="2:5" x14ac:dyDescent="0.3">
      <c r="B10343" t="str">
        <f>COUNTIF($D$4:$D10343,D10343)&amp;D10343</f>
        <v>1348tent</v>
      </c>
      <c r="C10343" s="216">
        <v>10340</v>
      </c>
      <c r="D10343" s="216" t="s">
        <v>6021</v>
      </c>
      <c r="E10343" s="216" t="s">
        <v>6023</v>
      </c>
    </row>
    <row r="10344" spans="2:5" x14ac:dyDescent="0.3">
      <c r="B10344" t="str">
        <f>COUNTIF($D$4:$D10344,D10344)&amp;D10344</f>
        <v>2171cookware</v>
      </c>
      <c r="C10344" s="216">
        <v>10341</v>
      </c>
      <c r="D10344" s="216" t="s">
        <v>6023</v>
      </c>
      <c r="E10344" s="216" t="s">
        <v>6023</v>
      </c>
    </row>
    <row r="10345" spans="2:5" x14ac:dyDescent="0.3">
      <c r="B10345" t="str">
        <f>COUNTIF($D$4:$D10345,D10345)&amp;D10345</f>
        <v>2172cookware</v>
      </c>
      <c r="C10345" s="216">
        <v>10342</v>
      </c>
      <c r="D10345" s="216" t="s">
        <v>6023</v>
      </c>
      <c r="E10345" s="216" t="s">
        <v>6023</v>
      </c>
    </row>
    <row r="10346" spans="2:5" x14ac:dyDescent="0.3">
      <c r="B10346" t="str">
        <f>COUNTIF($D$4:$D10346,D10346)&amp;D10346</f>
        <v>2173cookware</v>
      </c>
      <c r="C10346" s="216">
        <v>10343</v>
      </c>
      <c r="D10346" s="216" t="s">
        <v>6023</v>
      </c>
      <c r="E10346" s="216" t="s">
        <v>6023</v>
      </c>
    </row>
    <row r="10347" spans="2:5" x14ac:dyDescent="0.3">
      <c r="B10347" t="str">
        <f>COUNTIF($D$4:$D10347,D10347)&amp;D10347</f>
        <v>2174cookware</v>
      </c>
      <c r="C10347" s="216">
        <v>10344</v>
      </c>
      <c r="D10347" s="216" t="s">
        <v>6023</v>
      </c>
      <c r="E10347" s="216" t="s">
        <v>6024</v>
      </c>
    </row>
    <row r="10348" spans="2:5" x14ac:dyDescent="0.3">
      <c r="B10348" t="str">
        <f>COUNTIF($D$4:$D10348,D10348)&amp;D10348</f>
        <v>2149backpack</v>
      </c>
      <c r="C10348" s="216">
        <v>10345</v>
      </c>
      <c r="D10348" s="216" t="s">
        <v>6022</v>
      </c>
      <c r="E10348" s="216" t="s">
        <v>6018</v>
      </c>
    </row>
    <row r="10349" spans="2:5" x14ac:dyDescent="0.3">
      <c r="B10349" t="str">
        <f>COUNTIF($D$4:$D10349,D10349)&amp;D10349</f>
        <v>2124cooler</v>
      </c>
      <c r="C10349" s="216">
        <v>10346</v>
      </c>
      <c r="D10349" s="216" t="s">
        <v>6024</v>
      </c>
      <c r="E10349" s="216" t="s">
        <v>6022</v>
      </c>
    </row>
    <row r="10350" spans="2:5" x14ac:dyDescent="0.3">
      <c r="B10350" t="str">
        <f>COUNTIF($D$4:$D10350,D10350)&amp;D10350</f>
        <v>2150backpack</v>
      </c>
      <c r="C10350" s="216">
        <v>10347</v>
      </c>
      <c r="D10350" s="216" t="s">
        <v>6022</v>
      </c>
      <c r="E10350" s="216" t="s">
        <v>6018</v>
      </c>
    </row>
    <row r="10351" spans="2:5" x14ac:dyDescent="0.3">
      <c r="B10351" t="str">
        <f>COUNTIF($D$4:$D10351,D10351)&amp;D10351</f>
        <v>2125cooler</v>
      </c>
      <c r="C10351" s="216">
        <v>10348</v>
      </c>
      <c r="D10351" s="216" t="s">
        <v>6024</v>
      </c>
      <c r="E10351" s="216" t="s">
        <v>6023</v>
      </c>
    </row>
    <row r="10352" spans="2:5" x14ac:dyDescent="0.3">
      <c r="B10352" t="str">
        <f>COUNTIF($D$4:$D10352,D10352)&amp;D10352</f>
        <v>2175cookware</v>
      </c>
      <c r="C10352" s="216">
        <v>10349</v>
      </c>
      <c r="D10352" s="216" t="s">
        <v>6023</v>
      </c>
      <c r="E10352" s="216" t="s">
        <v>6021</v>
      </c>
    </row>
    <row r="10353" spans="2:5" x14ac:dyDescent="0.3">
      <c r="B10353" t="str">
        <f>COUNTIF($D$4:$D10353,D10353)&amp;D10353</f>
        <v>1349tent</v>
      </c>
      <c r="C10353" s="216">
        <v>10350</v>
      </c>
      <c r="D10353" s="216" t="s">
        <v>6021</v>
      </c>
      <c r="E10353" s="216" t="s">
        <v>6022</v>
      </c>
    </row>
    <row r="10354" spans="2:5" x14ac:dyDescent="0.3">
      <c r="B10354" t="str">
        <f>COUNTIF($D$4:$D10354,D10354)&amp;D10354</f>
        <v>2151backpack</v>
      </c>
      <c r="C10354" s="216">
        <v>10351</v>
      </c>
      <c r="D10354" s="216" t="s">
        <v>6022</v>
      </c>
      <c r="E10354" s="216" t="s">
        <v>6022</v>
      </c>
    </row>
    <row r="10355" spans="2:5" x14ac:dyDescent="0.3">
      <c r="B10355" t="str">
        <f>COUNTIF($D$4:$D10355,D10355)&amp;D10355</f>
        <v>2152backpack</v>
      </c>
      <c r="C10355" s="216">
        <v>10352</v>
      </c>
      <c r="D10355" s="216" t="s">
        <v>6022</v>
      </c>
      <c r="E10355" s="216" t="s">
        <v>6022</v>
      </c>
    </row>
    <row r="10356" spans="2:5" x14ac:dyDescent="0.3">
      <c r="B10356" t="str">
        <f>COUNTIF($D$4:$D10356,D10356)&amp;D10356</f>
        <v>2153backpack</v>
      </c>
      <c r="C10356" s="216">
        <v>10353</v>
      </c>
      <c r="D10356" s="216" t="s">
        <v>6022</v>
      </c>
      <c r="E10356" s="216" t="s">
        <v>6020</v>
      </c>
    </row>
    <row r="10357" spans="2:5" x14ac:dyDescent="0.3">
      <c r="B10357" t="str">
        <f>COUNTIF($D$4:$D10357,D10357)&amp;D10357</f>
        <v>982bike basket</v>
      </c>
      <c r="C10357" s="216">
        <v>10354</v>
      </c>
      <c r="D10357" s="216" t="s">
        <v>6020</v>
      </c>
      <c r="E10357" s="216" t="s">
        <v>6018</v>
      </c>
    </row>
    <row r="10358" spans="2:5" x14ac:dyDescent="0.3">
      <c r="B10358" t="str">
        <f>COUNTIF($D$4:$D10358,D10358)&amp;D10358</f>
        <v>2126cooler</v>
      </c>
      <c r="C10358" s="216">
        <v>10355</v>
      </c>
      <c r="D10358" s="216" t="s">
        <v>6024</v>
      </c>
      <c r="E10358" s="216" t="s">
        <v>6024</v>
      </c>
    </row>
    <row r="10359" spans="2:5" x14ac:dyDescent="0.3">
      <c r="B10359" t="str">
        <f>COUNTIF($D$4:$D10359,D10359)&amp;D10359</f>
        <v>2127cooler</v>
      </c>
      <c r="C10359" s="216">
        <v>10356</v>
      </c>
      <c r="D10359" s="216" t="s">
        <v>6024</v>
      </c>
      <c r="E10359" s="216" t="s">
        <v>6018</v>
      </c>
    </row>
    <row r="10360" spans="2:5" x14ac:dyDescent="0.3">
      <c r="B10360" t="str">
        <f>COUNTIF($D$4:$D10360,D10360)&amp;D10360</f>
        <v>2154backpack</v>
      </c>
      <c r="C10360" s="216">
        <v>10357</v>
      </c>
      <c r="D10360" s="216" t="s">
        <v>6022</v>
      </c>
      <c r="E10360" s="216" t="s">
        <v>6018</v>
      </c>
    </row>
    <row r="10361" spans="2:5" x14ac:dyDescent="0.3">
      <c r="B10361" t="str">
        <f>COUNTIF($D$4:$D10361,D10361)&amp;D10361</f>
        <v>1063bike speaker</v>
      </c>
      <c r="C10361" s="216">
        <v>10358</v>
      </c>
      <c r="D10361" s="216" t="s">
        <v>6017</v>
      </c>
      <c r="E10361" s="216" t="s">
        <v>6018</v>
      </c>
    </row>
    <row r="10362" spans="2:5" x14ac:dyDescent="0.3">
      <c r="B10362" t="str">
        <f>COUNTIF($D$4:$D10362,D10362)&amp;D10362</f>
        <v>509bike</v>
      </c>
      <c r="C10362" s="216">
        <v>10359</v>
      </c>
      <c r="D10362" s="216" t="s">
        <v>6019</v>
      </c>
      <c r="E10362" s="216" t="s">
        <v>6020</v>
      </c>
    </row>
    <row r="10363" spans="2:5" x14ac:dyDescent="0.3">
      <c r="B10363" t="str">
        <f>COUNTIF($D$4:$D10363,D10363)&amp;D10363</f>
        <v>983bike basket</v>
      </c>
      <c r="C10363" s="216">
        <v>10360</v>
      </c>
      <c r="D10363" s="216" t="s">
        <v>6020</v>
      </c>
      <c r="E10363" s="216" t="s">
        <v>6020</v>
      </c>
    </row>
    <row r="10364" spans="2:5" x14ac:dyDescent="0.3">
      <c r="B10364" t="str">
        <f>COUNTIF($D$4:$D10364,D10364)&amp;D10364</f>
        <v>984bike basket</v>
      </c>
      <c r="C10364" s="216">
        <v>10361</v>
      </c>
      <c r="D10364" s="216" t="s">
        <v>6020</v>
      </c>
      <c r="E10364" s="216" t="s">
        <v>6018</v>
      </c>
    </row>
    <row r="10365" spans="2:5" x14ac:dyDescent="0.3">
      <c r="B10365" t="str">
        <f>COUNTIF($D$4:$D10365,D10365)&amp;D10365</f>
        <v>1064bike speaker</v>
      </c>
      <c r="C10365" s="216">
        <v>10362</v>
      </c>
      <c r="D10365" s="216" t="s">
        <v>6017</v>
      </c>
      <c r="E10365" s="216" t="s">
        <v>6018</v>
      </c>
    </row>
    <row r="10366" spans="2:5" x14ac:dyDescent="0.3">
      <c r="B10366" t="str">
        <f>COUNTIF($D$4:$D10366,D10366)&amp;D10366</f>
        <v>2155backpack</v>
      </c>
      <c r="C10366" s="216">
        <v>10363</v>
      </c>
      <c r="D10366" s="216" t="s">
        <v>6022</v>
      </c>
      <c r="E10366" s="216" t="s">
        <v>6018</v>
      </c>
    </row>
    <row r="10367" spans="2:5" x14ac:dyDescent="0.3">
      <c r="B10367" t="str">
        <f>COUNTIF($D$4:$D10367,D10367)&amp;D10367</f>
        <v>985bike basket</v>
      </c>
      <c r="C10367" s="216">
        <v>10364</v>
      </c>
      <c r="D10367" s="216" t="s">
        <v>6020</v>
      </c>
      <c r="E10367" s="216" t="s">
        <v>6017</v>
      </c>
    </row>
    <row r="10368" spans="2:5" x14ac:dyDescent="0.3">
      <c r="B10368" t="str">
        <f>COUNTIF($D$4:$D10368,D10368)&amp;D10368</f>
        <v>1065bike speaker</v>
      </c>
      <c r="C10368" s="216">
        <v>10365</v>
      </c>
      <c r="D10368" s="216" t="s">
        <v>6017</v>
      </c>
      <c r="E10368" s="216" t="s">
        <v>6018</v>
      </c>
    </row>
    <row r="10369" spans="2:5" x14ac:dyDescent="0.3">
      <c r="B10369" t="str">
        <f>COUNTIF($D$4:$D10369,D10369)&amp;D10369</f>
        <v>1066bike speaker</v>
      </c>
      <c r="C10369" s="216">
        <v>10366</v>
      </c>
      <c r="D10369" s="216" t="s">
        <v>6017</v>
      </c>
      <c r="E10369" s="216" t="s">
        <v>6018</v>
      </c>
    </row>
    <row r="10370" spans="2:5" x14ac:dyDescent="0.3">
      <c r="B10370" t="str">
        <f>COUNTIF($D$4:$D10370,D10370)&amp;D10370</f>
        <v>2128cooler</v>
      </c>
      <c r="C10370" s="216">
        <v>10367</v>
      </c>
      <c r="D10370" s="216" t="s">
        <v>6024</v>
      </c>
      <c r="E10370" s="216" t="s">
        <v>6021</v>
      </c>
    </row>
    <row r="10371" spans="2:5" x14ac:dyDescent="0.3">
      <c r="B10371" t="str">
        <f>COUNTIF($D$4:$D10371,D10371)&amp;D10371</f>
        <v>1350tent</v>
      </c>
      <c r="C10371" s="216">
        <v>10368</v>
      </c>
      <c r="D10371" s="216" t="s">
        <v>6021</v>
      </c>
      <c r="E10371" s="216" t="s">
        <v>6020</v>
      </c>
    </row>
    <row r="10372" spans="2:5" x14ac:dyDescent="0.3">
      <c r="B10372" t="str">
        <f>COUNTIF($D$4:$D10372,D10372)&amp;D10372</f>
        <v>986bike basket</v>
      </c>
      <c r="C10372" s="216">
        <v>10369</v>
      </c>
      <c r="D10372" s="216" t="s">
        <v>6020</v>
      </c>
      <c r="E10372" s="216" t="s">
        <v>6018</v>
      </c>
    </row>
    <row r="10373" spans="2:5" x14ac:dyDescent="0.3">
      <c r="B10373" t="str">
        <f>COUNTIF($D$4:$D10373,D10373)&amp;D10373</f>
        <v>1351tent</v>
      </c>
      <c r="C10373" s="216">
        <v>10370</v>
      </c>
      <c r="D10373" s="216" t="s">
        <v>6021</v>
      </c>
      <c r="E10373" s="216" t="s">
        <v>6023</v>
      </c>
    </row>
    <row r="10374" spans="2:5" x14ac:dyDescent="0.3">
      <c r="B10374" t="str">
        <f>COUNTIF($D$4:$D10374,D10374)&amp;D10374</f>
        <v>2176cookware</v>
      </c>
      <c r="C10374" s="216">
        <v>10371</v>
      </c>
      <c r="D10374" s="216" t="s">
        <v>6023</v>
      </c>
      <c r="E10374" s="216" t="s">
        <v>6023</v>
      </c>
    </row>
    <row r="10375" spans="2:5" x14ac:dyDescent="0.3">
      <c r="B10375" t="str">
        <f>COUNTIF($D$4:$D10375,D10375)&amp;D10375</f>
        <v>2177cookware</v>
      </c>
      <c r="C10375" s="216">
        <v>10372</v>
      </c>
      <c r="D10375" s="216" t="s">
        <v>6023</v>
      </c>
      <c r="E10375" s="216" t="s">
        <v>6023</v>
      </c>
    </row>
    <row r="10376" spans="2:5" x14ac:dyDescent="0.3">
      <c r="B10376" t="str">
        <f>COUNTIF($D$4:$D10376,D10376)&amp;D10376</f>
        <v>2178cookware</v>
      </c>
      <c r="C10376" s="216">
        <v>10373</v>
      </c>
      <c r="D10376" s="216" t="s">
        <v>6023</v>
      </c>
      <c r="E10376" s="216" t="s">
        <v>6021</v>
      </c>
    </row>
    <row r="10377" spans="2:5" x14ac:dyDescent="0.3">
      <c r="B10377" t="str">
        <f>COUNTIF($D$4:$D10377,D10377)&amp;D10377</f>
        <v>1352tent</v>
      </c>
      <c r="C10377" s="216">
        <v>10374</v>
      </c>
      <c r="D10377" s="216" t="s">
        <v>6021</v>
      </c>
      <c r="E10377" s="216" t="s">
        <v>6018</v>
      </c>
    </row>
    <row r="10378" spans="2:5" x14ac:dyDescent="0.3">
      <c r="B10378" t="str">
        <f>COUNTIF($D$4:$D10378,D10378)&amp;D10378</f>
        <v>2156backpack</v>
      </c>
      <c r="C10378" s="216">
        <v>10375</v>
      </c>
      <c r="D10378" s="216" t="s">
        <v>6022</v>
      </c>
      <c r="E10378" s="216" t="s">
        <v>6018</v>
      </c>
    </row>
    <row r="10379" spans="2:5" x14ac:dyDescent="0.3">
      <c r="B10379" t="str">
        <f>COUNTIF($D$4:$D10379,D10379)&amp;D10379</f>
        <v>2157backpack</v>
      </c>
      <c r="C10379" s="216">
        <v>10376</v>
      </c>
      <c r="D10379" s="216" t="s">
        <v>6022</v>
      </c>
      <c r="E10379" s="216" t="s">
        <v>6021</v>
      </c>
    </row>
    <row r="10380" spans="2:5" x14ac:dyDescent="0.3">
      <c r="B10380" t="str">
        <f>COUNTIF($D$4:$D10380,D10380)&amp;D10380</f>
        <v>1353tent</v>
      </c>
      <c r="C10380" s="216">
        <v>10377</v>
      </c>
      <c r="D10380" s="216" t="s">
        <v>6021</v>
      </c>
      <c r="E10380" s="216" t="s">
        <v>6023</v>
      </c>
    </row>
    <row r="10381" spans="2:5" x14ac:dyDescent="0.3">
      <c r="B10381" t="str">
        <f>COUNTIF($D$4:$D10381,D10381)&amp;D10381</f>
        <v>2179cookware</v>
      </c>
      <c r="C10381" s="216">
        <v>10378</v>
      </c>
      <c r="D10381" s="216" t="s">
        <v>6023</v>
      </c>
      <c r="E10381" s="216" t="s">
        <v>6024</v>
      </c>
    </row>
    <row r="10382" spans="2:5" x14ac:dyDescent="0.3">
      <c r="B10382" t="str">
        <f>COUNTIF($D$4:$D10382,D10382)&amp;D10382</f>
        <v>2129cooler</v>
      </c>
      <c r="C10382" s="216">
        <v>10379</v>
      </c>
      <c r="D10382" s="216" t="s">
        <v>6024</v>
      </c>
      <c r="E10382" s="216" t="s">
        <v>6024</v>
      </c>
    </row>
    <row r="10383" spans="2:5" x14ac:dyDescent="0.3">
      <c r="B10383" t="str">
        <f>COUNTIF($D$4:$D10383,D10383)&amp;D10383</f>
        <v>2130cooler</v>
      </c>
      <c r="C10383" s="216">
        <v>10380</v>
      </c>
      <c r="D10383" s="216" t="s">
        <v>6024</v>
      </c>
      <c r="E10383" s="216" t="s">
        <v>6022</v>
      </c>
    </row>
    <row r="10384" spans="2:5" x14ac:dyDescent="0.3">
      <c r="B10384" t="str">
        <f>COUNTIF($D$4:$D10384,D10384)&amp;D10384</f>
        <v>2158backpack</v>
      </c>
      <c r="C10384" s="216">
        <v>10381</v>
      </c>
      <c r="D10384" s="216" t="s">
        <v>6022</v>
      </c>
      <c r="E10384" s="216" t="s">
        <v>6018</v>
      </c>
    </row>
    <row r="10385" spans="2:5" x14ac:dyDescent="0.3">
      <c r="B10385" t="str">
        <f>COUNTIF($D$4:$D10385,D10385)&amp;D10385</f>
        <v>510bike</v>
      </c>
      <c r="C10385" s="216">
        <v>10382</v>
      </c>
      <c r="D10385" s="216" t="s">
        <v>6019</v>
      </c>
      <c r="E10385" s="216" t="s">
        <v>6020</v>
      </c>
    </row>
    <row r="10386" spans="2:5" x14ac:dyDescent="0.3">
      <c r="B10386" t="str">
        <f>COUNTIF($D$4:$D10386,D10386)&amp;D10386</f>
        <v>987bike basket</v>
      </c>
      <c r="C10386" s="216">
        <v>10383</v>
      </c>
      <c r="D10386" s="216" t="s">
        <v>6020</v>
      </c>
      <c r="E10386" s="216" t="s">
        <v>6020</v>
      </c>
    </row>
    <row r="10387" spans="2:5" x14ac:dyDescent="0.3">
      <c r="B10387" t="str">
        <f>COUNTIF($D$4:$D10387,D10387)&amp;D10387</f>
        <v>988bike basket</v>
      </c>
      <c r="C10387" s="216">
        <v>10384</v>
      </c>
      <c r="D10387" s="216" t="s">
        <v>6020</v>
      </c>
      <c r="E10387" s="216" t="s">
        <v>6018</v>
      </c>
    </row>
    <row r="10388" spans="2:5" x14ac:dyDescent="0.3">
      <c r="B10388" t="str">
        <f>COUNTIF($D$4:$D10388,D10388)&amp;D10388</f>
        <v>511bike</v>
      </c>
      <c r="C10388" s="216">
        <v>10385</v>
      </c>
      <c r="D10388" s="216" t="s">
        <v>6019</v>
      </c>
      <c r="E10388" s="216" t="s">
        <v>6018</v>
      </c>
    </row>
    <row r="10389" spans="2:5" x14ac:dyDescent="0.3">
      <c r="B10389" t="str">
        <f>COUNTIF($D$4:$D10389,D10389)&amp;D10389</f>
        <v>2131cooler</v>
      </c>
      <c r="C10389" s="216">
        <v>10386</v>
      </c>
      <c r="D10389" s="216" t="s">
        <v>6024</v>
      </c>
      <c r="E10389" s="216" t="s">
        <v>6024</v>
      </c>
    </row>
    <row r="10390" spans="2:5" x14ac:dyDescent="0.3">
      <c r="B10390" t="str">
        <f>COUNTIF($D$4:$D10390,D10390)&amp;D10390</f>
        <v>2132cooler</v>
      </c>
      <c r="C10390" s="216">
        <v>10387</v>
      </c>
      <c r="D10390" s="216" t="s">
        <v>6024</v>
      </c>
      <c r="E10390" s="216" t="s">
        <v>6019</v>
      </c>
    </row>
    <row r="10391" spans="2:5" x14ac:dyDescent="0.3">
      <c r="B10391" t="str">
        <f>COUNTIF($D$4:$D10391,D10391)&amp;D10391</f>
        <v>512bike</v>
      </c>
      <c r="C10391" s="216">
        <v>10388</v>
      </c>
      <c r="D10391" s="216" t="s">
        <v>6019</v>
      </c>
      <c r="E10391" s="216" t="s">
        <v>6018</v>
      </c>
    </row>
    <row r="10392" spans="2:5" x14ac:dyDescent="0.3">
      <c r="B10392" t="str">
        <f>COUNTIF($D$4:$D10392,D10392)&amp;D10392</f>
        <v>1354tent</v>
      </c>
      <c r="C10392" s="216">
        <v>10389</v>
      </c>
      <c r="D10392" s="216" t="s">
        <v>6021</v>
      </c>
      <c r="E10392" s="216" t="s">
        <v>6023</v>
      </c>
    </row>
    <row r="10393" spans="2:5" x14ac:dyDescent="0.3">
      <c r="B10393" t="str">
        <f>COUNTIF($D$4:$D10393,D10393)&amp;D10393</f>
        <v>2180cookware</v>
      </c>
      <c r="C10393" s="216">
        <v>10390</v>
      </c>
      <c r="D10393" s="216" t="s">
        <v>6023</v>
      </c>
      <c r="E10393" s="216" t="s">
        <v>6023</v>
      </c>
    </row>
    <row r="10394" spans="2:5" x14ac:dyDescent="0.3">
      <c r="B10394" t="str">
        <f>COUNTIF($D$4:$D10394,D10394)&amp;D10394</f>
        <v>2181cookware</v>
      </c>
      <c r="C10394" s="216">
        <v>10391</v>
      </c>
      <c r="D10394" s="216" t="s">
        <v>6023</v>
      </c>
      <c r="E10394" s="216" t="s">
        <v>6023</v>
      </c>
    </row>
    <row r="10395" spans="2:5" x14ac:dyDescent="0.3">
      <c r="B10395" t="str">
        <f>COUNTIF($D$4:$D10395,D10395)&amp;D10395</f>
        <v>2182cookware</v>
      </c>
      <c r="C10395" s="216">
        <v>10392</v>
      </c>
      <c r="D10395" s="216" t="s">
        <v>6023</v>
      </c>
      <c r="E10395" s="216" t="s">
        <v>6023</v>
      </c>
    </row>
    <row r="10396" spans="2:5" x14ac:dyDescent="0.3">
      <c r="B10396" t="str">
        <f>COUNTIF($D$4:$D10396,D10396)&amp;D10396</f>
        <v>2183cookware</v>
      </c>
      <c r="C10396" s="216">
        <v>10393</v>
      </c>
      <c r="D10396" s="216" t="s">
        <v>6023</v>
      </c>
      <c r="E10396" s="216" t="s">
        <v>6024</v>
      </c>
    </row>
    <row r="10397" spans="2:5" x14ac:dyDescent="0.3">
      <c r="B10397" t="str">
        <f>COUNTIF($D$4:$D10397,D10397)&amp;D10397</f>
        <v>2133cooler</v>
      </c>
      <c r="C10397" s="216">
        <v>10394</v>
      </c>
      <c r="D10397" s="216" t="s">
        <v>6024</v>
      </c>
      <c r="E10397" s="216" t="s">
        <v>6018</v>
      </c>
    </row>
    <row r="10398" spans="2:5" x14ac:dyDescent="0.3">
      <c r="B10398" t="str">
        <f>COUNTIF($D$4:$D10398,D10398)&amp;D10398</f>
        <v>2134cooler</v>
      </c>
      <c r="C10398" s="216">
        <v>10395</v>
      </c>
      <c r="D10398" s="216" t="s">
        <v>6024</v>
      </c>
      <c r="E10398" s="216" t="s">
        <v>6018</v>
      </c>
    </row>
    <row r="10399" spans="2:5" x14ac:dyDescent="0.3">
      <c r="B10399" t="str">
        <f>COUNTIF($D$4:$D10399,D10399)&amp;D10399</f>
        <v>2184cookware</v>
      </c>
      <c r="C10399" s="216">
        <v>10396</v>
      </c>
      <c r="D10399" s="216" t="s">
        <v>6023</v>
      </c>
      <c r="E10399" s="216" t="s">
        <v>6024</v>
      </c>
    </row>
    <row r="10400" spans="2:5" x14ac:dyDescent="0.3">
      <c r="B10400" t="str">
        <f>COUNTIF($D$4:$D10400,D10400)&amp;D10400</f>
        <v>2135cooler</v>
      </c>
      <c r="C10400" s="216">
        <v>10397</v>
      </c>
      <c r="D10400" s="216" t="s">
        <v>6024</v>
      </c>
      <c r="E10400" s="216" t="s">
        <v>6021</v>
      </c>
    </row>
    <row r="10401" spans="2:5" x14ac:dyDescent="0.3">
      <c r="B10401" t="str">
        <f>COUNTIF($D$4:$D10401,D10401)&amp;D10401</f>
        <v>1355tent</v>
      </c>
      <c r="C10401" s="216">
        <v>10398</v>
      </c>
      <c r="D10401" s="216" t="s">
        <v>6021</v>
      </c>
      <c r="E10401" s="216" t="s">
        <v>6022</v>
      </c>
    </row>
    <row r="10402" spans="2:5" x14ac:dyDescent="0.3">
      <c r="B10402" t="str">
        <f>COUNTIF($D$4:$D10402,D10402)&amp;D10402</f>
        <v>2159backpack</v>
      </c>
      <c r="C10402" s="216">
        <v>10399</v>
      </c>
      <c r="D10402" s="216" t="s">
        <v>6022</v>
      </c>
      <c r="E10402" s="216" t="s">
        <v>6018</v>
      </c>
    </row>
    <row r="10403" spans="2:5" x14ac:dyDescent="0.3">
      <c r="B10403" t="str">
        <f>COUNTIF($D$4:$D10403,D10403)&amp;D10403</f>
        <v>989bike basket</v>
      </c>
      <c r="C10403" s="216">
        <v>10400</v>
      </c>
      <c r="D10403" s="216" t="s">
        <v>6020</v>
      </c>
      <c r="E10403" s="216" t="s">
        <v>6019</v>
      </c>
    </row>
    <row r="10404" spans="2:5" x14ac:dyDescent="0.3">
      <c r="B10404" t="str">
        <f>COUNTIF($D$4:$D10404,D10404)&amp;D10404</f>
        <v>513bike</v>
      </c>
      <c r="C10404" s="216">
        <v>10401</v>
      </c>
      <c r="D10404" s="216" t="s">
        <v>6019</v>
      </c>
      <c r="E10404" s="216" t="s">
        <v>6018</v>
      </c>
    </row>
    <row r="10405" spans="2:5" x14ac:dyDescent="0.3">
      <c r="B10405" t="str">
        <f>COUNTIF($D$4:$D10405,D10405)&amp;D10405</f>
        <v>990bike basket</v>
      </c>
      <c r="C10405" s="216">
        <v>10402</v>
      </c>
      <c r="D10405" s="216" t="s">
        <v>6020</v>
      </c>
      <c r="E10405" s="216" t="s">
        <v>6018</v>
      </c>
    </row>
    <row r="10406" spans="2:5" x14ac:dyDescent="0.3">
      <c r="B10406" t="str">
        <f>COUNTIF($D$4:$D10406,D10406)&amp;D10406</f>
        <v>1067bike speaker</v>
      </c>
      <c r="C10406" s="216">
        <v>10403</v>
      </c>
      <c r="D10406" s="216" t="s">
        <v>6017</v>
      </c>
      <c r="E10406" s="216" t="s">
        <v>6018</v>
      </c>
    </row>
    <row r="10407" spans="2:5" x14ac:dyDescent="0.3">
      <c r="B10407" t="str">
        <f>COUNTIF($D$4:$D10407,D10407)&amp;D10407</f>
        <v>1068bike speaker</v>
      </c>
      <c r="C10407" s="216">
        <v>10404</v>
      </c>
      <c r="D10407" s="216" t="s">
        <v>6017</v>
      </c>
      <c r="E10407" s="216" t="s">
        <v>6018</v>
      </c>
    </row>
    <row r="10408" spans="2:5" x14ac:dyDescent="0.3">
      <c r="B10408" t="str">
        <f>COUNTIF($D$4:$D10408,D10408)&amp;D10408</f>
        <v>2160backpack</v>
      </c>
      <c r="C10408" s="216">
        <v>10405</v>
      </c>
      <c r="D10408" s="216" t="s">
        <v>6022</v>
      </c>
      <c r="E10408" s="216" t="s">
        <v>6018</v>
      </c>
    </row>
    <row r="10409" spans="2:5" x14ac:dyDescent="0.3">
      <c r="B10409" t="str">
        <f>COUNTIF($D$4:$D10409,D10409)&amp;D10409</f>
        <v>1356tent</v>
      </c>
      <c r="C10409" s="216">
        <v>10406</v>
      </c>
      <c r="D10409" s="216" t="s">
        <v>6021</v>
      </c>
      <c r="E10409" s="216" t="s">
        <v>6023</v>
      </c>
    </row>
    <row r="10410" spans="2:5" x14ac:dyDescent="0.3">
      <c r="B10410" t="str">
        <f>COUNTIF($D$4:$D10410,D10410)&amp;D10410</f>
        <v>2185cookware</v>
      </c>
      <c r="C10410" s="216">
        <v>10407</v>
      </c>
      <c r="D10410" s="216" t="s">
        <v>6023</v>
      </c>
      <c r="E10410" s="216" t="s">
        <v>6021</v>
      </c>
    </row>
    <row r="10411" spans="2:5" x14ac:dyDescent="0.3">
      <c r="B10411" t="str">
        <f>COUNTIF($D$4:$D10411,D10411)&amp;D10411</f>
        <v>1357tent</v>
      </c>
      <c r="C10411" s="216">
        <v>10408</v>
      </c>
      <c r="D10411" s="216" t="s">
        <v>6021</v>
      </c>
      <c r="E10411" s="216" t="s">
        <v>6021</v>
      </c>
    </row>
    <row r="10412" spans="2:5" x14ac:dyDescent="0.3">
      <c r="B10412" t="str">
        <f>COUNTIF($D$4:$D10412,D10412)&amp;D10412</f>
        <v>1358tent</v>
      </c>
      <c r="C10412" s="216">
        <v>10409</v>
      </c>
      <c r="D10412" s="216" t="s">
        <v>6021</v>
      </c>
      <c r="E10412" s="216" t="s">
        <v>6023</v>
      </c>
    </row>
    <row r="10413" spans="2:5" x14ac:dyDescent="0.3">
      <c r="B10413" t="str">
        <f>COUNTIF($D$4:$D10413,D10413)&amp;D10413</f>
        <v>2186cookware</v>
      </c>
      <c r="C10413" s="216">
        <v>10410</v>
      </c>
      <c r="D10413" s="216" t="s">
        <v>6023</v>
      </c>
      <c r="E10413" s="216" t="s">
        <v>6018</v>
      </c>
    </row>
    <row r="10414" spans="2:5" x14ac:dyDescent="0.3">
      <c r="B10414" t="str">
        <f>COUNTIF($D$4:$D10414,D10414)&amp;D10414</f>
        <v>2136cooler</v>
      </c>
      <c r="C10414" s="216">
        <v>10411</v>
      </c>
      <c r="D10414" s="216" t="s">
        <v>6024</v>
      </c>
      <c r="E10414" s="216" t="s">
        <v>6018</v>
      </c>
    </row>
    <row r="10415" spans="2:5" x14ac:dyDescent="0.3">
      <c r="B10415" t="str">
        <f>COUNTIF($D$4:$D10415,D10415)&amp;D10415</f>
        <v>2161backpack</v>
      </c>
      <c r="C10415" s="216">
        <v>10412</v>
      </c>
      <c r="D10415" s="216" t="s">
        <v>6022</v>
      </c>
      <c r="E10415" s="216" t="s">
        <v>6019</v>
      </c>
    </row>
    <row r="10416" spans="2:5" x14ac:dyDescent="0.3">
      <c r="B10416" t="str">
        <f>COUNTIF($D$4:$D10416,D10416)&amp;D10416</f>
        <v>514bike</v>
      </c>
      <c r="C10416" s="216">
        <v>10413</v>
      </c>
      <c r="D10416" s="216" t="s">
        <v>6019</v>
      </c>
      <c r="E10416" s="216" t="s">
        <v>6019</v>
      </c>
    </row>
    <row r="10417" spans="2:5" x14ac:dyDescent="0.3">
      <c r="B10417" t="str">
        <f>COUNTIF($D$4:$D10417,D10417)&amp;D10417</f>
        <v>515bike</v>
      </c>
      <c r="C10417" s="216">
        <v>10414</v>
      </c>
      <c r="D10417" s="216" t="s">
        <v>6019</v>
      </c>
      <c r="E10417" s="216" t="s">
        <v>6017</v>
      </c>
    </row>
    <row r="10418" spans="2:5" x14ac:dyDescent="0.3">
      <c r="B10418" t="str">
        <f>COUNTIF($D$4:$D10418,D10418)&amp;D10418</f>
        <v>1069bike speaker</v>
      </c>
      <c r="C10418" s="216">
        <v>10415</v>
      </c>
      <c r="D10418" s="216" t="s">
        <v>6017</v>
      </c>
      <c r="E10418" s="216" t="s">
        <v>6020</v>
      </c>
    </row>
    <row r="10419" spans="2:5" x14ac:dyDescent="0.3">
      <c r="B10419" t="str">
        <f>COUNTIF($D$4:$D10419,D10419)&amp;D10419</f>
        <v>991bike basket</v>
      </c>
      <c r="C10419" s="216">
        <v>10416</v>
      </c>
      <c r="D10419" s="216" t="s">
        <v>6020</v>
      </c>
      <c r="E10419" s="216" t="s">
        <v>6017</v>
      </c>
    </row>
    <row r="10420" spans="2:5" x14ac:dyDescent="0.3">
      <c r="B10420" t="str">
        <f>COUNTIF($D$4:$D10420,D10420)&amp;D10420</f>
        <v>1070bike speaker</v>
      </c>
      <c r="C10420" s="216">
        <v>10417</v>
      </c>
      <c r="D10420" s="216" t="s">
        <v>6017</v>
      </c>
      <c r="E10420" s="216" t="s">
        <v>6018</v>
      </c>
    </row>
    <row r="10421" spans="2:5" x14ac:dyDescent="0.3">
      <c r="B10421" t="str">
        <f>COUNTIF($D$4:$D10421,D10421)&amp;D10421</f>
        <v>2187cookware</v>
      </c>
      <c r="C10421" s="216">
        <v>10418</v>
      </c>
      <c r="D10421" s="216" t="s">
        <v>6023</v>
      </c>
      <c r="E10421" s="216" t="s">
        <v>6018</v>
      </c>
    </row>
    <row r="10422" spans="2:5" x14ac:dyDescent="0.3">
      <c r="B10422" t="str">
        <f>COUNTIF($D$4:$D10422,D10422)&amp;D10422</f>
        <v>992bike basket</v>
      </c>
      <c r="C10422" s="216">
        <v>10419</v>
      </c>
      <c r="D10422" s="216" t="s">
        <v>6020</v>
      </c>
      <c r="E10422" s="216" t="s">
        <v>6017</v>
      </c>
    </row>
    <row r="10423" spans="2:5" x14ac:dyDescent="0.3">
      <c r="B10423" t="str">
        <f>COUNTIF($D$4:$D10423,D10423)&amp;D10423</f>
        <v>1071bike speaker</v>
      </c>
      <c r="C10423" s="216">
        <v>10420</v>
      </c>
      <c r="D10423" s="216" t="s">
        <v>6017</v>
      </c>
      <c r="E10423" s="216" t="s">
        <v>6020</v>
      </c>
    </row>
    <row r="10424" spans="2:5" x14ac:dyDescent="0.3">
      <c r="B10424" t="str">
        <f>COUNTIF($D$4:$D10424,D10424)&amp;D10424</f>
        <v>993bike basket</v>
      </c>
      <c r="C10424" s="216">
        <v>10421</v>
      </c>
      <c r="D10424" s="216" t="s">
        <v>6020</v>
      </c>
      <c r="E10424" s="216" t="s">
        <v>6017</v>
      </c>
    </row>
    <row r="10425" spans="2:5" x14ac:dyDescent="0.3">
      <c r="B10425" t="str">
        <f>COUNTIF($D$4:$D10425,D10425)&amp;D10425</f>
        <v>1072bike speaker</v>
      </c>
      <c r="C10425" s="216">
        <v>10422</v>
      </c>
      <c r="D10425" s="216" t="s">
        <v>6017</v>
      </c>
      <c r="E10425" s="216" t="s">
        <v>6018</v>
      </c>
    </row>
    <row r="10426" spans="2:5" x14ac:dyDescent="0.3">
      <c r="B10426" t="str">
        <f>COUNTIF($D$4:$D10426,D10426)&amp;D10426</f>
        <v>2162backpack</v>
      </c>
      <c r="C10426" s="216">
        <v>10423</v>
      </c>
      <c r="D10426" s="216" t="s">
        <v>6022</v>
      </c>
      <c r="E10426" s="216" t="s">
        <v>6018</v>
      </c>
    </row>
    <row r="10427" spans="2:5" x14ac:dyDescent="0.3">
      <c r="B10427" t="str">
        <f>COUNTIF($D$4:$D10427,D10427)&amp;D10427</f>
        <v>2163backpack</v>
      </c>
      <c r="C10427" s="216">
        <v>10424</v>
      </c>
      <c r="D10427" s="216" t="s">
        <v>6022</v>
      </c>
      <c r="E10427" s="216" t="s">
        <v>6018</v>
      </c>
    </row>
    <row r="10428" spans="2:5" x14ac:dyDescent="0.3">
      <c r="B10428" t="str">
        <f>COUNTIF($D$4:$D10428,D10428)&amp;D10428</f>
        <v>994bike basket</v>
      </c>
      <c r="C10428" s="216">
        <v>10425</v>
      </c>
      <c r="D10428" s="216" t="s">
        <v>6020</v>
      </c>
      <c r="E10428" s="216" t="s">
        <v>6017</v>
      </c>
    </row>
    <row r="10429" spans="2:5" x14ac:dyDescent="0.3">
      <c r="B10429" t="str">
        <f>COUNTIF($D$4:$D10429,D10429)&amp;D10429</f>
        <v>1073bike speaker</v>
      </c>
      <c r="C10429" s="216">
        <v>10426</v>
      </c>
      <c r="D10429" s="216" t="s">
        <v>6017</v>
      </c>
      <c r="E10429" s="216" t="s">
        <v>6019</v>
      </c>
    </row>
    <row r="10430" spans="2:5" x14ac:dyDescent="0.3">
      <c r="B10430" t="str">
        <f>COUNTIF($D$4:$D10430,D10430)&amp;D10430</f>
        <v>516bike</v>
      </c>
      <c r="C10430" s="216">
        <v>10427</v>
      </c>
      <c r="D10430" s="216" t="s">
        <v>6019</v>
      </c>
      <c r="E10430" s="216" t="s">
        <v>6017</v>
      </c>
    </row>
    <row r="10431" spans="2:5" x14ac:dyDescent="0.3">
      <c r="B10431" t="str">
        <f>COUNTIF($D$4:$D10431,D10431)&amp;D10431</f>
        <v>1074bike speaker</v>
      </c>
      <c r="C10431" s="216">
        <v>10428</v>
      </c>
      <c r="D10431" s="216" t="s">
        <v>6017</v>
      </c>
      <c r="E10431" s="216" t="s">
        <v>6018</v>
      </c>
    </row>
    <row r="10432" spans="2:5" x14ac:dyDescent="0.3">
      <c r="B10432" t="str">
        <f>COUNTIF($D$4:$D10432,D10432)&amp;D10432</f>
        <v>2164backpack</v>
      </c>
      <c r="C10432" s="216">
        <v>10429</v>
      </c>
      <c r="D10432" s="216" t="s">
        <v>6022</v>
      </c>
      <c r="E10432" s="216" t="s">
        <v>6018</v>
      </c>
    </row>
    <row r="10433" spans="2:5" x14ac:dyDescent="0.3">
      <c r="B10433" t="str">
        <f>COUNTIF($D$4:$D10433,D10433)&amp;D10433</f>
        <v>1075bike speaker</v>
      </c>
      <c r="C10433" s="216">
        <v>10430</v>
      </c>
      <c r="D10433" s="216" t="s">
        <v>6017</v>
      </c>
      <c r="E10433" s="216" t="s">
        <v>6018</v>
      </c>
    </row>
    <row r="10434" spans="2:5" x14ac:dyDescent="0.3">
      <c r="B10434" t="str">
        <f>COUNTIF($D$4:$D10434,D10434)&amp;D10434</f>
        <v>517bike</v>
      </c>
      <c r="C10434" s="216">
        <v>10431</v>
      </c>
      <c r="D10434" s="216" t="s">
        <v>6019</v>
      </c>
      <c r="E10434" s="216" t="s">
        <v>6018</v>
      </c>
    </row>
    <row r="10435" spans="2:5" x14ac:dyDescent="0.3">
      <c r="B10435" t="str">
        <f>COUNTIF($D$4:$D10435,D10435)&amp;D10435</f>
        <v>1076bike speaker</v>
      </c>
      <c r="C10435" s="216">
        <v>10432</v>
      </c>
      <c r="D10435" s="216" t="s">
        <v>6017</v>
      </c>
      <c r="E10435" s="216" t="s">
        <v>6018</v>
      </c>
    </row>
    <row r="10436" spans="2:5" x14ac:dyDescent="0.3">
      <c r="B10436" t="str">
        <f>COUNTIF($D$4:$D10436,D10436)&amp;D10436</f>
        <v>2188cookware</v>
      </c>
      <c r="C10436" s="216">
        <v>10433</v>
      </c>
      <c r="D10436" s="216" t="s">
        <v>6023</v>
      </c>
      <c r="E10436" s="216" t="s">
        <v>6022</v>
      </c>
    </row>
    <row r="10437" spans="2:5" x14ac:dyDescent="0.3">
      <c r="B10437" t="str">
        <f>COUNTIF($D$4:$D10437,D10437)&amp;D10437</f>
        <v>2165backpack</v>
      </c>
      <c r="C10437" s="216">
        <v>10434</v>
      </c>
      <c r="D10437" s="216" t="s">
        <v>6022</v>
      </c>
      <c r="E10437" s="216" t="s">
        <v>6022</v>
      </c>
    </row>
    <row r="10438" spans="2:5" x14ac:dyDescent="0.3">
      <c r="B10438" t="str">
        <f>COUNTIF($D$4:$D10438,D10438)&amp;D10438</f>
        <v>2166backpack</v>
      </c>
      <c r="C10438" s="216">
        <v>10435</v>
      </c>
      <c r="D10438" s="216" t="s">
        <v>6022</v>
      </c>
      <c r="E10438" s="216" t="s">
        <v>6022</v>
      </c>
    </row>
    <row r="10439" spans="2:5" x14ac:dyDescent="0.3">
      <c r="B10439" t="str">
        <f>COUNTIF($D$4:$D10439,D10439)&amp;D10439</f>
        <v>2167backpack</v>
      </c>
      <c r="C10439" s="216">
        <v>10436</v>
      </c>
      <c r="D10439" s="216" t="s">
        <v>6022</v>
      </c>
      <c r="E10439" s="216" t="s">
        <v>6018</v>
      </c>
    </row>
    <row r="10440" spans="2:5" x14ac:dyDescent="0.3">
      <c r="B10440" t="str">
        <f>COUNTIF($D$4:$D10440,D10440)&amp;D10440</f>
        <v>1077bike speaker</v>
      </c>
      <c r="C10440" s="216">
        <v>10437</v>
      </c>
      <c r="D10440" s="216" t="s">
        <v>6017</v>
      </c>
      <c r="E10440" s="216" t="s">
        <v>6022</v>
      </c>
    </row>
    <row r="10441" spans="2:5" x14ac:dyDescent="0.3">
      <c r="B10441" t="str">
        <f>COUNTIF($D$4:$D10441,D10441)&amp;D10441</f>
        <v>2168backpack</v>
      </c>
      <c r="C10441" s="216">
        <v>10438</v>
      </c>
      <c r="D10441" s="216" t="s">
        <v>6022</v>
      </c>
      <c r="E10441" s="216" t="s">
        <v>6022</v>
      </c>
    </row>
    <row r="10442" spans="2:5" x14ac:dyDescent="0.3">
      <c r="B10442" t="str">
        <f>COUNTIF($D$4:$D10442,D10442)&amp;D10442</f>
        <v>2169backpack</v>
      </c>
      <c r="C10442" s="216">
        <v>10439</v>
      </c>
      <c r="D10442" s="216" t="s">
        <v>6022</v>
      </c>
      <c r="E10442" s="216" t="s">
        <v>6021</v>
      </c>
    </row>
    <row r="10443" spans="2:5" x14ac:dyDescent="0.3">
      <c r="B10443" t="str">
        <f>COUNTIF($D$4:$D10443,D10443)&amp;D10443</f>
        <v>1359tent</v>
      </c>
      <c r="C10443" s="216">
        <v>10440</v>
      </c>
      <c r="D10443" s="216" t="s">
        <v>6021</v>
      </c>
      <c r="E10443" s="216" t="s">
        <v>6022</v>
      </c>
    </row>
    <row r="10444" spans="2:5" x14ac:dyDescent="0.3">
      <c r="B10444" t="str">
        <f>COUNTIF($D$4:$D10444,D10444)&amp;D10444</f>
        <v>2170backpack</v>
      </c>
      <c r="C10444" s="216">
        <v>10441</v>
      </c>
      <c r="D10444" s="216" t="s">
        <v>6022</v>
      </c>
      <c r="E10444" s="216" t="s">
        <v>6018</v>
      </c>
    </row>
    <row r="10445" spans="2:5" x14ac:dyDescent="0.3">
      <c r="B10445" t="str">
        <f>COUNTIF($D$4:$D10445,D10445)&amp;D10445</f>
        <v>1360tent</v>
      </c>
      <c r="C10445" s="216">
        <v>10442</v>
      </c>
      <c r="D10445" s="216" t="s">
        <v>6021</v>
      </c>
      <c r="E10445" s="216" t="s">
        <v>6023</v>
      </c>
    </row>
    <row r="10446" spans="2:5" x14ac:dyDescent="0.3">
      <c r="B10446" t="str">
        <f>COUNTIF($D$4:$D10446,D10446)&amp;D10446</f>
        <v>2189cookware</v>
      </c>
      <c r="C10446" s="216">
        <v>10443</v>
      </c>
      <c r="D10446" s="216" t="s">
        <v>6023</v>
      </c>
      <c r="E10446" s="216" t="s">
        <v>6024</v>
      </c>
    </row>
    <row r="10447" spans="2:5" x14ac:dyDescent="0.3">
      <c r="B10447" t="str">
        <f>COUNTIF($D$4:$D10447,D10447)&amp;D10447</f>
        <v>2137cooler</v>
      </c>
      <c r="C10447" s="216">
        <v>10444</v>
      </c>
      <c r="D10447" s="216" t="s">
        <v>6024</v>
      </c>
      <c r="E10447" s="216" t="s">
        <v>6018</v>
      </c>
    </row>
    <row r="10448" spans="2:5" x14ac:dyDescent="0.3">
      <c r="B10448" t="str">
        <f>COUNTIF($D$4:$D10448,D10448)&amp;D10448</f>
        <v>995bike basket</v>
      </c>
      <c r="C10448" s="216">
        <v>10445</v>
      </c>
      <c r="D10448" s="216" t="s">
        <v>6020</v>
      </c>
      <c r="E10448" s="216" t="s">
        <v>6018</v>
      </c>
    </row>
    <row r="10449" spans="2:5" x14ac:dyDescent="0.3">
      <c r="B10449" t="str">
        <f>COUNTIF($D$4:$D10449,D10449)&amp;D10449</f>
        <v>2171backpack</v>
      </c>
      <c r="C10449" s="216">
        <v>10446</v>
      </c>
      <c r="D10449" s="216" t="s">
        <v>6022</v>
      </c>
      <c r="E10449" s="216" t="s">
        <v>6022</v>
      </c>
    </row>
    <row r="10450" spans="2:5" x14ac:dyDescent="0.3">
      <c r="B10450" t="str">
        <f>COUNTIF($D$4:$D10450,D10450)&amp;D10450</f>
        <v>2172backpack</v>
      </c>
      <c r="C10450" s="216">
        <v>10447</v>
      </c>
      <c r="D10450" s="216" t="s">
        <v>6022</v>
      </c>
      <c r="E10450" s="216" t="s">
        <v>6018</v>
      </c>
    </row>
    <row r="10451" spans="2:5" x14ac:dyDescent="0.3">
      <c r="B10451" t="str">
        <f>COUNTIF($D$4:$D10451,D10451)&amp;D10451</f>
        <v>1361tent</v>
      </c>
      <c r="C10451" s="216">
        <v>10448</v>
      </c>
      <c r="D10451" s="216" t="s">
        <v>6021</v>
      </c>
      <c r="E10451" s="216" t="s">
        <v>6021</v>
      </c>
    </row>
    <row r="10452" spans="2:5" x14ac:dyDescent="0.3">
      <c r="B10452" t="str">
        <f>COUNTIF($D$4:$D10452,D10452)&amp;D10452</f>
        <v>1362tent</v>
      </c>
      <c r="C10452" s="216">
        <v>10449</v>
      </c>
      <c r="D10452" s="216" t="s">
        <v>6021</v>
      </c>
      <c r="E10452" s="216" t="s">
        <v>6022</v>
      </c>
    </row>
    <row r="10453" spans="2:5" x14ac:dyDescent="0.3">
      <c r="B10453" t="str">
        <f>COUNTIF($D$4:$D10453,D10453)&amp;D10453</f>
        <v>2173backpack</v>
      </c>
      <c r="C10453" s="216">
        <v>10450</v>
      </c>
      <c r="D10453" s="216" t="s">
        <v>6022</v>
      </c>
      <c r="E10453" s="216" t="s">
        <v>6022</v>
      </c>
    </row>
    <row r="10454" spans="2:5" x14ac:dyDescent="0.3">
      <c r="B10454" t="str">
        <f>COUNTIF($D$4:$D10454,D10454)&amp;D10454</f>
        <v>2174backpack</v>
      </c>
      <c r="C10454" s="216">
        <v>10451</v>
      </c>
      <c r="D10454" s="216" t="s">
        <v>6022</v>
      </c>
      <c r="E10454" s="216" t="s">
        <v>6018</v>
      </c>
    </row>
    <row r="10455" spans="2:5" x14ac:dyDescent="0.3">
      <c r="B10455" t="str">
        <f>COUNTIF($D$4:$D10455,D10455)&amp;D10455</f>
        <v>518bike</v>
      </c>
      <c r="C10455" s="216">
        <v>10452</v>
      </c>
      <c r="D10455" s="216" t="s">
        <v>6019</v>
      </c>
      <c r="E10455" s="216" t="s">
        <v>6017</v>
      </c>
    </row>
    <row r="10456" spans="2:5" x14ac:dyDescent="0.3">
      <c r="B10456" t="str">
        <f>COUNTIF($D$4:$D10456,D10456)&amp;D10456</f>
        <v>1078bike speaker</v>
      </c>
      <c r="C10456" s="216">
        <v>10453</v>
      </c>
      <c r="D10456" s="216" t="s">
        <v>6017</v>
      </c>
      <c r="E10456" s="216" t="s">
        <v>6018</v>
      </c>
    </row>
    <row r="10457" spans="2:5" x14ac:dyDescent="0.3">
      <c r="B10457" t="str">
        <f>COUNTIF($D$4:$D10457,D10457)&amp;D10457</f>
        <v>1079bike speaker</v>
      </c>
      <c r="C10457" s="216">
        <v>10454</v>
      </c>
      <c r="D10457" s="216" t="s">
        <v>6017</v>
      </c>
      <c r="E10457" s="216" t="s">
        <v>6018</v>
      </c>
    </row>
    <row r="10458" spans="2:5" x14ac:dyDescent="0.3">
      <c r="B10458" t="str">
        <f>COUNTIF($D$4:$D10458,D10458)&amp;D10458</f>
        <v>519bike</v>
      </c>
      <c r="C10458" s="216">
        <v>10455</v>
      </c>
      <c r="D10458" s="216" t="s">
        <v>6019</v>
      </c>
      <c r="E10458" s="216" t="s">
        <v>6020</v>
      </c>
    </row>
    <row r="10459" spans="2:5" x14ac:dyDescent="0.3">
      <c r="B10459" t="str">
        <f>COUNTIF($D$4:$D10459,D10459)&amp;D10459</f>
        <v>996bike basket</v>
      </c>
      <c r="C10459" s="216">
        <v>10456</v>
      </c>
      <c r="D10459" s="216" t="s">
        <v>6020</v>
      </c>
      <c r="E10459" s="216" t="s">
        <v>6017</v>
      </c>
    </row>
    <row r="10460" spans="2:5" x14ac:dyDescent="0.3">
      <c r="B10460" t="str">
        <f>COUNTIF($D$4:$D10460,D10460)&amp;D10460</f>
        <v>1080bike speaker</v>
      </c>
      <c r="C10460" s="216">
        <v>10457</v>
      </c>
      <c r="D10460" s="216" t="s">
        <v>6017</v>
      </c>
      <c r="E10460" s="216" t="s">
        <v>6019</v>
      </c>
    </row>
    <row r="10461" spans="2:5" x14ac:dyDescent="0.3">
      <c r="B10461" t="str">
        <f>COUNTIF($D$4:$D10461,D10461)&amp;D10461</f>
        <v>520bike</v>
      </c>
      <c r="C10461" s="216">
        <v>10458</v>
      </c>
      <c r="D10461" s="216" t="s">
        <v>6019</v>
      </c>
      <c r="E10461" s="216" t="s">
        <v>6018</v>
      </c>
    </row>
    <row r="10462" spans="2:5" x14ac:dyDescent="0.3">
      <c r="B10462" t="str">
        <f>COUNTIF($D$4:$D10462,D10462)&amp;D10462</f>
        <v>2175backpack</v>
      </c>
      <c r="C10462" s="216">
        <v>10459</v>
      </c>
      <c r="D10462" s="216" t="s">
        <v>6022</v>
      </c>
      <c r="E10462" s="216" t="s">
        <v>6022</v>
      </c>
    </row>
    <row r="10463" spans="2:5" x14ac:dyDescent="0.3">
      <c r="B10463" t="str">
        <f>COUNTIF($D$4:$D10463,D10463)&amp;D10463</f>
        <v>2176backpack</v>
      </c>
      <c r="C10463" s="216">
        <v>10460</v>
      </c>
      <c r="D10463" s="216" t="s">
        <v>6022</v>
      </c>
      <c r="E10463" s="216" t="s">
        <v>6018</v>
      </c>
    </row>
    <row r="10464" spans="2:5" x14ac:dyDescent="0.3">
      <c r="B10464" t="str">
        <f>COUNTIF($D$4:$D10464,D10464)&amp;D10464</f>
        <v>2177backpack</v>
      </c>
      <c r="C10464" s="216">
        <v>10461</v>
      </c>
      <c r="D10464" s="216" t="s">
        <v>6022</v>
      </c>
      <c r="E10464" s="216" t="s">
        <v>6018</v>
      </c>
    </row>
    <row r="10465" spans="2:5" x14ac:dyDescent="0.3">
      <c r="B10465" t="str">
        <f>COUNTIF($D$4:$D10465,D10465)&amp;D10465</f>
        <v>2190cookware</v>
      </c>
      <c r="C10465" s="216">
        <v>10462</v>
      </c>
      <c r="D10465" s="216" t="s">
        <v>6023</v>
      </c>
      <c r="E10465" s="216" t="s">
        <v>6021</v>
      </c>
    </row>
    <row r="10466" spans="2:5" x14ac:dyDescent="0.3">
      <c r="B10466" t="str">
        <f>COUNTIF($D$4:$D10466,D10466)&amp;D10466</f>
        <v>1363tent</v>
      </c>
      <c r="C10466" s="216">
        <v>10463</v>
      </c>
      <c r="D10466" s="216" t="s">
        <v>6021</v>
      </c>
      <c r="E10466" s="216" t="s">
        <v>6024</v>
      </c>
    </row>
    <row r="10467" spans="2:5" x14ac:dyDescent="0.3">
      <c r="B10467" t="str">
        <f>COUNTIF($D$4:$D10467,D10467)&amp;D10467</f>
        <v>2138cooler</v>
      </c>
      <c r="C10467" s="216">
        <v>10464</v>
      </c>
      <c r="D10467" s="216" t="s">
        <v>6024</v>
      </c>
      <c r="E10467" s="216" t="s">
        <v>6024</v>
      </c>
    </row>
    <row r="10468" spans="2:5" x14ac:dyDescent="0.3">
      <c r="B10468" t="str">
        <f>COUNTIF($D$4:$D10468,D10468)&amp;D10468</f>
        <v>2139cooler</v>
      </c>
      <c r="C10468" s="216">
        <v>10465</v>
      </c>
      <c r="D10468" s="216" t="s">
        <v>6024</v>
      </c>
      <c r="E10468" s="216" t="s">
        <v>6024</v>
      </c>
    </row>
    <row r="10469" spans="2:5" x14ac:dyDescent="0.3">
      <c r="B10469" t="str">
        <f>COUNTIF($D$4:$D10469,D10469)&amp;D10469</f>
        <v>2140cooler</v>
      </c>
      <c r="C10469" s="216">
        <v>10466</v>
      </c>
      <c r="D10469" s="216" t="s">
        <v>6024</v>
      </c>
      <c r="E10469" s="216" t="s">
        <v>6018</v>
      </c>
    </row>
    <row r="10470" spans="2:5" x14ac:dyDescent="0.3">
      <c r="B10470" t="str">
        <f>COUNTIF($D$4:$D10470,D10470)&amp;D10470</f>
        <v>2178backpack</v>
      </c>
      <c r="C10470" s="216">
        <v>10467</v>
      </c>
      <c r="D10470" s="216" t="s">
        <v>6022</v>
      </c>
      <c r="E10470" s="216" t="s">
        <v>6018</v>
      </c>
    </row>
    <row r="10471" spans="2:5" x14ac:dyDescent="0.3">
      <c r="B10471" t="str">
        <f>COUNTIF($D$4:$D10471,D10471)&amp;D10471</f>
        <v>1081bike speaker</v>
      </c>
      <c r="C10471" s="216">
        <v>10468</v>
      </c>
      <c r="D10471" s="216" t="s">
        <v>6017</v>
      </c>
      <c r="E10471" s="216" t="s">
        <v>6018</v>
      </c>
    </row>
    <row r="10472" spans="2:5" x14ac:dyDescent="0.3">
      <c r="B10472" t="str">
        <f>COUNTIF($D$4:$D10472,D10472)&amp;D10472</f>
        <v>1364tent</v>
      </c>
      <c r="C10472" s="216">
        <v>10469</v>
      </c>
      <c r="D10472" s="216" t="s">
        <v>6021</v>
      </c>
      <c r="E10472" s="216" t="s">
        <v>6023</v>
      </c>
    </row>
    <row r="10473" spans="2:5" x14ac:dyDescent="0.3">
      <c r="B10473" t="str">
        <f>COUNTIF($D$4:$D10473,D10473)&amp;D10473</f>
        <v>2191cookware</v>
      </c>
      <c r="C10473" s="216">
        <v>10470</v>
      </c>
      <c r="D10473" s="216" t="s">
        <v>6023</v>
      </c>
      <c r="E10473" s="216" t="s">
        <v>6023</v>
      </c>
    </row>
    <row r="10474" spans="2:5" x14ac:dyDescent="0.3">
      <c r="B10474" t="str">
        <f>COUNTIF($D$4:$D10474,D10474)&amp;D10474</f>
        <v>2192cookware</v>
      </c>
      <c r="C10474" s="216">
        <v>10471</v>
      </c>
      <c r="D10474" s="216" t="s">
        <v>6023</v>
      </c>
      <c r="E10474" s="216" t="s">
        <v>6021</v>
      </c>
    </row>
    <row r="10475" spans="2:5" x14ac:dyDescent="0.3">
      <c r="B10475" t="str">
        <f>COUNTIF($D$4:$D10475,D10475)&amp;D10475</f>
        <v>1365tent</v>
      </c>
      <c r="C10475" s="216">
        <v>10472</v>
      </c>
      <c r="D10475" s="216" t="s">
        <v>6021</v>
      </c>
      <c r="E10475" s="216" t="s">
        <v>6023</v>
      </c>
    </row>
    <row r="10476" spans="2:5" x14ac:dyDescent="0.3">
      <c r="B10476" t="str">
        <f>COUNTIF($D$4:$D10476,D10476)&amp;D10476</f>
        <v>2193cookware</v>
      </c>
      <c r="C10476" s="216">
        <v>10473</v>
      </c>
      <c r="D10476" s="216" t="s">
        <v>6023</v>
      </c>
      <c r="E10476" s="216" t="s">
        <v>6023</v>
      </c>
    </row>
    <row r="10477" spans="2:5" x14ac:dyDescent="0.3">
      <c r="B10477" t="str">
        <f>COUNTIF($D$4:$D10477,D10477)&amp;D10477</f>
        <v>2194cookware</v>
      </c>
      <c r="C10477" s="216">
        <v>10474</v>
      </c>
      <c r="D10477" s="216" t="s">
        <v>6023</v>
      </c>
      <c r="E10477" s="216" t="s">
        <v>6023</v>
      </c>
    </row>
    <row r="10478" spans="2:5" x14ac:dyDescent="0.3">
      <c r="B10478" t="str">
        <f>COUNTIF($D$4:$D10478,D10478)&amp;D10478</f>
        <v>2195cookware</v>
      </c>
      <c r="C10478" s="216">
        <v>10475</v>
      </c>
      <c r="D10478" s="216" t="s">
        <v>6023</v>
      </c>
      <c r="E10478" s="216" t="s">
        <v>6021</v>
      </c>
    </row>
    <row r="10479" spans="2:5" x14ac:dyDescent="0.3">
      <c r="B10479" t="str">
        <f>COUNTIF($D$4:$D10479,D10479)&amp;D10479</f>
        <v>1366tent</v>
      </c>
      <c r="C10479" s="216">
        <v>10476</v>
      </c>
      <c r="D10479" s="216" t="s">
        <v>6021</v>
      </c>
      <c r="E10479" s="216" t="s">
        <v>6024</v>
      </c>
    </row>
    <row r="10480" spans="2:5" x14ac:dyDescent="0.3">
      <c r="B10480" t="str">
        <f>COUNTIF($D$4:$D10480,D10480)&amp;D10480</f>
        <v>2141cooler</v>
      </c>
      <c r="C10480" s="216">
        <v>10477</v>
      </c>
      <c r="D10480" s="216" t="s">
        <v>6024</v>
      </c>
      <c r="E10480" s="216" t="s">
        <v>6018</v>
      </c>
    </row>
    <row r="10481" spans="2:5" x14ac:dyDescent="0.3">
      <c r="B10481" t="str">
        <f>COUNTIF($D$4:$D10481,D10481)&amp;D10481</f>
        <v>1082bike speaker</v>
      </c>
      <c r="C10481" s="216">
        <v>10478</v>
      </c>
      <c r="D10481" s="216" t="s">
        <v>6017</v>
      </c>
      <c r="E10481" s="216" t="s">
        <v>6018</v>
      </c>
    </row>
    <row r="10482" spans="2:5" x14ac:dyDescent="0.3">
      <c r="B10482" t="str">
        <f>COUNTIF($D$4:$D10482,D10482)&amp;D10482</f>
        <v>2142cooler</v>
      </c>
      <c r="C10482" s="216">
        <v>10479</v>
      </c>
      <c r="D10482" s="216" t="s">
        <v>6024</v>
      </c>
      <c r="E10482" s="216" t="s">
        <v>6023</v>
      </c>
    </row>
    <row r="10483" spans="2:5" x14ac:dyDescent="0.3">
      <c r="B10483" t="str">
        <f>COUNTIF($D$4:$D10483,D10483)&amp;D10483</f>
        <v>2196cookware</v>
      </c>
      <c r="C10483" s="216">
        <v>10480</v>
      </c>
      <c r="D10483" s="216" t="s">
        <v>6023</v>
      </c>
      <c r="E10483" s="216" t="s">
        <v>6024</v>
      </c>
    </row>
    <row r="10484" spans="2:5" x14ac:dyDescent="0.3">
      <c r="B10484" t="str">
        <f>COUNTIF($D$4:$D10484,D10484)&amp;D10484</f>
        <v>2143cooler</v>
      </c>
      <c r="C10484" s="216">
        <v>10481</v>
      </c>
      <c r="D10484" s="216" t="s">
        <v>6024</v>
      </c>
      <c r="E10484" s="216" t="s">
        <v>6018</v>
      </c>
    </row>
    <row r="10485" spans="2:5" x14ac:dyDescent="0.3">
      <c r="B10485" t="str">
        <f>COUNTIF($D$4:$D10485,D10485)&amp;D10485</f>
        <v>2179backpack</v>
      </c>
      <c r="C10485" s="216">
        <v>10482</v>
      </c>
      <c r="D10485" s="216" t="s">
        <v>6022</v>
      </c>
      <c r="E10485" s="216" t="s">
        <v>6022</v>
      </c>
    </row>
    <row r="10486" spans="2:5" x14ac:dyDescent="0.3">
      <c r="B10486" t="str">
        <f>COUNTIF($D$4:$D10486,D10486)&amp;D10486</f>
        <v>2180backpack</v>
      </c>
      <c r="C10486" s="216">
        <v>10483</v>
      </c>
      <c r="D10486" s="216" t="s">
        <v>6022</v>
      </c>
      <c r="E10486" s="216" t="s">
        <v>6021</v>
      </c>
    </row>
    <row r="10487" spans="2:5" x14ac:dyDescent="0.3">
      <c r="B10487" t="str">
        <f>COUNTIF($D$4:$D10487,D10487)&amp;D10487</f>
        <v>1367tent</v>
      </c>
      <c r="C10487" s="216">
        <v>10484</v>
      </c>
      <c r="D10487" s="216" t="s">
        <v>6021</v>
      </c>
      <c r="E10487" s="216" t="s">
        <v>6023</v>
      </c>
    </row>
    <row r="10488" spans="2:5" x14ac:dyDescent="0.3">
      <c r="B10488" t="str">
        <f>COUNTIF($D$4:$D10488,D10488)&amp;D10488</f>
        <v>2197cookware</v>
      </c>
      <c r="C10488" s="216">
        <v>10485</v>
      </c>
      <c r="D10488" s="216" t="s">
        <v>6023</v>
      </c>
      <c r="E10488" s="216" t="s">
        <v>6021</v>
      </c>
    </row>
    <row r="10489" spans="2:5" x14ac:dyDescent="0.3">
      <c r="B10489" t="str">
        <f>COUNTIF($D$4:$D10489,D10489)&amp;D10489</f>
        <v>1368tent</v>
      </c>
      <c r="C10489" s="216">
        <v>10486</v>
      </c>
      <c r="D10489" s="216" t="s">
        <v>6021</v>
      </c>
      <c r="E10489" s="216" t="s">
        <v>6023</v>
      </c>
    </row>
    <row r="10490" spans="2:5" x14ac:dyDescent="0.3">
      <c r="B10490" t="str">
        <f>COUNTIF($D$4:$D10490,D10490)&amp;D10490</f>
        <v>2198cookware</v>
      </c>
      <c r="C10490" s="216">
        <v>10487</v>
      </c>
      <c r="D10490" s="216" t="s">
        <v>6023</v>
      </c>
      <c r="E10490" s="216" t="s">
        <v>6023</v>
      </c>
    </row>
    <row r="10491" spans="2:5" x14ac:dyDescent="0.3">
      <c r="B10491" t="str">
        <f>COUNTIF($D$4:$D10491,D10491)&amp;D10491</f>
        <v>2199cookware</v>
      </c>
      <c r="C10491" s="216">
        <v>10488</v>
      </c>
      <c r="D10491" s="216" t="s">
        <v>6023</v>
      </c>
      <c r="E10491" s="216" t="s">
        <v>6021</v>
      </c>
    </row>
    <row r="10492" spans="2:5" x14ac:dyDescent="0.3">
      <c r="B10492" t="str">
        <f>COUNTIF($D$4:$D10492,D10492)&amp;D10492</f>
        <v>1369tent</v>
      </c>
      <c r="C10492" s="216">
        <v>10489</v>
      </c>
      <c r="D10492" s="216" t="s">
        <v>6021</v>
      </c>
      <c r="E10492" s="216" t="s">
        <v>6022</v>
      </c>
    </row>
    <row r="10493" spans="2:5" x14ac:dyDescent="0.3">
      <c r="B10493" t="str">
        <f>COUNTIF($D$4:$D10493,D10493)&amp;D10493</f>
        <v>2181backpack</v>
      </c>
      <c r="C10493" s="216">
        <v>10490</v>
      </c>
      <c r="D10493" s="216" t="s">
        <v>6022</v>
      </c>
      <c r="E10493" s="216" t="s">
        <v>6022</v>
      </c>
    </row>
    <row r="10494" spans="2:5" x14ac:dyDescent="0.3">
      <c r="B10494" t="str">
        <f>COUNTIF($D$4:$D10494,D10494)&amp;D10494</f>
        <v>2182backpack</v>
      </c>
      <c r="C10494" s="216">
        <v>10491</v>
      </c>
      <c r="D10494" s="216" t="s">
        <v>6022</v>
      </c>
      <c r="E10494" s="216" t="s">
        <v>6018</v>
      </c>
    </row>
    <row r="10495" spans="2:5" x14ac:dyDescent="0.3">
      <c r="B10495" t="str">
        <f>COUNTIF($D$4:$D10495,D10495)&amp;D10495</f>
        <v>521bike</v>
      </c>
      <c r="C10495" s="216">
        <v>10492</v>
      </c>
      <c r="D10495" s="216" t="s">
        <v>6019</v>
      </c>
      <c r="E10495" s="216" t="s">
        <v>6017</v>
      </c>
    </row>
    <row r="10496" spans="2:5" x14ac:dyDescent="0.3">
      <c r="B10496" t="str">
        <f>COUNTIF($D$4:$D10496,D10496)&amp;D10496</f>
        <v>1083bike speaker</v>
      </c>
      <c r="C10496" s="216">
        <v>10493</v>
      </c>
      <c r="D10496" s="216" t="s">
        <v>6017</v>
      </c>
      <c r="E10496" s="216" t="s">
        <v>6018</v>
      </c>
    </row>
    <row r="10497" spans="2:5" x14ac:dyDescent="0.3">
      <c r="B10497" t="str">
        <f>COUNTIF($D$4:$D10497,D10497)&amp;D10497</f>
        <v>2183backpack</v>
      </c>
      <c r="C10497" s="216">
        <v>10494</v>
      </c>
      <c r="D10497" s="216" t="s">
        <v>6022</v>
      </c>
      <c r="E10497" s="216" t="s">
        <v>6018</v>
      </c>
    </row>
    <row r="10498" spans="2:5" x14ac:dyDescent="0.3">
      <c r="B10498" t="str">
        <f>COUNTIF($D$4:$D10498,D10498)&amp;D10498</f>
        <v>1084bike speaker</v>
      </c>
      <c r="C10498" s="216">
        <v>10495</v>
      </c>
      <c r="D10498" s="216" t="s">
        <v>6017</v>
      </c>
      <c r="E10498" s="216" t="s">
        <v>6018</v>
      </c>
    </row>
    <row r="10499" spans="2:5" x14ac:dyDescent="0.3">
      <c r="B10499" t="str">
        <f>COUNTIF($D$4:$D10499,D10499)&amp;D10499</f>
        <v>2184backpack</v>
      </c>
      <c r="C10499" s="216">
        <v>10496</v>
      </c>
      <c r="D10499" s="216" t="s">
        <v>6022</v>
      </c>
      <c r="E10499" s="216" t="s">
        <v>6021</v>
      </c>
    </row>
    <row r="10500" spans="2:5" x14ac:dyDescent="0.3">
      <c r="B10500" t="str">
        <f>COUNTIF($D$4:$D10500,D10500)&amp;D10500</f>
        <v>1370tent</v>
      </c>
      <c r="C10500" s="216">
        <v>10497</v>
      </c>
      <c r="D10500" s="216" t="s">
        <v>6021</v>
      </c>
      <c r="E10500" s="216" t="s">
        <v>6021</v>
      </c>
    </row>
    <row r="10501" spans="2:5" x14ac:dyDescent="0.3">
      <c r="B10501" t="str">
        <f>COUNTIF($D$4:$D10501,D10501)&amp;D10501</f>
        <v>1371tent</v>
      </c>
      <c r="C10501" s="216">
        <v>10498</v>
      </c>
      <c r="D10501" s="216" t="s">
        <v>6021</v>
      </c>
      <c r="E10501" s="216" t="s">
        <v>6024</v>
      </c>
    </row>
    <row r="10502" spans="2:5" x14ac:dyDescent="0.3">
      <c r="B10502" t="str">
        <f>COUNTIF($D$4:$D10502,D10502)&amp;D10502</f>
        <v>2144cooler</v>
      </c>
      <c r="C10502" s="216">
        <v>10499</v>
      </c>
      <c r="D10502" s="216" t="s">
        <v>6024</v>
      </c>
      <c r="E10502" s="216" t="s">
        <v>6024</v>
      </c>
    </row>
    <row r="10503" spans="2:5" x14ac:dyDescent="0.3">
      <c r="B10503" t="str">
        <f>COUNTIF($D$4:$D10503,D10503)&amp;D10503</f>
        <v>2145cooler</v>
      </c>
      <c r="C10503" s="216">
        <v>10500</v>
      </c>
      <c r="D10503" s="216" t="s">
        <v>6024</v>
      </c>
      <c r="E10503" s="216" t="s">
        <v>6021</v>
      </c>
    </row>
    <row r="10504" spans="2:5" x14ac:dyDescent="0.3">
      <c r="B10504" t="str">
        <f>COUNTIF($D$4:$D10504,D10504)&amp;D10504</f>
        <v>1372tent</v>
      </c>
      <c r="C10504" s="216">
        <v>10501</v>
      </c>
      <c r="D10504" s="216" t="s">
        <v>6021</v>
      </c>
      <c r="E10504" s="216" t="s">
        <v>6023</v>
      </c>
    </row>
    <row r="10505" spans="2:5" x14ac:dyDescent="0.3">
      <c r="B10505" t="str">
        <f>COUNTIF($D$4:$D10505,D10505)&amp;D10505</f>
        <v>2200cookware</v>
      </c>
      <c r="C10505" s="216">
        <v>10502</v>
      </c>
      <c r="D10505" s="216" t="s">
        <v>6023</v>
      </c>
      <c r="E10505" s="216" t="s">
        <v>6018</v>
      </c>
    </row>
    <row r="10506" spans="2:5" x14ac:dyDescent="0.3">
      <c r="B10506" t="str">
        <f>COUNTIF($D$4:$D10506,D10506)&amp;D10506</f>
        <v>2146cooler</v>
      </c>
      <c r="C10506" s="216">
        <v>10503</v>
      </c>
      <c r="D10506" s="216" t="s">
        <v>6024</v>
      </c>
      <c r="E10506" s="216" t="s">
        <v>6024</v>
      </c>
    </row>
    <row r="10507" spans="2:5" x14ac:dyDescent="0.3">
      <c r="B10507" t="str">
        <f>COUNTIF($D$4:$D10507,D10507)&amp;D10507</f>
        <v>2147cooler</v>
      </c>
      <c r="C10507" s="216">
        <v>10504</v>
      </c>
      <c r="D10507" s="216" t="s">
        <v>6024</v>
      </c>
      <c r="E10507" s="216" t="s">
        <v>6018</v>
      </c>
    </row>
    <row r="10508" spans="2:5" x14ac:dyDescent="0.3">
      <c r="B10508" t="str">
        <f>COUNTIF($D$4:$D10508,D10508)&amp;D10508</f>
        <v>1085bike speaker</v>
      </c>
      <c r="C10508" s="216">
        <v>10505</v>
      </c>
      <c r="D10508" s="216" t="s">
        <v>6017</v>
      </c>
      <c r="E10508" s="216" t="s">
        <v>6018</v>
      </c>
    </row>
    <row r="10509" spans="2:5" x14ac:dyDescent="0.3">
      <c r="B10509" t="str">
        <f>COUNTIF($D$4:$D10509,D10509)&amp;D10509</f>
        <v>2185backpack</v>
      </c>
      <c r="C10509" s="216">
        <v>10506</v>
      </c>
      <c r="D10509" s="216" t="s">
        <v>6022</v>
      </c>
      <c r="E10509" s="216" t="s">
        <v>6022</v>
      </c>
    </row>
    <row r="10510" spans="2:5" x14ac:dyDescent="0.3">
      <c r="B10510" t="str">
        <f>COUNTIF($D$4:$D10510,D10510)&amp;D10510</f>
        <v>2186backpack</v>
      </c>
      <c r="C10510" s="216">
        <v>10507</v>
      </c>
      <c r="D10510" s="216" t="s">
        <v>6022</v>
      </c>
      <c r="E10510" s="216" t="s">
        <v>6022</v>
      </c>
    </row>
    <row r="10511" spans="2:5" x14ac:dyDescent="0.3">
      <c r="B10511" t="str">
        <f>COUNTIF($D$4:$D10511,D10511)&amp;D10511</f>
        <v>2187backpack</v>
      </c>
      <c r="C10511" s="216">
        <v>10508</v>
      </c>
      <c r="D10511" s="216" t="s">
        <v>6022</v>
      </c>
      <c r="E10511" s="216" t="s">
        <v>6018</v>
      </c>
    </row>
    <row r="10512" spans="2:5" x14ac:dyDescent="0.3">
      <c r="B10512" t="str">
        <f>COUNTIF($D$4:$D10512,D10512)&amp;D10512</f>
        <v>522bike</v>
      </c>
      <c r="C10512" s="216">
        <v>10509</v>
      </c>
      <c r="D10512" s="216" t="s">
        <v>6019</v>
      </c>
      <c r="E10512" s="216" t="s">
        <v>6017</v>
      </c>
    </row>
    <row r="10513" spans="2:5" x14ac:dyDescent="0.3">
      <c r="B10513" t="str">
        <f>COUNTIF($D$4:$D10513,D10513)&amp;D10513</f>
        <v>1086bike speaker</v>
      </c>
      <c r="C10513" s="216">
        <v>10510</v>
      </c>
      <c r="D10513" s="216" t="s">
        <v>6017</v>
      </c>
      <c r="E10513" s="216" t="s">
        <v>6018</v>
      </c>
    </row>
    <row r="10514" spans="2:5" x14ac:dyDescent="0.3">
      <c r="B10514" t="str">
        <f>COUNTIF($D$4:$D10514,D10514)&amp;D10514</f>
        <v>1373tent</v>
      </c>
      <c r="C10514" s="216">
        <v>10511</v>
      </c>
      <c r="D10514" s="216" t="s">
        <v>6021</v>
      </c>
      <c r="E10514" s="216" t="s">
        <v>6021</v>
      </c>
    </row>
    <row r="10515" spans="2:5" x14ac:dyDescent="0.3">
      <c r="B10515" t="str">
        <f>COUNTIF($D$4:$D10515,D10515)&amp;D10515</f>
        <v>1374tent</v>
      </c>
      <c r="C10515" s="216">
        <v>10512</v>
      </c>
      <c r="D10515" s="216" t="s">
        <v>6021</v>
      </c>
      <c r="E10515" s="216" t="s">
        <v>6023</v>
      </c>
    </row>
    <row r="10516" spans="2:5" x14ac:dyDescent="0.3">
      <c r="B10516" t="str">
        <f>COUNTIF($D$4:$D10516,D10516)&amp;D10516</f>
        <v>2201cookware</v>
      </c>
      <c r="C10516" s="216">
        <v>10513</v>
      </c>
      <c r="D10516" s="216" t="s">
        <v>6023</v>
      </c>
      <c r="E10516" s="216" t="s">
        <v>6023</v>
      </c>
    </row>
    <row r="10517" spans="2:5" x14ac:dyDescent="0.3">
      <c r="B10517" t="str">
        <f>COUNTIF($D$4:$D10517,D10517)&amp;D10517</f>
        <v>2202cookware</v>
      </c>
      <c r="C10517" s="216">
        <v>10514</v>
      </c>
      <c r="D10517" s="216" t="s">
        <v>6023</v>
      </c>
      <c r="E10517" s="216" t="s">
        <v>6024</v>
      </c>
    </row>
    <row r="10518" spans="2:5" x14ac:dyDescent="0.3">
      <c r="B10518" t="str">
        <f>COUNTIF($D$4:$D10518,D10518)&amp;D10518</f>
        <v>2148cooler</v>
      </c>
      <c r="C10518" s="216">
        <v>10515</v>
      </c>
      <c r="D10518" s="216" t="s">
        <v>6024</v>
      </c>
      <c r="E10518" s="216" t="s">
        <v>6018</v>
      </c>
    </row>
    <row r="10519" spans="2:5" x14ac:dyDescent="0.3">
      <c r="B10519" t="str">
        <f>COUNTIF($D$4:$D10519,D10519)&amp;D10519</f>
        <v>1375tent</v>
      </c>
      <c r="C10519" s="216">
        <v>10516</v>
      </c>
      <c r="D10519" s="216" t="s">
        <v>6021</v>
      </c>
      <c r="E10519" s="216" t="s">
        <v>6021</v>
      </c>
    </row>
    <row r="10520" spans="2:5" x14ac:dyDescent="0.3">
      <c r="B10520" t="str">
        <f>COUNTIF($D$4:$D10520,D10520)&amp;D10520</f>
        <v>1376tent</v>
      </c>
      <c r="C10520" s="216">
        <v>10517</v>
      </c>
      <c r="D10520" s="216" t="s">
        <v>6021</v>
      </c>
      <c r="E10520" s="216" t="s">
        <v>6022</v>
      </c>
    </row>
    <row r="10521" spans="2:5" x14ac:dyDescent="0.3">
      <c r="B10521" t="str">
        <f>COUNTIF($D$4:$D10521,D10521)&amp;D10521</f>
        <v>2188backpack</v>
      </c>
      <c r="C10521" s="216">
        <v>10518</v>
      </c>
      <c r="D10521" s="216" t="s">
        <v>6022</v>
      </c>
      <c r="E10521" s="216" t="s">
        <v>6018</v>
      </c>
    </row>
    <row r="10522" spans="2:5" x14ac:dyDescent="0.3">
      <c r="B10522" t="str">
        <f>COUNTIF($D$4:$D10522,D10522)&amp;D10522</f>
        <v>1377tent</v>
      </c>
      <c r="C10522" s="216">
        <v>10519</v>
      </c>
      <c r="D10522" s="216" t="s">
        <v>6021</v>
      </c>
      <c r="E10522" s="216" t="s">
        <v>6023</v>
      </c>
    </row>
    <row r="10523" spans="2:5" x14ac:dyDescent="0.3">
      <c r="B10523" t="str">
        <f>COUNTIF($D$4:$D10523,D10523)&amp;D10523</f>
        <v>2203cookware</v>
      </c>
      <c r="C10523" s="216">
        <v>10520</v>
      </c>
      <c r="D10523" s="216" t="s">
        <v>6023</v>
      </c>
      <c r="E10523" s="216" t="s">
        <v>6024</v>
      </c>
    </row>
    <row r="10524" spans="2:5" x14ac:dyDescent="0.3">
      <c r="B10524" t="str">
        <f>COUNTIF($D$4:$D10524,D10524)&amp;D10524</f>
        <v>2149cooler</v>
      </c>
      <c r="C10524" s="216">
        <v>10521</v>
      </c>
      <c r="D10524" s="216" t="s">
        <v>6024</v>
      </c>
      <c r="E10524" s="216" t="s">
        <v>6018</v>
      </c>
    </row>
    <row r="10525" spans="2:5" x14ac:dyDescent="0.3">
      <c r="B10525" t="str">
        <f>COUNTIF($D$4:$D10525,D10525)&amp;D10525</f>
        <v>523bike</v>
      </c>
      <c r="C10525" s="216">
        <v>10522</v>
      </c>
      <c r="D10525" s="216" t="s">
        <v>6019</v>
      </c>
      <c r="E10525" s="216" t="s">
        <v>6017</v>
      </c>
    </row>
    <row r="10526" spans="2:5" x14ac:dyDescent="0.3">
      <c r="B10526" t="str">
        <f>COUNTIF($D$4:$D10526,D10526)&amp;D10526</f>
        <v>1087bike speaker</v>
      </c>
      <c r="C10526" s="216">
        <v>10523</v>
      </c>
      <c r="D10526" s="216" t="s">
        <v>6017</v>
      </c>
      <c r="E10526" s="216" t="s">
        <v>6018</v>
      </c>
    </row>
    <row r="10527" spans="2:5" x14ac:dyDescent="0.3">
      <c r="B10527" t="str">
        <f>COUNTIF($D$4:$D10527,D10527)&amp;D10527</f>
        <v>2189backpack</v>
      </c>
      <c r="C10527" s="216">
        <v>10524</v>
      </c>
      <c r="D10527" s="216" t="s">
        <v>6022</v>
      </c>
      <c r="E10527" s="216" t="s">
        <v>6018</v>
      </c>
    </row>
    <row r="10528" spans="2:5" x14ac:dyDescent="0.3">
      <c r="B10528" t="str">
        <f>COUNTIF($D$4:$D10528,D10528)&amp;D10528</f>
        <v>1088bike speaker</v>
      </c>
      <c r="C10528" s="216">
        <v>10525</v>
      </c>
      <c r="D10528" s="216" t="s">
        <v>6017</v>
      </c>
      <c r="E10528" s="216" t="s">
        <v>6018</v>
      </c>
    </row>
    <row r="10529" spans="2:5" x14ac:dyDescent="0.3">
      <c r="B10529" t="str">
        <f>COUNTIF($D$4:$D10529,D10529)&amp;D10529</f>
        <v>2190backpack</v>
      </c>
      <c r="C10529" s="216">
        <v>10526</v>
      </c>
      <c r="D10529" s="216" t="s">
        <v>6022</v>
      </c>
      <c r="E10529" s="216" t="s">
        <v>6018</v>
      </c>
    </row>
    <row r="10530" spans="2:5" x14ac:dyDescent="0.3">
      <c r="B10530" t="str">
        <f>COUNTIF($D$4:$D10530,D10530)&amp;D10530</f>
        <v>2150cooler</v>
      </c>
      <c r="C10530" s="216">
        <v>10527</v>
      </c>
      <c r="D10530" s="216" t="s">
        <v>6024</v>
      </c>
      <c r="E10530" s="216" t="s">
        <v>6024</v>
      </c>
    </row>
    <row r="10531" spans="2:5" x14ac:dyDescent="0.3">
      <c r="B10531" t="str">
        <f>COUNTIF($D$4:$D10531,D10531)&amp;D10531</f>
        <v>2151cooler</v>
      </c>
      <c r="C10531" s="216">
        <v>10528</v>
      </c>
      <c r="D10531" s="216" t="s">
        <v>6024</v>
      </c>
      <c r="E10531" s="216" t="s">
        <v>6018</v>
      </c>
    </row>
    <row r="10532" spans="2:5" x14ac:dyDescent="0.3">
      <c r="B10532" t="str">
        <f>COUNTIF($D$4:$D10532,D10532)&amp;D10532</f>
        <v>2204cookware</v>
      </c>
      <c r="C10532" s="216">
        <v>10529</v>
      </c>
      <c r="D10532" s="216" t="s">
        <v>6023</v>
      </c>
      <c r="E10532" s="216" t="s">
        <v>6024</v>
      </c>
    </row>
    <row r="10533" spans="2:5" x14ac:dyDescent="0.3">
      <c r="B10533" t="str">
        <f>COUNTIF($D$4:$D10533,D10533)&amp;D10533</f>
        <v>2152cooler</v>
      </c>
      <c r="C10533" s="216">
        <v>10530</v>
      </c>
      <c r="D10533" s="216" t="s">
        <v>6024</v>
      </c>
      <c r="E10533" s="216" t="s">
        <v>6023</v>
      </c>
    </row>
    <row r="10534" spans="2:5" x14ac:dyDescent="0.3">
      <c r="B10534" t="str">
        <f>COUNTIF($D$4:$D10534,D10534)&amp;D10534</f>
        <v>2205cookware</v>
      </c>
      <c r="C10534" s="216">
        <v>10531</v>
      </c>
      <c r="D10534" s="216" t="s">
        <v>6023</v>
      </c>
      <c r="E10534" s="216" t="s">
        <v>6024</v>
      </c>
    </row>
    <row r="10535" spans="2:5" x14ac:dyDescent="0.3">
      <c r="B10535" t="str">
        <f>COUNTIF($D$4:$D10535,D10535)&amp;D10535</f>
        <v>2153cooler</v>
      </c>
      <c r="C10535" s="216">
        <v>10532</v>
      </c>
      <c r="D10535" s="216" t="s">
        <v>6024</v>
      </c>
      <c r="E10535" s="216" t="s">
        <v>6023</v>
      </c>
    </row>
    <row r="10536" spans="2:5" x14ac:dyDescent="0.3">
      <c r="B10536" t="str">
        <f>COUNTIF($D$4:$D10536,D10536)&amp;D10536</f>
        <v>2206cookware</v>
      </c>
      <c r="C10536" s="216">
        <v>10533</v>
      </c>
      <c r="D10536" s="216" t="s">
        <v>6023</v>
      </c>
      <c r="E10536" s="216" t="s">
        <v>6023</v>
      </c>
    </row>
    <row r="10537" spans="2:5" x14ac:dyDescent="0.3">
      <c r="B10537" t="str">
        <f>COUNTIF($D$4:$D10537,D10537)&amp;D10537</f>
        <v>2207cookware</v>
      </c>
      <c r="C10537" s="216">
        <v>10534</v>
      </c>
      <c r="D10537" s="216" t="s">
        <v>6023</v>
      </c>
      <c r="E10537" s="216" t="s">
        <v>6018</v>
      </c>
    </row>
    <row r="10538" spans="2:5" x14ac:dyDescent="0.3">
      <c r="B10538" t="str">
        <f>COUNTIF($D$4:$D10538,D10538)&amp;D10538</f>
        <v>1089bike speaker</v>
      </c>
      <c r="C10538" s="216">
        <v>10535</v>
      </c>
      <c r="D10538" s="216" t="s">
        <v>6017</v>
      </c>
      <c r="E10538" s="216" t="s">
        <v>6018</v>
      </c>
    </row>
    <row r="10539" spans="2:5" x14ac:dyDescent="0.3">
      <c r="B10539" t="str">
        <f>COUNTIF($D$4:$D10539,D10539)&amp;D10539</f>
        <v>1378tent</v>
      </c>
      <c r="C10539" s="216">
        <v>10536</v>
      </c>
      <c r="D10539" s="216" t="s">
        <v>6021</v>
      </c>
      <c r="E10539" s="216" t="s">
        <v>6023</v>
      </c>
    </row>
    <row r="10540" spans="2:5" x14ac:dyDescent="0.3">
      <c r="B10540" t="str">
        <f>COUNTIF($D$4:$D10540,D10540)&amp;D10540</f>
        <v>2208cookware</v>
      </c>
      <c r="C10540" s="216">
        <v>10537</v>
      </c>
      <c r="D10540" s="216" t="s">
        <v>6023</v>
      </c>
      <c r="E10540" s="216" t="s">
        <v>6024</v>
      </c>
    </row>
    <row r="10541" spans="2:5" x14ac:dyDescent="0.3">
      <c r="B10541" t="str">
        <f>COUNTIF($D$4:$D10541,D10541)&amp;D10541</f>
        <v>2154cooler</v>
      </c>
      <c r="C10541" s="216">
        <v>10538</v>
      </c>
      <c r="D10541" s="216" t="s">
        <v>6024</v>
      </c>
      <c r="E10541" s="216" t="s">
        <v>6024</v>
      </c>
    </row>
    <row r="10542" spans="2:5" x14ac:dyDescent="0.3">
      <c r="B10542" t="str">
        <f>COUNTIF($D$4:$D10542,D10542)&amp;D10542</f>
        <v>2155cooler</v>
      </c>
      <c r="C10542" s="216">
        <v>10539</v>
      </c>
      <c r="D10542" s="216" t="s">
        <v>6024</v>
      </c>
      <c r="E10542" s="216" t="s">
        <v>6024</v>
      </c>
    </row>
    <row r="10543" spans="2:5" x14ac:dyDescent="0.3">
      <c r="B10543" t="str">
        <f>COUNTIF($D$4:$D10543,D10543)&amp;D10543</f>
        <v>2156cooler</v>
      </c>
      <c r="C10543" s="216">
        <v>10540</v>
      </c>
      <c r="D10543" s="216" t="s">
        <v>6024</v>
      </c>
      <c r="E10543" s="216" t="s">
        <v>6023</v>
      </c>
    </row>
    <row r="10544" spans="2:5" x14ac:dyDescent="0.3">
      <c r="B10544" t="str">
        <f>COUNTIF($D$4:$D10544,D10544)&amp;D10544</f>
        <v>2209cookware</v>
      </c>
      <c r="C10544" s="216">
        <v>10541</v>
      </c>
      <c r="D10544" s="216" t="s">
        <v>6023</v>
      </c>
      <c r="E10544" s="216" t="s">
        <v>6019</v>
      </c>
    </row>
    <row r="10545" spans="2:5" x14ac:dyDescent="0.3">
      <c r="B10545" t="str">
        <f>COUNTIF($D$4:$D10545,D10545)&amp;D10545</f>
        <v>524bike</v>
      </c>
      <c r="C10545" s="216">
        <v>10542</v>
      </c>
      <c r="D10545" s="216" t="s">
        <v>6019</v>
      </c>
      <c r="E10545" s="216" t="s">
        <v>6018</v>
      </c>
    </row>
    <row r="10546" spans="2:5" x14ac:dyDescent="0.3">
      <c r="B10546" t="str">
        <f>COUNTIF($D$4:$D10546,D10546)&amp;D10546</f>
        <v>1090bike speaker</v>
      </c>
      <c r="C10546" s="216">
        <v>10543</v>
      </c>
      <c r="D10546" s="216" t="s">
        <v>6017</v>
      </c>
      <c r="E10546" s="216" t="s">
        <v>6018</v>
      </c>
    </row>
    <row r="10547" spans="2:5" x14ac:dyDescent="0.3">
      <c r="B10547" t="str">
        <f>COUNTIF($D$4:$D10547,D10547)&amp;D10547</f>
        <v>2157cooler</v>
      </c>
      <c r="C10547" s="216">
        <v>10544</v>
      </c>
      <c r="D10547" s="216" t="s">
        <v>6024</v>
      </c>
      <c r="E10547" s="216" t="s">
        <v>6024</v>
      </c>
    </row>
    <row r="10548" spans="2:5" x14ac:dyDescent="0.3">
      <c r="B10548" t="str">
        <f>COUNTIF($D$4:$D10548,D10548)&amp;D10548</f>
        <v>2158cooler</v>
      </c>
      <c r="C10548" s="216">
        <v>10545</v>
      </c>
      <c r="D10548" s="216" t="s">
        <v>6024</v>
      </c>
      <c r="E10548" s="216" t="s">
        <v>6024</v>
      </c>
    </row>
    <row r="10549" spans="2:5" x14ac:dyDescent="0.3">
      <c r="B10549" t="str">
        <f>COUNTIF($D$4:$D10549,D10549)&amp;D10549</f>
        <v>2159cooler</v>
      </c>
      <c r="C10549" s="216">
        <v>10546</v>
      </c>
      <c r="D10549" s="216" t="s">
        <v>6024</v>
      </c>
      <c r="E10549" s="216" t="s">
        <v>6024</v>
      </c>
    </row>
    <row r="10550" spans="2:5" x14ac:dyDescent="0.3">
      <c r="B10550" t="str">
        <f>COUNTIF($D$4:$D10550,D10550)&amp;D10550</f>
        <v>2160cooler</v>
      </c>
      <c r="C10550" s="216">
        <v>10547</v>
      </c>
      <c r="D10550" s="216" t="s">
        <v>6024</v>
      </c>
      <c r="E10550" s="216" t="s">
        <v>6021</v>
      </c>
    </row>
    <row r="10551" spans="2:5" x14ac:dyDescent="0.3">
      <c r="B10551" t="str">
        <f>COUNTIF($D$4:$D10551,D10551)&amp;D10551</f>
        <v>1379tent</v>
      </c>
      <c r="C10551" s="216">
        <v>10548</v>
      </c>
      <c r="D10551" s="216" t="s">
        <v>6021</v>
      </c>
      <c r="E10551" s="216" t="s">
        <v>6017</v>
      </c>
    </row>
    <row r="10552" spans="2:5" x14ac:dyDescent="0.3">
      <c r="B10552" t="str">
        <f>COUNTIF($D$4:$D10552,D10552)&amp;D10552</f>
        <v>1091bike speaker</v>
      </c>
      <c r="C10552" s="216">
        <v>10549</v>
      </c>
      <c r="D10552" s="216" t="s">
        <v>6017</v>
      </c>
      <c r="E10552" s="216" t="s">
        <v>6018</v>
      </c>
    </row>
    <row r="10553" spans="2:5" x14ac:dyDescent="0.3">
      <c r="B10553" t="str">
        <f>COUNTIF($D$4:$D10553,D10553)&amp;D10553</f>
        <v>997bike basket</v>
      </c>
      <c r="C10553" s="216">
        <v>10550</v>
      </c>
      <c r="D10553" s="216" t="s">
        <v>6020</v>
      </c>
      <c r="E10553" s="216" t="s">
        <v>6020</v>
      </c>
    </row>
    <row r="10554" spans="2:5" x14ac:dyDescent="0.3">
      <c r="B10554" t="str">
        <f>COUNTIF($D$4:$D10554,D10554)&amp;D10554</f>
        <v>998bike basket</v>
      </c>
      <c r="C10554" s="216">
        <v>10551</v>
      </c>
      <c r="D10554" s="216" t="s">
        <v>6020</v>
      </c>
      <c r="E10554" s="216" t="s">
        <v>6017</v>
      </c>
    </row>
    <row r="10555" spans="2:5" x14ac:dyDescent="0.3">
      <c r="B10555" t="str">
        <f>COUNTIF($D$4:$D10555,D10555)&amp;D10555</f>
        <v>1092bike speaker</v>
      </c>
      <c r="C10555" s="216">
        <v>10552</v>
      </c>
      <c r="D10555" s="216" t="s">
        <v>6017</v>
      </c>
      <c r="E10555" s="216" t="s">
        <v>6018</v>
      </c>
    </row>
    <row r="10556" spans="2:5" x14ac:dyDescent="0.3">
      <c r="B10556" t="str">
        <f>COUNTIF($D$4:$D10556,D10556)&amp;D10556</f>
        <v>2191backpack</v>
      </c>
      <c r="C10556" s="216">
        <v>10553</v>
      </c>
      <c r="D10556" s="216" t="s">
        <v>6022</v>
      </c>
      <c r="E10556" s="216" t="s">
        <v>6022</v>
      </c>
    </row>
    <row r="10557" spans="2:5" x14ac:dyDescent="0.3">
      <c r="B10557" t="str">
        <f>COUNTIF($D$4:$D10557,D10557)&amp;D10557</f>
        <v>2192backpack</v>
      </c>
      <c r="C10557" s="216">
        <v>10554</v>
      </c>
      <c r="D10557" s="216" t="s">
        <v>6022</v>
      </c>
      <c r="E10557" s="216" t="s">
        <v>6018</v>
      </c>
    </row>
    <row r="10558" spans="2:5" x14ac:dyDescent="0.3">
      <c r="B10558" t="str">
        <f>COUNTIF($D$4:$D10558,D10558)&amp;D10558</f>
        <v>2161cooler</v>
      </c>
      <c r="C10558" s="216">
        <v>10555</v>
      </c>
      <c r="D10558" s="216" t="s">
        <v>6024</v>
      </c>
      <c r="E10558" s="216" t="s">
        <v>6018</v>
      </c>
    </row>
    <row r="10559" spans="2:5" x14ac:dyDescent="0.3">
      <c r="B10559" t="str">
        <f>COUNTIF($D$4:$D10559,D10559)&amp;D10559</f>
        <v>2193backpack</v>
      </c>
      <c r="C10559" s="216">
        <v>10556</v>
      </c>
      <c r="D10559" s="216" t="s">
        <v>6022</v>
      </c>
      <c r="E10559" s="216" t="s">
        <v>6018</v>
      </c>
    </row>
    <row r="10560" spans="2:5" x14ac:dyDescent="0.3">
      <c r="B10560" t="str">
        <f>COUNTIF($D$4:$D10560,D10560)&amp;D10560</f>
        <v>1380tent</v>
      </c>
      <c r="C10560" s="216">
        <v>10557</v>
      </c>
      <c r="D10560" s="216" t="s">
        <v>6021</v>
      </c>
      <c r="E10560" s="216" t="s">
        <v>6023</v>
      </c>
    </row>
    <row r="10561" spans="2:5" x14ac:dyDescent="0.3">
      <c r="B10561" t="str">
        <f>COUNTIF($D$4:$D10561,D10561)&amp;D10561</f>
        <v>2210cookware</v>
      </c>
      <c r="C10561" s="216">
        <v>10558</v>
      </c>
      <c r="D10561" s="216" t="s">
        <v>6023</v>
      </c>
      <c r="E10561" s="216" t="s">
        <v>6024</v>
      </c>
    </row>
    <row r="10562" spans="2:5" x14ac:dyDescent="0.3">
      <c r="B10562" t="str">
        <f>COUNTIF($D$4:$D10562,D10562)&amp;D10562</f>
        <v>2162cooler</v>
      </c>
      <c r="C10562" s="216">
        <v>10559</v>
      </c>
      <c r="D10562" s="216" t="s">
        <v>6024</v>
      </c>
      <c r="E10562" s="216" t="s">
        <v>6024</v>
      </c>
    </row>
    <row r="10563" spans="2:5" x14ac:dyDescent="0.3">
      <c r="B10563" t="str">
        <f>COUNTIF($D$4:$D10563,D10563)&amp;D10563</f>
        <v>2163cooler</v>
      </c>
      <c r="C10563" s="216">
        <v>10560</v>
      </c>
      <c r="D10563" s="216" t="s">
        <v>6024</v>
      </c>
      <c r="E10563" s="216" t="s">
        <v>6018</v>
      </c>
    </row>
    <row r="10564" spans="2:5" x14ac:dyDescent="0.3">
      <c r="B10564" t="str">
        <f>COUNTIF($D$4:$D10564,D10564)&amp;D10564</f>
        <v>1093bike speaker</v>
      </c>
      <c r="C10564" s="216">
        <v>10561</v>
      </c>
      <c r="D10564" s="216" t="s">
        <v>6017</v>
      </c>
      <c r="E10564" s="216" t="s">
        <v>6018</v>
      </c>
    </row>
    <row r="10565" spans="2:5" x14ac:dyDescent="0.3">
      <c r="B10565" t="str">
        <f>COUNTIF($D$4:$D10565,D10565)&amp;D10565</f>
        <v>2164cooler</v>
      </c>
      <c r="C10565" s="216">
        <v>10562</v>
      </c>
      <c r="D10565" s="216" t="s">
        <v>6024</v>
      </c>
      <c r="E10565" s="216" t="s">
        <v>6024</v>
      </c>
    </row>
    <row r="10566" spans="2:5" x14ac:dyDescent="0.3">
      <c r="B10566" t="str">
        <f>COUNTIF($D$4:$D10566,D10566)&amp;D10566</f>
        <v>2165cooler</v>
      </c>
      <c r="C10566" s="216">
        <v>10563</v>
      </c>
      <c r="D10566" s="216" t="s">
        <v>6024</v>
      </c>
      <c r="E10566" s="216" t="s">
        <v>6024</v>
      </c>
    </row>
    <row r="10567" spans="2:5" x14ac:dyDescent="0.3">
      <c r="B10567" t="str">
        <f>COUNTIF($D$4:$D10567,D10567)&amp;D10567</f>
        <v>2166cooler</v>
      </c>
      <c r="C10567" s="216">
        <v>10564</v>
      </c>
      <c r="D10567" s="216" t="s">
        <v>6024</v>
      </c>
      <c r="E10567" s="216" t="s">
        <v>6019</v>
      </c>
    </row>
    <row r="10568" spans="2:5" x14ac:dyDescent="0.3">
      <c r="B10568" t="str">
        <f>COUNTIF($D$4:$D10568,D10568)&amp;D10568</f>
        <v>525bike</v>
      </c>
      <c r="C10568" s="216">
        <v>10565</v>
      </c>
      <c r="D10568" s="216" t="s">
        <v>6019</v>
      </c>
      <c r="E10568" s="216" t="s">
        <v>6017</v>
      </c>
    </row>
    <row r="10569" spans="2:5" x14ac:dyDescent="0.3">
      <c r="B10569" t="str">
        <f>COUNTIF($D$4:$D10569,D10569)&amp;D10569</f>
        <v>1094bike speaker</v>
      </c>
      <c r="C10569" s="216">
        <v>10566</v>
      </c>
      <c r="D10569" s="216" t="s">
        <v>6017</v>
      </c>
      <c r="E10569" s="216" t="s">
        <v>6018</v>
      </c>
    </row>
    <row r="10570" spans="2:5" x14ac:dyDescent="0.3">
      <c r="B10570" t="str">
        <f>COUNTIF($D$4:$D10570,D10570)&amp;D10570</f>
        <v>2167cooler</v>
      </c>
      <c r="C10570" s="216">
        <v>10567</v>
      </c>
      <c r="D10570" s="216" t="s">
        <v>6024</v>
      </c>
      <c r="E10570" s="216" t="s">
        <v>6024</v>
      </c>
    </row>
    <row r="10571" spans="2:5" x14ac:dyDescent="0.3">
      <c r="B10571" t="str">
        <f>COUNTIF($D$4:$D10571,D10571)&amp;D10571</f>
        <v>2168cooler</v>
      </c>
      <c r="C10571" s="216">
        <v>10568</v>
      </c>
      <c r="D10571" s="216" t="s">
        <v>6024</v>
      </c>
      <c r="E10571" s="216" t="s">
        <v>6024</v>
      </c>
    </row>
    <row r="10572" spans="2:5" x14ac:dyDescent="0.3">
      <c r="B10572" t="str">
        <f>COUNTIF($D$4:$D10572,D10572)&amp;D10572</f>
        <v>2169cooler</v>
      </c>
      <c r="C10572" s="216">
        <v>10569</v>
      </c>
      <c r="D10572" s="216" t="s">
        <v>6024</v>
      </c>
      <c r="E10572" s="216" t="s">
        <v>6023</v>
      </c>
    </row>
    <row r="10573" spans="2:5" x14ac:dyDescent="0.3">
      <c r="B10573" t="str">
        <f>COUNTIF($D$4:$D10573,D10573)&amp;D10573</f>
        <v>2211cookware</v>
      </c>
      <c r="C10573" s="216">
        <v>10570</v>
      </c>
      <c r="D10573" s="216" t="s">
        <v>6023</v>
      </c>
      <c r="E10573" s="216" t="s">
        <v>6021</v>
      </c>
    </row>
    <row r="10574" spans="2:5" x14ac:dyDescent="0.3">
      <c r="B10574" t="str">
        <f>COUNTIF($D$4:$D10574,D10574)&amp;D10574</f>
        <v>1381tent</v>
      </c>
      <c r="C10574" s="216">
        <v>10571</v>
      </c>
      <c r="D10574" s="216" t="s">
        <v>6021</v>
      </c>
      <c r="E10574" s="216" t="s">
        <v>6021</v>
      </c>
    </row>
    <row r="10575" spans="2:5" x14ac:dyDescent="0.3">
      <c r="B10575" t="str">
        <f>COUNTIF($D$4:$D10575,D10575)&amp;D10575</f>
        <v>1382tent</v>
      </c>
      <c r="C10575" s="216">
        <v>10572</v>
      </c>
      <c r="D10575" s="216" t="s">
        <v>6021</v>
      </c>
      <c r="E10575" s="216" t="s">
        <v>6023</v>
      </c>
    </row>
    <row r="10576" spans="2:5" x14ac:dyDescent="0.3">
      <c r="B10576" t="str">
        <f>COUNTIF($D$4:$D10576,D10576)&amp;D10576</f>
        <v>2212cookware</v>
      </c>
      <c r="C10576" s="216">
        <v>10573</v>
      </c>
      <c r="D10576" s="216" t="s">
        <v>6023</v>
      </c>
      <c r="E10576" s="216" t="s">
        <v>6018</v>
      </c>
    </row>
    <row r="10577" spans="2:5" x14ac:dyDescent="0.3">
      <c r="B10577" t="str">
        <f>COUNTIF($D$4:$D10577,D10577)&amp;D10577</f>
        <v>1095bike speaker</v>
      </c>
      <c r="C10577" s="216">
        <v>10574</v>
      </c>
      <c r="D10577" s="216" t="s">
        <v>6017</v>
      </c>
      <c r="E10577" s="216" t="s">
        <v>6018</v>
      </c>
    </row>
    <row r="10578" spans="2:5" x14ac:dyDescent="0.3">
      <c r="B10578" t="str">
        <f>COUNTIF($D$4:$D10578,D10578)&amp;D10578</f>
        <v>999bike basket</v>
      </c>
      <c r="C10578" s="216">
        <v>10575</v>
      </c>
      <c r="D10578" s="216" t="s">
        <v>6020</v>
      </c>
      <c r="E10578" s="216" t="s">
        <v>6018</v>
      </c>
    </row>
    <row r="10579" spans="2:5" x14ac:dyDescent="0.3">
      <c r="B10579" t="str">
        <f>COUNTIF($D$4:$D10579,D10579)&amp;D10579</f>
        <v>1383tent</v>
      </c>
      <c r="C10579" s="216">
        <v>10576</v>
      </c>
      <c r="D10579" s="216" t="s">
        <v>6021</v>
      </c>
      <c r="E10579" s="216" t="s">
        <v>6023</v>
      </c>
    </row>
    <row r="10580" spans="2:5" x14ac:dyDescent="0.3">
      <c r="B10580" t="str">
        <f>COUNTIF($D$4:$D10580,D10580)&amp;D10580</f>
        <v>2213cookware</v>
      </c>
      <c r="C10580" s="216">
        <v>10577</v>
      </c>
      <c r="D10580" s="216" t="s">
        <v>6023</v>
      </c>
      <c r="E10580" s="216" t="s">
        <v>6023</v>
      </c>
    </row>
    <row r="10581" spans="2:5" x14ac:dyDescent="0.3">
      <c r="B10581" t="str">
        <f>COUNTIF($D$4:$D10581,D10581)&amp;D10581</f>
        <v>2214cookware</v>
      </c>
      <c r="C10581" s="216">
        <v>10578</v>
      </c>
      <c r="D10581" s="216" t="s">
        <v>6023</v>
      </c>
      <c r="E10581" s="216" t="s">
        <v>6024</v>
      </c>
    </row>
    <row r="10582" spans="2:5" x14ac:dyDescent="0.3">
      <c r="B10582" t="str">
        <f>COUNTIF($D$4:$D10582,D10582)&amp;D10582</f>
        <v>2170cooler</v>
      </c>
      <c r="C10582" s="216">
        <v>10579</v>
      </c>
      <c r="D10582" s="216" t="s">
        <v>6024</v>
      </c>
      <c r="E10582" s="216" t="s">
        <v>6024</v>
      </c>
    </row>
    <row r="10583" spans="2:5" x14ac:dyDescent="0.3">
      <c r="B10583" t="str">
        <f>COUNTIF($D$4:$D10583,D10583)&amp;D10583</f>
        <v>2171cooler</v>
      </c>
      <c r="C10583" s="216">
        <v>10580</v>
      </c>
      <c r="D10583" s="216" t="s">
        <v>6024</v>
      </c>
      <c r="E10583" s="216" t="s">
        <v>6021</v>
      </c>
    </row>
    <row r="10584" spans="2:5" x14ac:dyDescent="0.3">
      <c r="B10584" t="str">
        <f>COUNTIF($D$4:$D10584,D10584)&amp;D10584</f>
        <v>1384tent</v>
      </c>
      <c r="C10584" s="216">
        <v>10581</v>
      </c>
      <c r="D10584" s="216" t="s">
        <v>6021</v>
      </c>
      <c r="E10584" s="216" t="s">
        <v>6023</v>
      </c>
    </row>
    <row r="10585" spans="2:5" x14ac:dyDescent="0.3">
      <c r="B10585" t="str">
        <f>COUNTIF($D$4:$D10585,D10585)&amp;D10585</f>
        <v>2215cookware</v>
      </c>
      <c r="C10585" s="216">
        <v>10582</v>
      </c>
      <c r="D10585" s="216" t="s">
        <v>6023</v>
      </c>
      <c r="E10585" s="216" t="s">
        <v>6018</v>
      </c>
    </row>
    <row r="10586" spans="2:5" x14ac:dyDescent="0.3">
      <c r="B10586" t="str">
        <f>COUNTIF($D$4:$D10586,D10586)&amp;D10586</f>
        <v>1096bike speaker</v>
      </c>
      <c r="C10586" s="216">
        <v>10583</v>
      </c>
      <c r="D10586" s="216" t="s">
        <v>6017</v>
      </c>
      <c r="E10586" s="216" t="s">
        <v>6018</v>
      </c>
    </row>
    <row r="10587" spans="2:5" x14ac:dyDescent="0.3">
      <c r="B10587" t="str">
        <f>COUNTIF($D$4:$D10587,D10587)&amp;D10587</f>
        <v>2172cooler</v>
      </c>
      <c r="C10587" s="216">
        <v>10584</v>
      </c>
      <c r="D10587" s="216" t="s">
        <v>6024</v>
      </c>
      <c r="E10587" s="216" t="s">
        <v>6024</v>
      </c>
    </row>
    <row r="10588" spans="2:5" x14ac:dyDescent="0.3">
      <c r="B10588" t="str">
        <f>COUNTIF($D$4:$D10588,D10588)&amp;D10588</f>
        <v>2173cooler</v>
      </c>
      <c r="C10588" s="216">
        <v>10585</v>
      </c>
      <c r="D10588" s="216" t="s">
        <v>6024</v>
      </c>
      <c r="E10588" s="216" t="s">
        <v>6023</v>
      </c>
    </row>
    <row r="10589" spans="2:5" x14ac:dyDescent="0.3">
      <c r="B10589" t="str">
        <f>COUNTIF($D$4:$D10589,D10589)&amp;D10589</f>
        <v>2216cookware</v>
      </c>
      <c r="C10589" s="216">
        <v>10586</v>
      </c>
      <c r="D10589" s="216" t="s">
        <v>6023</v>
      </c>
      <c r="E10589" s="216" t="s">
        <v>6021</v>
      </c>
    </row>
    <row r="10590" spans="2:5" x14ac:dyDescent="0.3">
      <c r="B10590" t="str">
        <f>COUNTIF($D$4:$D10590,D10590)&amp;D10590</f>
        <v>1385tent</v>
      </c>
      <c r="C10590" s="216">
        <v>10587</v>
      </c>
      <c r="D10590" s="216" t="s">
        <v>6021</v>
      </c>
      <c r="E10590" s="216" t="s">
        <v>6023</v>
      </c>
    </row>
    <row r="10591" spans="2:5" x14ac:dyDescent="0.3">
      <c r="B10591" t="str">
        <f>COUNTIF($D$4:$D10591,D10591)&amp;D10591</f>
        <v>2217cookware</v>
      </c>
      <c r="C10591" s="216">
        <v>10588</v>
      </c>
      <c r="D10591" s="216" t="s">
        <v>6023</v>
      </c>
      <c r="E10591" s="216" t="s">
        <v>6018</v>
      </c>
    </row>
    <row r="10592" spans="2:5" x14ac:dyDescent="0.3">
      <c r="B10592" t="str">
        <f>COUNTIF($D$4:$D10592,D10592)&amp;D10592</f>
        <v>2218cookware</v>
      </c>
      <c r="C10592" s="216">
        <v>10589</v>
      </c>
      <c r="D10592" s="216" t="s">
        <v>6023</v>
      </c>
      <c r="E10592" s="216" t="s">
        <v>6024</v>
      </c>
    </row>
    <row r="10593" spans="2:5" x14ac:dyDescent="0.3">
      <c r="B10593" t="str">
        <f>COUNTIF($D$4:$D10593,D10593)&amp;D10593</f>
        <v>2174cooler</v>
      </c>
      <c r="C10593" s="216">
        <v>10590</v>
      </c>
      <c r="D10593" s="216" t="s">
        <v>6024</v>
      </c>
      <c r="E10593" s="216" t="s">
        <v>6018</v>
      </c>
    </row>
    <row r="10594" spans="2:5" x14ac:dyDescent="0.3">
      <c r="B10594" t="str">
        <f>COUNTIF($D$4:$D10594,D10594)&amp;D10594</f>
        <v>2219cookware</v>
      </c>
      <c r="C10594" s="216">
        <v>10591</v>
      </c>
      <c r="D10594" s="216" t="s">
        <v>6023</v>
      </c>
      <c r="E10594" s="216" t="s">
        <v>6024</v>
      </c>
    </row>
    <row r="10595" spans="2:5" x14ac:dyDescent="0.3">
      <c r="B10595" t="str">
        <f>COUNTIF($D$4:$D10595,D10595)&amp;D10595</f>
        <v>2175cooler</v>
      </c>
      <c r="C10595" s="216">
        <v>10592</v>
      </c>
      <c r="D10595" s="216" t="s">
        <v>6024</v>
      </c>
      <c r="E10595" s="216" t="s">
        <v>6023</v>
      </c>
    </row>
    <row r="10596" spans="2:5" x14ac:dyDescent="0.3">
      <c r="B10596" t="str">
        <f>COUNTIF($D$4:$D10596,D10596)&amp;D10596</f>
        <v>2220cookware</v>
      </c>
      <c r="C10596" s="216">
        <v>10593</v>
      </c>
      <c r="D10596" s="216" t="s">
        <v>6023</v>
      </c>
      <c r="E10596" s="216" t="s">
        <v>6023</v>
      </c>
    </row>
    <row r="10597" spans="2:5" x14ac:dyDescent="0.3">
      <c r="B10597" t="str">
        <f>COUNTIF($D$4:$D10597,D10597)&amp;D10597</f>
        <v>2221cookware</v>
      </c>
      <c r="C10597" s="216">
        <v>10594</v>
      </c>
      <c r="D10597" s="216" t="s">
        <v>6023</v>
      </c>
      <c r="E10597" s="216" t="s">
        <v>6024</v>
      </c>
    </row>
    <row r="10598" spans="2:5" x14ac:dyDescent="0.3">
      <c r="B10598" t="str">
        <f>COUNTIF($D$4:$D10598,D10598)&amp;D10598</f>
        <v>2176cooler</v>
      </c>
      <c r="C10598" s="216">
        <v>10595</v>
      </c>
      <c r="D10598" s="216" t="s">
        <v>6024</v>
      </c>
      <c r="E10598" s="216" t="s">
        <v>6018</v>
      </c>
    </row>
    <row r="10599" spans="2:5" x14ac:dyDescent="0.3">
      <c r="B10599" t="str">
        <f>COUNTIF($D$4:$D10599,D10599)&amp;D10599</f>
        <v>2194backpack</v>
      </c>
      <c r="C10599" s="216">
        <v>10596</v>
      </c>
      <c r="D10599" s="216" t="s">
        <v>6022</v>
      </c>
      <c r="E10599" s="216" t="s">
        <v>6023</v>
      </c>
    </row>
    <row r="10600" spans="2:5" x14ac:dyDescent="0.3">
      <c r="B10600" t="str">
        <f>COUNTIF($D$4:$D10600,D10600)&amp;D10600</f>
        <v>2222cookware</v>
      </c>
      <c r="C10600" s="216">
        <v>10597</v>
      </c>
      <c r="D10600" s="216" t="s">
        <v>6023</v>
      </c>
      <c r="E10600" s="216" t="s">
        <v>6018</v>
      </c>
    </row>
    <row r="10601" spans="2:5" x14ac:dyDescent="0.3">
      <c r="B10601" t="str">
        <f>COUNTIF($D$4:$D10601,D10601)&amp;D10601</f>
        <v>2195backpack</v>
      </c>
      <c r="C10601" s="216">
        <v>10598</v>
      </c>
      <c r="D10601" s="216" t="s">
        <v>6022</v>
      </c>
      <c r="E10601" s="216" t="s">
        <v>6018</v>
      </c>
    </row>
    <row r="10602" spans="2:5" x14ac:dyDescent="0.3">
      <c r="B10602" t="str">
        <f>COUNTIF($D$4:$D10602,D10602)&amp;D10602</f>
        <v>2223cookware</v>
      </c>
      <c r="C10602" s="216">
        <v>10599</v>
      </c>
      <c r="D10602" s="216" t="s">
        <v>6023</v>
      </c>
      <c r="E10602" s="216" t="s">
        <v>6023</v>
      </c>
    </row>
    <row r="10603" spans="2:5" x14ac:dyDescent="0.3">
      <c r="B10603" t="str">
        <f>COUNTIF($D$4:$D10603,D10603)&amp;D10603</f>
        <v>2224cookware</v>
      </c>
      <c r="C10603" s="216">
        <v>10600</v>
      </c>
      <c r="D10603" s="216" t="s">
        <v>6023</v>
      </c>
      <c r="E10603" s="216" t="s">
        <v>6017</v>
      </c>
    </row>
    <row r="10604" spans="2:5" x14ac:dyDescent="0.3">
      <c r="B10604" t="str">
        <f>COUNTIF($D$4:$D10604,D10604)&amp;D10604</f>
        <v>1097bike speaker</v>
      </c>
      <c r="C10604" s="216">
        <v>10601</v>
      </c>
      <c r="D10604" s="216" t="s">
        <v>6017</v>
      </c>
      <c r="E10604" s="216" t="s">
        <v>6018</v>
      </c>
    </row>
    <row r="10605" spans="2:5" x14ac:dyDescent="0.3">
      <c r="B10605" t="str">
        <f>COUNTIF($D$4:$D10605,D10605)&amp;D10605</f>
        <v>2177cooler</v>
      </c>
      <c r="C10605" s="216">
        <v>10602</v>
      </c>
      <c r="D10605" s="216" t="s">
        <v>6024</v>
      </c>
      <c r="E10605" s="216" t="s">
        <v>6024</v>
      </c>
    </row>
    <row r="10606" spans="2:5" x14ac:dyDescent="0.3">
      <c r="B10606" t="str">
        <f>COUNTIF($D$4:$D10606,D10606)&amp;D10606</f>
        <v>2178cooler</v>
      </c>
      <c r="C10606" s="216">
        <v>10603</v>
      </c>
      <c r="D10606" s="216" t="s">
        <v>6024</v>
      </c>
      <c r="E10606" s="216" t="s">
        <v>6023</v>
      </c>
    </row>
    <row r="10607" spans="2:5" x14ac:dyDescent="0.3">
      <c r="B10607" t="str">
        <f>COUNTIF($D$4:$D10607,D10607)&amp;D10607</f>
        <v>2225cookware</v>
      </c>
      <c r="C10607" s="216">
        <v>10604</v>
      </c>
      <c r="D10607" s="216" t="s">
        <v>6023</v>
      </c>
      <c r="E10607" s="216" t="s">
        <v>6023</v>
      </c>
    </row>
    <row r="10608" spans="2:5" x14ac:dyDescent="0.3">
      <c r="B10608" t="str">
        <f>COUNTIF($D$4:$D10608,D10608)&amp;D10608</f>
        <v>2226cookware</v>
      </c>
      <c r="C10608" s="216">
        <v>10605</v>
      </c>
      <c r="D10608" s="216" t="s">
        <v>6023</v>
      </c>
      <c r="E10608" s="216" t="s">
        <v>6024</v>
      </c>
    </row>
    <row r="10609" spans="2:5" x14ac:dyDescent="0.3">
      <c r="B10609" t="str">
        <f>COUNTIF($D$4:$D10609,D10609)&amp;D10609</f>
        <v>2179cooler</v>
      </c>
      <c r="C10609" s="216">
        <v>10606</v>
      </c>
      <c r="D10609" s="216" t="s">
        <v>6024</v>
      </c>
      <c r="E10609" s="216" t="s">
        <v>6023</v>
      </c>
    </row>
    <row r="10610" spans="2:5" x14ac:dyDescent="0.3">
      <c r="B10610" t="str">
        <f>COUNTIF($D$4:$D10610,D10610)&amp;D10610</f>
        <v>2227cookware</v>
      </c>
      <c r="C10610" s="216">
        <v>10607</v>
      </c>
      <c r="D10610" s="216" t="s">
        <v>6023</v>
      </c>
      <c r="E10610" s="216" t="s">
        <v>6018</v>
      </c>
    </row>
    <row r="10611" spans="2:5" x14ac:dyDescent="0.3">
      <c r="B10611" t="str">
        <f>COUNTIF($D$4:$D10611,D10611)&amp;D10611</f>
        <v>2180cooler</v>
      </c>
      <c r="C10611" s="216">
        <v>10608</v>
      </c>
      <c r="D10611" s="216" t="s">
        <v>6024</v>
      </c>
      <c r="E10611" s="216" t="s">
        <v>6022</v>
      </c>
    </row>
    <row r="10612" spans="2:5" x14ac:dyDescent="0.3">
      <c r="B10612" t="str">
        <f>COUNTIF($D$4:$D10612,D10612)&amp;D10612</f>
        <v>2196backpack</v>
      </c>
      <c r="C10612" s="216">
        <v>10609</v>
      </c>
      <c r="D10612" s="216" t="s">
        <v>6022</v>
      </c>
      <c r="E10612" s="216" t="s">
        <v>6022</v>
      </c>
    </row>
    <row r="10613" spans="2:5" x14ac:dyDescent="0.3">
      <c r="B10613" t="str">
        <f>COUNTIF($D$4:$D10613,D10613)&amp;D10613</f>
        <v>2197backpack</v>
      </c>
      <c r="C10613" s="216">
        <v>10610</v>
      </c>
      <c r="D10613" s="216" t="s">
        <v>6022</v>
      </c>
      <c r="E10613" s="216" t="s">
        <v>6022</v>
      </c>
    </row>
    <row r="10614" spans="2:5" x14ac:dyDescent="0.3">
      <c r="B10614" t="str">
        <f>COUNTIF($D$4:$D10614,D10614)&amp;D10614</f>
        <v>2198backpack</v>
      </c>
      <c r="C10614" s="216">
        <v>10611</v>
      </c>
      <c r="D10614" s="216" t="s">
        <v>6022</v>
      </c>
      <c r="E10614" s="216" t="s">
        <v>6018</v>
      </c>
    </row>
    <row r="10615" spans="2:5" x14ac:dyDescent="0.3">
      <c r="B10615" t="str">
        <f>COUNTIF($D$4:$D10615,D10615)&amp;D10615</f>
        <v>2228cookware</v>
      </c>
      <c r="C10615" s="216">
        <v>10612</v>
      </c>
      <c r="D10615" s="216" t="s">
        <v>6023</v>
      </c>
      <c r="E10615" s="216" t="s">
        <v>6017</v>
      </c>
    </row>
    <row r="10616" spans="2:5" x14ac:dyDescent="0.3">
      <c r="B10616" t="str">
        <f>COUNTIF($D$4:$D10616,D10616)&amp;D10616</f>
        <v>1098bike speaker</v>
      </c>
      <c r="C10616" s="216">
        <v>10613</v>
      </c>
      <c r="D10616" s="216" t="s">
        <v>6017</v>
      </c>
      <c r="E10616" s="216" t="s">
        <v>6018</v>
      </c>
    </row>
    <row r="10617" spans="2:5" x14ac:dyDescent="0.3">
      <c r="B10617" t="str">
        <f>COUNTIF($D$4:$D10617,D10617)&amp;D10617</f>
        <v>2199backpack</v>
      </c>
      <c r="C10617" s="216">
        <v>10614</v>
      </c>
      <c r="D10617" s="216" t="s">
        <v>6022</v>
      </c>
      <c r="E10617" s="216" t="s">
        <v>6018</v>
      </c>
    </row>
    <row r="10618" spans="2:5" x14ac:dyDescent="0.3">
      <c r="B10618" t="str">
        <f>COUNTIF($D$4:$D10618,D10618)&amp;D10618</f>
        <v>2200backpack</v>
      </c>
      <c r="C10618" s="216">
        <v>10615</v>
      </c>
      <c r="D10618" s="216" t="s">
        <v>6022</v>
      </c>
      <c r="E10618" s="216" t="s">
        <v>6018</v>
      </c>
    </row>
    <row r="10619" spans="2:5" x14ac:dyDescent="0.3">
      <c r="B10619" t="str">
        <f>COUNTIF($D$4:$D10619,D10619)&amp;D10619</f>
        <v>1000bike basket</v>
      </c>
      <c r="C10619" s="216">
        <v>10616</v>
      </c>
      <c r="D10619" s="216" t="s">
        <v>6020</v>
      </c>
      <c r="E10619" s="216" t="s">
        <v>6020</v>
      </c>
    </row>
    <row r="10620" spans="2:5" x14ac:dyDescent="0.3">
      <c r="B10620" t="str">
        <f>COUNTIF($D$4:$D10620,D10620)&amp;D10620</f>
        <v>1001bike basket</v>
      </c>
      <c r="C10620" s="216">
        <v>10617</v>
      </c>
      <c r="D10620" s="216" t="s">
        <v>6020</v>
      </c>
      <c r="E10620" s="216" t="s">
        <v>6018</v>
      </c>
    </row>
    <row r="10621" spans="2:5" x14ac:dyDescent="0.3">
      <c r="B10621" t="str">
        <f>COUNTIF($D$4:$D10621,D10621)&amp;D10621</f>
        <v>2201backpack</v>
      </c>
      <c r="C10621" s="216">
        <v>10618</v>
      </c>
      <c r="D10621" s="216" t="s">
        <v>6022</v>
      </c>
      <c r="E10621" s="216" t="s">
        <v>6018</v>
      </c>
    </row>
    <row r="10622" spans="2:5" x14ac:dyDescent="0.3">
      <c r="B10622" t="str">
        <f>COUNTIF($D$4:$D10622,D10622)&amp;D10622</f>
        <v>2181cooler</v>
      </c>
      <c r="C10622" s="216">
        <v>10619</v>
      </c>
      <c r="D10622" s="216" t="s">
        <v>6024</v>
      </c>
      <c r="E10622" s="216" t="s">
        <v>6023</v>
      </c>
    </row>
    <row r="10623" spans="2:5" x14ac:dyDescent="0.3">
      <c r="B10623" t="str">
        <f>COUNTIF($D$4:$D10623,D10623)&amp;D10623</f>
        <v>2229cookware</v>
      </c>
      <c r="C10623" s="216">
        <v>10620</v>
      </c>
      <c r="D10623" s="216" t="s">
        <v>6023</v>
      </c>
      <c r="E10623" s="216" t="s">
        <v>6023</v>
      </c>
    </row>
    <row r="10624" spans="2:5" x14ac:dyDescent="0.3">
      <c r="B10624" t="str">
        <f>COUNTIF($D$4:$D10624,D10624)&amp;D10624</f>
        <v>2230cookware</v>
      </c>
      <c r="C10624" s="216">
        <v>10621</v>
      </c>
      <c r="D10624" s="216" t="s">
        <v>6023</v>
      </c>
      <c r="E10624" s="216" t="s">
        <v>6024</v>
      </c>
    </row>
    <row r="10625" spans="2:5" x14ac:dyDescent="0.3">
      <c r="B10625" t="str">
        <f>COUNTIF($D$4:$D10625,D10625)&amp;D10625</f>
        <v>2182cooler</v>
      </c>
      <c r="C10625" s="216">
        <v>10622</v>
      </c>
      <c r="D10625" s="216" t="s">
        <v>6024</v>
      </c>
      <c r="E10625" s="216" t="s">
        <v>6018</v>
      </c>
    </row>
    <row r="10626" spans="2:5" x14ac:dyDescent="0.3">
      <c r="B10626" t="str">
        <f>COUNTIF($D$4:$D10626,D10626)&amp;D10626</f>
        <v>2231cookware</v>
      </c>
      <c r="C10626" s="216">
        <v>10623</v>
      </c>
      <c r="D10626" s="216" t="s">
        <v>6023</v>
      </c>
      <c r="E10626" s="216" t="s">
        <v>6018</v>
      </c>
    </row>
    <row r="10627" spans="2:5" x14ac:dyDescent="0.3">
      <c r="B10627" t="str">
        <f>COUNTIF($D$4:$D10627,D10627)&amp;D10627</f>
        <v>1099bike speaker</v>
      </c>
      <c r="C10627" s="216">
        <v>10624</v>
      </c>
      <c r="D10627" s="216" t="s">
        <v>6017</v>
      </c>
      <c r="E10627" s="216" t="s">
        <v>6019</v>
      </c>
    </row>
    <row r="10628" spans="2:5" x14ac:dyDescent="0.3">
      <c r="B10628" t="str">
        <f>COUNTIF($D$4:$D10628,D10628)&amp;D10628</f>
        <v>526bike</v>
      </c>
      <c r="C10628" s="216">
        <v>10625</v>
      </c>
      <c r="D10628" s="216" t="s">
        <v>6019</v>
      </c>
      <c r="E10628" s="216" t="s">
        <v>6018</v>
      </c>
    </row>
    <row r="10629" spans="2:5" x14ac:dyDescent="0.3">
      <c r="B10629" t="str">
        <f>COUNTIF($D$4:$D10629,D10629)&amp;D10629</f>
        <v>2202backpack</v>
      </c>
      <c r="C10629" s="216">
        <v>10626</v>
      </c>
      <c r="D10629" s="216" t="s">
        <v>6022</v>
      </c>
      <c r="E10629" s="216" t="s">
        <v>6022</v>
      </c>
    </row>
    <row r="10630" spans="2:5" x14ac:dyDescent="0.3">
      <c r="B10630" t="str">
        <f>COUNTIF($D$4:$D10630,D10630)&amp;D10630</f>
        <v>2203backpack</v>
      </c>
      <c r="C10630" s="216">
        <v>10627</v>
      </c>
      <c r="D10630" s="216" t="s">
        <v>6022</v>
      </c>
      <c r="E10630" s="216" t="s">
        <v>6018</v>
      </c>
    </row>
    <row r="10631" spans="2:5" x14ac:dyDescent="0.3">
      <c r="B10631" t="str">
        <f>COUNTIF($D$4:$D10631,D10631)&amp;D10631</f>
        <v>1002bike basket</v>
      </c>
      <c r="C10631" s="216">
        <v>10628</v>
      </c>
      <c r="D10631" s="216" t="s">
        <v>6020</v>
      </c>
      <c r="E10631" s="216" t="s">
        <v>6019</v>
      </c>
    </row>
    <row r="10632" spans="2:5" x14ac:dyDescent="0.3">
      <c r="B10632" t="str">
        <f>COUNTIF($D$4:$D10632,D10632)&amp;D10632</f>
        <v>527bike</v>
      </c>
      <c r="C10632" s="216">
        <v>10629</v>
      </c>
      <c r="D10632" s="216" t="s">
        <v>6019</v>
      </c>
      <c r="E10632" s="216" t="s">
        <v>6017</v>
      </c>
    </row>
    <row r="10633" spans="2:5" x14ac:dyDescent="0.3">
      <c r="B10633" t="str">
        <f>COUNTIF($D$4:$D10633,D10633)&amp;D10633</f>
        <v>1100bike speaker</v>
      </c>
      <c r="C10633" s="216">
        <v>10630</v>
      </c>
      <c r="D10633" s="216" t="s">
        <v>6017</v>
      </c>
      <c r="E10633" s="216" t="s">
        <v>6018</v>
      </c>
    </row>
    <row r="10634" spans="2:5" x14ac:dyDescent="0.3">
      <c r="B10634" t="str">
        <f>COUNTIF($D$4:$D10634,D10634)&amp;D10634</f>
        <v>2183cooler</v>
      </c>
      <c r="C10634" s="216">
        <v>10631</v>
      </c>
      <c r="D10634" s="216" t="s">
        <v>6024</v>
      </c>
      <c r="E10634" s="216" t="s">
        <v>6023</v>
      </c>
    </row>
    <row r="10635" spans="2:5" x14ac:dyDescent="0.3">
      <c r="B10635" t="str">
        <f>COUNTIF($D$4:$D10635,D10635)&amp;D10635</f>
        <v>2232cookware</v>
      </c>
      <c r="C10635" s="216">
        <v>10632</v>
      </c>
      <c r="D10635" s="216" t="s">
        <v>6023</v>
      </c>
      <c r="E10635" s="216" t="s">
        <v>6023</v>
      </c>
    </row>
    <row r="10636" spans="2:5" x14ac:dyDescent="0.3">
      <c r="B10636" t="str">
        <f>COUNTIF($D$4:$D10636,D10636)&amp;D10636</f>
        <v>2233cookware</v>
      </c>
      <c r="C10636" s="216">
        <v>10633</v>
      </c>
      <c r="D10636" s="216" t="s">
        <v>6023</v>
      </c>
      <c r="E10636" s="216" t="s">
        <v>6021</v>
      </c>
    </row>
    <row r="10637" spans="2:5" x14ac:dyDescent="0.3">
      <c r="B10637" t="str">
        <f>COUNTIF($D$4:$D10637,D10637)&amp;D10637</f>
        <v>1386tent</v>
      </c>
      <c r="C10637" s="216">
        <v>10634</v>
      </c>
      <c r="D10637" s="216" t="s">
        <v>6021</v>
      </c>
      <c r="E10637" s="216" t="s">
        <v>6019</v>
      </c>
    </row>
    <row r="10638" spans="2:5" x14ac:dyDescent="0.3">
      <c r="B10638" t="str">
        <f>COUNTIF($D$4:$D10638,D10638)&amp;D10638</f>
        <v>528bike</v>
      </c>
      <c r="C10638" s="216">
        <v>10635</v>
      </c>
      <c r="D10638" s="216" t="s">
        <v>6019</v>
      </c>
      <c r="E10638" s="216" t="s">
        <v>6020</v>
      </c>
    </row>
    <row r="10639" spans="2:5" x14ac:dyDescent="0.3">
      <c r="B10639" t="str">
        <f>COUNTIF($D$4:$D10639,D10639)&amp;D10639</f>
        <v>1003bike basket</v>
      </c>
      <c r="C10639" s="216">
        <v>10636</v>
      </c>
      <c r="D10639" s="216" t="s">
        <v>6020</v>
      </c>
      <c r="E10639" s="216" t="s">
        <v>6018</v>
      </c>
    </row>
    <row r="10640" spans="2:5" x14ac:dyDescent="0.3">
      <c r="B10640" t="str">
        <f>COUNTIF($D$4:$D10640,D10640)&amp;D10640</f>
        <v>2204backpack</v>
      </c>
      <c r="C10640" s="216">
        <v>10637</v>
      </c>
      <c r="D10640" s="216" t="s">
        <v>6022</v>
      </c>
      <c r="E10640" s="216" t="s">
        <v>6018</v>
      </c>
    </row>
    <row r="10641" spans="2:5" x14ac:dyDescent="0.3">
      <c r="B10641" t="str">
        <f>COUNTIF($D$4:$D10641,D10641)&amp;D10641</f>
        <v>1387tent</v>
      </c>
      <c r="C10641" s="216">
        <v>10638</v>
      </c>
      <c r="D10641" s="216" t="s">
        <v>6021</v>
      </c>
      <c r="E10641" s="216" t="s">
        <v>6023</v>
      </c>
    </row>
    <row r="10642" spans="2:5" x14ac:dyDescent="0.3">
      <c r="B10642" t="str">
        <f>COUNTIF($D$4:$D10642,D10642)&amp;D10642</f>
        <v>2234cookware</v>
      </c>
      <c r="C10642" s="216">
        <v>10639</v>
      </c>
      <c r="D10642" s="216" t="s">
        <v>6023</v>
      </c>
      <c r="E10642" s="216" t="s">
        <v>6023</v>
      </c>
    </row>
    <row r="10643" spans="2:5" x14ac:dyDescent="0.3">
      <c r="B10643" t="str">
        <f>COUNTIF($D$4:$D10643,D10643)&amp;D10643</f>
        <v>2235cookware</v>
      </c>
      <c r="C10643" s="216">
        <v>10640</v>
      </c>
      <c r="D10643" s="216" t="s">
        <v>6023</v>
      </c>
      <c r="E10643" s="216" t="s">
        <v>6023</v>
      </c>
    </row>
    <row r="10644" spans="2:5" x14ac:dyDescent="0.3">
      <c r="B10644" t="str">
        <f>COUNTIF($D$4:$D10644,D10644)&amp;D10644</f>
        <v>2236cookware</v>
      </c>
      <c r="C10644" s="216">
        <v>10641</v>
      </c>
      <c r="D10644" s="216" t="s">
        <v>6023</v>
      </c>
      <c r="E10644" s="216" t="s">
        <v>6021</v>
      </c>
    </row>
    <row r="10645" spans="2:5" x14ac:dyDescent="0.3">
      <c r="B10645" t="str">
        <f>COUNTIF($D$4:$D10645,D10645)&amp;D10645</f>
        <v>1388tent</v>
      </c>
      <c r="C10645" s="216">
        <v>10642</v>
      </c>
      <c r="D10645" s="216" t="s">
        <v>6021</v>
      </c>
      <c r="E10645" s="216" t="s">
        <v>6021</v>
      </c>
    </row>
    <row r="10646" spans="2:5" x14ac:dyDescent="0.3">
      <c r="B10646" t="str">
        <f>COUNTIF($D$4:$D10646,D10646)&amp;D10646</f>
        <v>1389tent</v>
      </c>
      <c r="C10646" s="216">
        <v>10643</v>
      </c>
      <c r="D10646" s="216" t="s">
        <v>6021</v>
      </c>
      <c r="E10646" s="216" t="s">
        <v>6022</v>
      </c>
    </row>
    <row r="10647" spans="2:5" x14ac:dyDescent="0.3">
      <c r="B10647" t="str">
        <f>COUNTIF($D$4:$D10647,D10647)&amp;D10647</f>
        <v>2205backpack</v>
      </c>
      <c r="C10647" s="216">
        <v>10644</v>
      </c>
      <c r="D10647" s="216" t="s">
        <v>6022</v>
      </c>
      <c r="E10647" s="216" t="s">
        <v>6022</v>
      </c>
    </row>
    <row r="10648" spans="2:5" x14ac:dyDescent="0.3">
      <c r="B10648" t="str">
        <f>COUNTIF($D$4:$D10648,D10648)&amp;D10648</f>
        <v>2206backpack</v>
      </c>
      <c r="C10648" s="216">
        <v>10645</v>
      </c>
      <c r="D10648" s="216" t="s">
        <v>6022</v>
      </c>
      <c r="E10648" s="216" t="s">
        <v>6018</v>
      </c>
    </row>
    <row r="10649" spans="2:5" x14ac:dyDescent="0.3">
      <c r="B10649" t="str">
        <f>COUNTIF($D$4:$D10649,D10649)&amp;D10649</f>
        <v>1101bike speaker</v>
      </c>
      <c r="C10649" s="216">
        <v>10646</v>
      </c>
      <c r="D10649" s="216" t="s">
        <v>6017</v>
      </c>
      <c r="E10649" s="216" t="s">
        <v>6018</v>
      </c>
    </row>
    <row r="10650" spans="2:5" x14ac:dyDescent="0.3">
      <c r="B10650" t="str">
        <f>COUNTIF($D$4:$D10650,D10650)&amp;D10650</f>
        <v>1390tent</v>
      </c>
      <c r="C10650" s="216">
        <v>10647</v>
      </c>
      <c r="D10650" s="216" t="s">
        <v>6021</v>
      </c>
      <c r="E10650" s="216" t="s">
        <v>6022</v>
      </c>
    </row>
    <row r="10651" spans="2:5" x14ac:dyDescent="0.3">
      <c r="B10651" t="str">
        <f>COUNTIF($D$4:$D10651,D10651)&amp;D10651</f>
        <v>2207backpack</v>
      </c>
      <c r="C10651" s="216">
        <v>10648</v>
      </c>
      <c r="D10651" s="216" t="s">
        <v>6022</v>
      </c>
      <c r="E10651" s="216" t="s">
        <v>6022</v>
      </c>
    </row>
    <row r="10652" spans="2:5" x14ac:dyDescent="0.3">
      <c r="B10652" t="str">
        <f>COUNTIF($D$4:$D10652,D10652)&amp;D10652</f>
        <v>2208backpack</v>
      </c>
      <c r="C10652" s="216">
        <v>10649</v>
      </c>
      <c r="D10652" s="216" t="s">
        <v>6022</v>
      </c>
      <c r="E10652" s="216" t="s">
        <v>6018</v>
      </c>
    </row>
    <row r="10653" spans="2:5" x14ac:dyDescent="0.3">
      <c r="B10653" t="str">
        <f>COUNTIF($D$4:$D10653,D10653)&amp;D10653</f>
        <v>2237cookware</v>
      </c>
      <c r="C10653" s="216">
        <v>10650</v>
      </c>
      <c r="D10653" s="216" t="s">
        <v>6023</v>
      </c>
      <c r="E10653" s="216" t="s">
        <v>6023</v>
      </c>
    </row>
    <row r="10654" spans="2:5" x14ac:dyDescent="0.3">
      <c r="B10654" t="str">
        <f>COUNTIF($D$4:$D10654,D10654)&amp;D10654</f>
        <v>2238cookware</v>
      </c>
      <c r="C10654" s="216">
        <v>10651</v>
      </c>
      <c r="D10654" s="216" t="s">
        <v>6023</v>
      </c>
      <c r="E10654" s="216" t="s">
        <v>6023</v>
      </c>
    </row>
    <row r="10655" spans="2:5" x14ac:dyDescent="0.3">
      <c r="B10655" t="str">
        <f>COUNTIF($D$4:$D10655,D10655)&amp;D10655</f>
        <v>2239cookware</v>
      </c>
      <c r="C10655" s="216">
        <v>10652</v>
      </c>
      <c r="D10655" s="216" t="s">
        <v>6023</v>
      </c>
      <c r="E10655" s="216" t="s">
        <v>6018</v>
      </c>
    </row>
    <row r="10656" spans="2:5" x14ac:dyDescent="0.3">
      <c r="B10656" t="str">
        <f>COUNTIF($D$4:$D10656,D10656)&amp;D10656</f>
        <v>2240cookware</v>
      </c>
      <c r="C10656" s="216">
        <v>10653</v>
      </c>
      <c r="D10656" s="216" t="s">
        <v>6023</v>
      </c>
      <c r="E10656" s="216" t="s">
        <v>6023</v>
      </c>
    </row>
    <row r="10657" spans="2:5" x14ac:dyDescent="0.3">
      <c r="B10657" t="str">
        <f>COUNTIF($D$4:$D10657,D10657)&amp;D10657</f>
        <v>2241cookware</v>
      </c>
      <c r="C10657" s="216">
        <v>10654</v>
      </c>
      <c r="D10657" s="216" t="s">
        <v>6023</v>
      </c>
      <c r="E10657" s="216" t="s">
        <v>6018</v>
      </c>
    </row>
    <row r="10658" spans="2:5" x14ac:dyDescent="0.3">
      <c r="B10658" t="str">
        <f>COUNTIF($D$4:$D10658,D10658)&amp;D10658</f>
        <v>2209backpack</v>
      </c>
      <c r="C10658" s="216">
        <v>10655</v>
      </c>
      <c r="D10658" s="216" t="s">
        <v>6022</v>
      </c>
      <c r="E10658" s="216" t="s">
        <v>6018</v>
      </c>
    </row>
    <row r="10659" spans="2:5" x14ac:dyDescent="0.3">
      <c r="B10659" t="str">
        <f>COUNTIF($D$4:$D10659,D10659)&amp;D10659</f>
        <v>2184cooler</v>
      </c>
      <c r="C10659" s="216">
        <v>10656</v>
      </c>
      <c r="D10659" s="216" t="s">
        <v>6024</v>
      </c>
      <c r="E10659" s="216" t="s">
        <v>6022</v>
      </c>
    </row>
    <row r="10660" spans="2:5" x14ac:dyDescent="0.3">
      <c r="B10660" t="str">
        <f>COUNTIF($D$4:$D10660,D10660)&amp;D10660</f>
        <v>2210backpack</v>
      </c>
      <c r="C10660" s="216">
        <v>10657</v>
      </c>
      <c r="D10660" s="216" t="s">
        <v>6022</v>
      </c>
      <c r="E10660" s="216" t="s">
        <v>6018</v>
      </c>
    </row>
    <row r="10661" spans="2:5" x14ac:dyDescent="0.3">
      <c r="B10661" t="str">
        <f>COUNTIF($D$4:$D10661,D10661)&amp;D10661</f>
        <v>1004bike basket</v>
      </c>
      <c r="C10661" s="216">
        <v>10658</v>
      </c>
      <c r="D10661" s="216" t="s">
        <v>6020</v>
      </c>
      <c r="E10661" s="216" t="s">
        <v>6017</v>
      </c>
    </row>
    <row r="10662" spans="2:5" x14ac:dyDescent="0.3">
      <c r="B10662" t="str">
        <f>COUNTIF($D$4:$D10662,D10662)&amp;D10662</f>
        <v>1102bike speaker</v>
      </c>
      <c r="C10662" s="216">
        <v>10659</v>
      </c>
      <c r="D10662" s="216" t="s">
        <v>6017</v>
      </c>
      <c r="E10662" s="216" t="s">
        <v>6018</v>
      </c>
    </row>
    <row r="10663" spans="2:5" x14ac:dyDescent="0.3">
      <c r="B10663" t="str">
        <f>COUNTIF($D$4:$D10663,D10663)&amp;D10663</f>
        <v>2185cooler</v>
      </c>
      <c r="C10663" s="216">
        <v>10660</v>
      </c>
      <c r="D10663" s="216" t="s">
        <v>6024</v>
      </c>
      <c r="E10663" s="216" t="s">
        <v>6018</v>
      </c>
    </row>
    <row r="10664" spans="2:5" x14ac:dyDescent="0.3">
      <c r="B10664" t="str">
        <f>COUNTIF($D$4:$D10664,D10664)&amp;D10664</f>
        <v>2242cookware</v>
      </c>
      <c r="C10664" s="216">
        <v>10661</v>
      </c>
      <c r="D10664" s="216" t="s">
        <v>6023</v>
      </c>
      <c r="E10664" s="216" t="s">
        <v>6018</v>
      </c>
    </row>
    <row r="10665" spans="2:5" x14ac:dyDescent="0.3">
      <c r="B10665" t="str">
        <f>COUNTIF($D$4:$D10665,D10665)&amp;D10665</f>
        <v>1103bike speaker</v>
      </c>
      <c r="C10665" s="216">
        <v>10662</v>
      </c>
      <c r="D10665" s="216" t="s">
        <v>6017</v>
      </c>
      <c r="E10665" s="216" t="s">
        <v>6018</v>
      </c>
    </row>
    <row r="10666" spans="2:5" x14ac:dyDescent="0.3">
      <c r="B10666" t="str">
        <f>COUNTIF($D$4:$D10666,D10666)&amp;D10666</f>
        <v>529bike</v>
      </c>
      <c r="C10666" s="216">
        <v>10663</v>
      </c>
      <c r="D10666" s="216" t="s">
        <v>6019</v>
      </c>
      <c r="E10666" s="216" t="s">
        <v>6018</v>
      </c>
    </row>
    <row r="10667" spans="2:5" x14ac:dyDescent="0.3">
      <c r="B10667" t="str">
        <f>COUNTIF($D$4:$D10667,D10667)&amp;D10667</f>
        <v>2186cooler</v>
      </c>
      <c r="C10667" s="216">
        <v>10664</v>
      </c>
      <c r="D10667" s="216" t="s">
        <v>6024</v>
      </c>
      <c r="E10667" s="216" t="s">
        <v>6024</v>
      </c>
    </row>
    <row r="10668" spans="2:5" x14ac:dyDescent="0.3">
      <c r="B10668" t="str">
        <f>COUNTIF($D$4:$D10668,D10668)&amp;D10668</f>
        <v>2187cooler</v>
      </c>
      <c r="C10668" s="216">
        <v>10665</v>
      </c>
      <c r="D10668" s="216" t="s">
        <v>6024</v>
      </c>
      <c r="E10668" s="216" t="s">
        <v>6018</v>
      </c>
    </row>
    <row r="10669" spans="2:5" x14ac:dyDescent="0.3">
      <c r="B10669" t="str">
        <f>COUNTIF($D$4:$D10669,D10669)&amp;D10669</f>
        <v>2188cooler</v>
      </c>
      <c r="C10669" s="216">
        <v>10666</v>
      </c>
      <c r="D10669" s="216" t="s">
        <v>6024</v>
      </c>
      <c r="E10669" s="216" t="s">
        <v>6024</v>
      </c>
    </row>
    <row r="10670" spans="2:5" x14ac:dyDescent="0.3">
      <c r="B10670" t="str">
        <f>COUNTIF($D$4:$D10670,D10670)&amp;D10670</f>
        <v>2189cooler</v>
      </c>
      <c r="C10670" s="216">
        <v>10667</v>
      </c>
      <c r="D10670" s="216" t="s">
        <v>6024</v>
      </c>
      <c r="E10670" s="216" t="s">
        <v>6023</v>
      </c>
    </row>
    <row r="10671" spans="2:5" x14ac:dyDescent="0.3">
      <c r="B10671" t="str">
        <f>COUNTIF($D$4:$D10671,D10671)&amp;D10671</f>
        <v>2243cookware</v>
      </c>
      <c r="C10671" s="216">
        <v>10668</v>
      </c>
      <c r="D10671" s="216" t="s">
        <v>6023</v>
      </c>
      <c r="E10671" s="216" t="s">
        <v>6024</v>
      </c>
    </row>
    <row r="10672" spans="2:5" x14ac:dyDescent="0.3">
      <c r="B10672" t="str">
        <f>COUNTIF($D$4:$D10672,D10672)&amp;D10672</f>
        <v>2190cooler</v>
      </c>
      <c r="C10672" s="216">
        <v>10669</v>
      </c>
      <c r="D10672" s="216" t="s">
        <v>6024</v>
      </c>
      <c r="E10672" s="216" t="s">
        <v>6021</v>
      </c>
    </row>
    <row r="10673" spans="2:5" x14ac:dyDescent="0.3">
      <c r="B10673" t="str">
        <f>COUNTIF($D$4:$D10673,D10673)&amp;D10673</f>
        <v>1391tent</v>
      </c>
      <c r="C10673" s="216">
        <v>10670</v>
      </c>
      <c r="D10673" s="216" t="s">
        <v>6021</v>
      </c>
      <c r="E10673" s="216" t="s">
        <v>6024</v>
      </c>
    </row>
    <row r="10674" spans="2:5" x14ac:dyDescent="0.3">
      <c r="B10674" t="str">
        <f>COUNTIF($D$4:$D10674,D10674)&amp;D10674</f>
        <v>2191cooler</v>
      </c>
      <c r="C10674" s="216">
        <v>10671</v>
      </c>
      <c r="D10674" s="216" t="s">
        <v>6024</v>
      </c>
      <c r="E10674" s="216" t="s">
        <v>6022</v>
      </c>
    </row>
    <row r="10675" spans="2:5" x14ac:dyDescent="0.3">
      <c r="B10675" t="str">
        <f>COUNTIF($D$4:$D10675,D10675)&amp;D10675</f>
        <v>2211backpack</v>
      </c>
      <c r="C10675" s="216">
        <v>10672</v>
      </c>
      <c r="D10675" s="216" t="s">
        <v>6022</v>
      </c>
      <c r="E10675" s="216" t="s">
        <v>6022</v>
      </c>
    </row>
    <row r="10676" spans="2:5" x14ac:dyDescent="0.3">
      <c r="B10676" t="str">
        <f>COUNTIF($D$4:$D10676,D10676)&amp;D10676</f>
        <v>2212backpack</v>
      </c>
      <c r="C10676" s="216">
        <v>10673</v>
      </c>
      <c r="D10676" s="216" t="s">
        <v>6022</v>
      </c>
      <c r="E10676" s="216" t="s">
        <v>6021</v>
      </c>
    </row>
    <row r="10677" spans="2:5" x14ac:dyDescent="0.3">
      <c r="B10677" t="str">
        <f>COUNTIF($D$4:$D10677,D10677)&amp;D10677</f>
        <v>1392tent</v>
      </c>
      <c r="C10677" s="216">
        <v>10674</v>
      </c>
      <c r="D10677" s="216" t="s">
        <v>6021</v>
      </c>
      <c r="E10677" s="216" t="s">
        <v>6023</v>
      </c>
    </row>
    <row r="10678" spans="2:5" x14ac:dyDescent="0.3">
      <c r="B10678" t="str">
        <f>COUNTIF($D$4:$D10678,D10678)&amp;D10678</f>
        <v>1393tent</v>
      </c>
      <c r="C10678" s="216">
        <v>10675</v>
      </c>
      <c r="D10678" s="216" t="s">
        <v>6021</v>
      </c>
      <c r="E10678" s="216" t="s">
        <v>6022</v>
      </c>
    </row>
    <row r="10679" spans="2:5" x14ac:dyDescent="0.3">
      <c r="B10679" t="str">
        <f>COUNTIF($D$4:$D10679,D10679)&amp;D10679</f>
        <v>2213backpack</v>
      </c>
      <c r="C10679" s="216">
        <v>10676</v>
      </c>
      <c r="D10679" s="216" t="s">
        <v>6022</v>
      </c>
      <c r="E10679" s="216" t="s">
        <v>6022</v>
      </c>
    </row>
    <row r="10680" spans="2:5" x14ac:dyDescent="0.3">
      <c r="B10680" t="str">
        <f>COUNTIF($D$4:$D10680,D10680)&amp;D10680</f>
        <v>2214backpack</v>
      </c>
      <c r="C10680" s="216">
        <v>10677</v>
      </c>
      <c r="D10680" s="216" t="s">
        <v>6022</v>
      </c>
      <c r="E10680" s="216" t="s">
        <v>6018</v>
      </c>
    </row>
    <row r="10681" spans="2:5" x14ac:dyDescent="0.3">
      <c r="B10681" t="str">
        <f>COUNTIF($D$4:$D10681,D10681)&amp;D10681</f>
        <v>1104bike speaker</v>
      </c>
      <c r="C10681" s="216">
        <v>10678</v>
      </c>
      <c r="D10681" s="216" t="s">
        <v>6017</v>
      </c>
      <c r="E10681" s="216" t="s">
        <v>6018</v>
      </c>
    </row>
    <row r="10682" spans="2:5" x14ac:dyDescent="0.3">
      <c r="B10682" t="str">
        <f>COUNTIF($D$4:$D10682,D10682)&amp;D10682</f>
        <v>2244cookware</v>
      </c>
      <c r="C10682" s="216">
        <v>10679</v>
      </c>
      <c r="D10682" s="216" t="s">
        <v>6023</v>
      </c>
      <c r="E10682" s="216" t="s">
        <v>6018</v>
      </c>
    </row>
    <row r="10683" spans="2:5" x14ac:dyDescent="0.3">
      <c r="B10683" t="str">
        <f>COUNTIF($D$4:$D10683,D10683)&amp;D10683</f>
        <v>1105bike speaker</v>
      </c>
      <c r="C10683" s="216">
        <v>10680</v>
      </c>
      <c r="D10683" s="216" t="s">
        <v>6017</v>
      </c>
      <c r="E10683" s="216" t="s">
        <v>6018</v>
      </c>
    </row>
    <row r="10684" spans="2:5" x14ac:dyDescent="0.3">
      <c r="B10684" t="str">
        <f>COUNTIF($D$4:$D10684,D10684)&amp;D10684</f>
        <v>2215backpack</v>
      </c>
      <c r="C10684" s="216">
        <v>10681</v>
      </c>
      <c r="D10684" s="216" t="s">
        <v>6022</v>
      </c>
      <c r="E10684" s="216" t="s">
        <v>6022</v>
      </c>
    </row>
    <row r="10685" spans="2:5" x14ac:dyDescent="0.3">
      <c r="B10685" t="str">
        <f>COUNTIF($D$4:$D10685,D10685)&amp;D10685</f>
        <v>2216backpack</v>
      </c>
      <c r="C10685" s="216">
        <v>10682</v>
      </c>
      <c r="D10685" s="216" t="s">
        <v>6022</v>
      </c>
      <c r="E10685" s="216" t="s">
        <v>6018</v>
      </c>
    </row>
    <row r="10686" spans="2:5" x14ac:dyDescent="0.3">
      <c r="B10686" t="str">
        <f>COUNTIF($D$4:$D10686,D10686)&amp;D10686</f>
        <v>1106bike speaker</v>
      </c>
      <c r="C10686" s="216">
        <v>10683</v>
      </c>
      <c r="D10686" s="216" t="s">
        <v>6017</v>
      </c>
      <c r="E10686" s="216" t="s">
        <v>6018</v>
      </c>
    </row>
    <row r="10687" spans="2:5" x14ac:dyDescent="0.3">
      <c r="B10687" t="str">
        <f>COUNTIF($D$4:$D10687,D10687)&amp;D10687</f>
        <v>1107bike speaker</v>
      </c>
      <c r="C10687" s="216">
        <v>10684</v>
      </c>
      <c r="D10687" s="216" t="s">
        <v>6017</v>
      </c>
      <c r="E10687" s="216" t="s">
        <v>6018</v>
      </c>
    </row>
    <row r="10688" spans="2:5" x14ac:dyDescent="0.3">
      <c r="B10688" t="str">
        <f>COUNTIF($D$4:$D10688,D10688)&amp;D10688</f>
        <v>2217backpack</v>
      </c>
      <c r="C10688" s="216">
        <v>10685</v>
      </c>
      <c r="D10688" s="216" t="s">
        <v>6022</v>
      </c>
      <c r="E10688" s="216" t="s">
        <v>6021</v>
      </c>
    </row>
    <row r="10689" spans="2:5" x14ac:dyDescent="0.3">
      <c r="B10689" t="str">
        <f>COUNTIF($D$4:$D10689,D10689)&amp;D10689</f>
        <v>1394tent</v>
      </c>
      <c r="C10689" s="216">
        <v>10686</v>
      </c>
      <c r="D10689" s="216" t="s">
        <v>6021</v>
      </c>
      <c r="E10689" s="216" t="s">
        <v>6022</v>
      </c>
    </row>
    <row r="10690" spans="2:5" x14ac:dyDescent="0.3">
      <c r="B10690" t="str">
        <f>COUNTIF($D$4:$D10690,D10690)&amp;D10690</f>
        <v>2218backpack</v>
      </c>
      <c r="C10690" s="216">
        <v>10687</v>
      </c>
      <c r="D10690" s="216" t="s">
        <v>6022</v>
      </c>
      <c r="E10690" s="216" t="s">
        <v>6018</v>
      </c>
    </row>
    <row r="10691" spans="2:5" x14ac:dyDescent="0.3">
      <c r="B10691" t="str">
        <f>COUNTIF($D$4:$D10691,D10691)&amp;D10691</f>
        <v>2219backpack</v>
      </c>
      <c r="C10691" s="216">
        <v>10688</v>
      </c>
      <c r="D10691" s="216" t="s">
        <v>6022</v>
      </c>
      <c r="E10691" s="216" t="s">
        <v>6018</v>
      </c>
    </row>
    <row r="10692" spans="2:5" x14ac:dyDescent="0.3">
      <c r="B10692" t="str">
        <f>COUNTIF($D$4:$D10692,D10692)&amp;D10692</f>
        <v>2220backpack</v>
      </c>
      <c r="C10692" s="216">
        <v>10689</v>
      </c>
      <c r="D10692" s="216" t="s">
        <v>6022</v>
      </c>
      <c r="E10692" s="216" t="s">
        <v>6022</v>
      </c>
    </row>
    <row r="10693" spans="2:5" x14ac:dyDescent="0.3">
      <c r="B10693" t="str">
        <f>COUNTIF($D$4:$D10693,D10693)&amp;D10693</f>
        <v>2221backpack</v>
      </c>
      <c r="C10693" s="216">
        <v>10690</v>
      </c>
      <c r="D10693" s="216" t="s">
        <v>6022</v>
      </c>
      <c r="E10693" s="216" t="s">
        <v>6018</v>
      </c>
    </row>
    <row r="10694" spans="2:5" x14ac:dyDescent="0.3">
      <c r="B10694" t="str">
        <f>COUNTIF($D$4:$D10694,D10694)&amp;D10694</f>
        <v>2222backpack</v>
      </c>
      <c r="C10694" s="216">
        <v>10691</v>
      </c>
      <c r="D10694" s="216" t="s">
        <v>6022</v>
      </c>
      <c r="E10694" s="216" t="s">
        <v>6018</v>
      </c>
    </row>
    <row r="10695" spans="2:5" x14ac:dyDescent="0.3">
      <c r="B10695" t="str">
        <f>COUNTIF($D$4:$D10695,D10695)&amp;D10695</f>
        <v>2192cooler</v>
      </c>
      <c r="C10695" s="216">
        <v>10692</v>
      </c>
      <c r="D10695" s="216" t="s">
        <v>6024</v>
      </c>
      <c r="E10695" s="216" t="s">
        <v>6024</v>
      </c>
    </row>
    <row r="10696" spans="2:5" x14ac:dyDescent="0.3">
      <c r="B10696" t="str">
        <f>COUNTIF($D$4:$D10696,D10696)&amp;D10696</f>
        <v>2193cooler</v>
      </c>
      <c r="C10696" s="216">
        <v>10693</v>
      </c>
      <c r="D10696" s="216" t="s">
        <v>6024</v>
      </c>
      <c r="E10696" s="216" t="s">
        <v>6021</v>
      </c>
    </row>
    <row r="10697" spans="2:5" x14ac:dyDescent="0.3">
      <c r="B10697" t="str">
        <f>COUNTIF($D$4:$D10697,D10697)&amp;D10697</f>
        <v>1395tent</v>
      </c>
      <c r="C10697" s="216">
        <v>10694</v>
      </c>
      <c r="D10697" s="216" t="s">
        <v>6021</v>
      </c>
      <c r="E10697" s="216" t="s">
        <v>6023</v>
      </c>
    </row>
    <row r="10698" spans="2:5" x14ac:dyDescent="0.3">
      <c r="B10698" t="str">
        <f>COUNTIF($D$4:$D10698,D10698)&amp;D10698</f>
        <v>2245cookware</v>
      </c>
      <c r="C10698" s="216">
        <v>10695</v>
      </c>
      <c r="D10698" s="216" t="s">
        <v>6023</v>
      </c>
      <c r="E10698" s="216" t="s">
        <v>6024</v>
      </c>
    </row>
    <row r="10699" spans="2:5" x14ac:dyDescent="0.3">
      <c r="B10699" t="str">
        <f>COUNTIF($D$4:$D10699,D10699)&amp;D10699</f>
        <v>2194cooler</v>
      </c>
      <c r="C10699" s="216">
        <v>10696</v>
      </c>
      <c r="D10699" s="216" t="s">
        <v>6024</v>
      </c>
      <c r="E10699" s="216" t="s">
        <v>6024</v>
      </c>
    </row>
    <row r="10700" spans="2:5" x14ac:dyDescent="0.3">
      <c r="B10700" t="str">
        <f>COUNTIF($D$4:$D10700,D10700)&amp;D10700</f>
        <v>2195cooler</v>
      </c>
      <c r="C10700" s="216">
        <v>10697</v>
      </c>
      <c r="D10700" s="216" t="s">
        <v>6024</v>
      </c>
      <c r="E10700" s="216" t="s">
        <v>6024</v>
      </c>
    </row>
    <row r="10701" spans="2:5" x14ac:dyDescent="0.3">
      <c r="B10701" t="str">
        <f>COUNTIF($D$4:$D10701,D10701)&amp;D10701</f>
        <v>2196cooler</v>
      </c>
      <c r="C10701" s="216">
        <v>10698</v>
      </c>
      <c r="D10701" s="216" t="s">
        <v>6024</v>
      </c>
      <c r="E10701" s="216" t="s">
        <v>6018</v>
      </c>
    </row>
    <row r="10702" spans="2:5" x14ac:dyDescent="0.3">
      <c r="B10702" t="str">
        <f>COUNTIF($D$4:$D10702,D10702)&amp;D10702</f>
        <v>1108bike speaker</v>
      </c>
      <c r="C10702" s="216">
        <v>10699</v>
      </c>
      <c r="D10702" s="216" t="s">
        <v>6017</v>
      </c>
      <c r="E10702" s="216" t="s">
        <v>6018</v>
      </c>
    </row>
    <row r="10703" spans="2:5" x14ac:dyDescent="0.3">
      <c r="B10703" t="str">
        <f>COUNTIF($D$4:$D10703,D10703)&amp;D10703</f>
        <v>1109bike speaker</v>
      </c>
      <c r="C10703" s="216">
        <v>10700</v>
      </c>
      <c r="D10703" s="216" t="s">
        <v>6017</v>
      </c>
      <c r="E10703" s="216" t="s">
        <v>6020</v>
      </c>
    </row>
    <row r="10704" spans="2:5" x14ac:dyDescent="0.3">
      <c r="B10704" t="str">
        <f>COUNTIF($D$4:$D10704,D10704)&amp;D10704</f>
        <v>1005bike basket</v>
      </c>
      <c r="C10704" s="216">
        <v>10701</v>
      </c>
      <c r="D10704" s="216" t="s">
        <v>6020</v>
      </c>
      <c r="E10704" s="216" t="s">
        <v>6020</v>
      </c>
    </row>
    <row r="10705" spans="2:5" x14ac:dyDescent="0.3">
      <c r="B10705" t="str">
        <f>COUNTIF($D$4:$D10705,D10705)&amp;D10705</f>
        <v>1006bike basket</v>
      </c>
      <c r="C10705" s="216">
        <v>10702</v>
      </c>
      <c r="D10705" s="216" t="s">
        <v>6020</v>
      </c>
      <c r="E10705" s="216" t="s">
        <v>6018</v>
      </c>
    </row>
    <row r="10706" spans="2:5" x14ac:dyDescent="0.3">
      <c r="B10706" t="str">
        <f>COUNTIF($D$4:$D10706,D10706)&amp;D10706</f>
        <v>2246cookware</v>
      </c>
      <c r="C10706" s="216">
        <v>10703</v>
      </c>
      <c r="D10706" s="216" t="s">
        <v>6023</v>
      </c>
      <c r="E10706" s="216" t="s">
        <v>6023</v>
      </c>
    </row>
    <row r="10707" spans="2:5" x14ac:dyDescent="0.3">
      <c r="B10707" t="str">
        <f>COUNTIF($D$4:$D10707,D10707)&amp;D10707</f>
        <v>2247cookware</v>
      </c>
      <c r="C10707" s="216">
        <v>10704</v>
      </c>
      <c r="D10707" s="216" t="s">
        <v>6023</v>
      </c>
      <c r="E10707" s="216" t="s">
        <v>6024</v>
      </c>
    </row>
    <row r="10708" spans="2:5" x14ac:dyDescent="0.3">
      <c r="B10708" t="str">
        <f>COUNTIF($D$4:$D10708,D10708)&amp;D10708</f>
        <v>2197cooler</v>
      </c>
      <c r="C10708" s="216">
        <v>10705</v>
      </c>
      <c r="D10708" s="216" t="s">
        <v>6024</v>
      </c>
      <c r="E10708" s="216" t="s">
        <v>6018</v>
      </c>
    </row>
    <row r="10709" spans="2:5" x14ac:dyDescent="0.3">
      <c r="B10709" t="str">
        <f>COUNTIF($D$4:$D10709,D10709)&amp;D10709</f>
        <v>2223backpack</v>
      </c>
      <c r="C10709" s="216">
        <v>10706</v>
      </c>
      <c r="D10709" s="216" t="s">
        <v>6022</v>
      </c>
      <c r="E10709" s="216" t="s">
        <v>6022</v>
      </c>
    </row>
    <row r="10710" spans="2:5" x14ac:dyDescent="0.3">
      <c r="B10710" t="str">
        <f>COUNTIF($D$4:$D10710,D10710)&amp;D10710</f>
        <v>2224backpack</v>
      </c>
      <c r="C10710" s="216">
        <v>10707</v>
      </c>
      <c r="D10710" s="216" t="s">
        <v>6022</v>
      </c>
      <c r="E10710" s="216" t="s">
        <v>6018</v>
      </c>
    </row>
    <row r="10711" spans="2:5" x14ac:dyDescent="0.3">
      <c r="B10711" t="str">
        <f>COUNTIF($D$4:$D10711,D10711)&amp;D10711</f>
        <v>2248cookware</v>
      </c>
      <c r="C10711" s="216">
        <v>10708</v>
      </c>
      <c r="D10711" s="216" t="s">
        <v>6023</v>
      </c>
      <c r="E10711" s="216" t="s">
        <v>6024</v>
      </c>
    </row>
    <row r="10712" spans="2:5" x14ac:dyDescent="0.3">
      <c r="B10712" t="str">
        <f>COUNTIF($D$4:$D10712,D10712)&amp;D10712</f>
        <v>2198cooler</v>
      </c>
      <c r="C10712" s="216">
        <v>10709</v>
      </c>
      <c r="D10712" s="216" t="s">
        <v>6024</v>
      </c>
      <c r="E10712" s="216" t="s">
        <v>6017</v>
      </c>
    </row>
    <row r="10713" spans="2:5" x14ac:dyDescent="0.3">
      <c r="B10713" t="str">
        <f>COUNTIF($D$4:$D10713,D10713)&amp;D10713</f>
        <v>1110bike speaker</v>
      </c>
      <c r="C10713" s="216">
        <v>10710</v>
      </c>
      <c r="D10713" s="216" t="s">
        <v>6017</v>
      </c>
      <c r="E10713" s="216" t="s">
        <v>6018</v>
      </c>
    </row>
    <row r="10714" spans="2:5" x14ac:dyDescent="0.3">
      <c r="B10714" t="str">
        <f>COUNTIF($D$4:$D10714,D10714)&amp;D10714</f>
        <v>2225backpack</v>
      </c>
      <c r="C10714" s="216">
        <v>10711</v>
      </c>
      <c r="D10714" s="216" t="s">
        <v>6022</v>
      </c>
      <c r="E10714" s="216" t="s">
        <v>6022</v>
      </c>
    </row>
    <row r="10715" spans="2:5" x14ac:dyDescent="0.3">
      <c r="B10715" t="str">
        <f>COUNTIF($D$4:$D10715,D10715)&amp;D10715</f>
        <v>2226backpack</v>
      </c>
      <c r="C10715" s="216">
        <v>10712</v>
      </c>
      <c r="D10715" s="216" t="s">
        <v>6022</v>
      </c>
      <c r="E10715" s="216" t="s">
        <v>6022</v>
      </c>
    </row>
    <row r="10716" spans="2:5" x14ac:dyDescent="0.3">
      <c r="B10716" t="str">
        <f>COUNTIF($D$4:$D10716,D10716)&amp;D10716</f>
        <v>2227backpack</v>
      </c>
      <c r="C10716" s="216">
        <v>10713</v>
      </c>
      <c r="D10716" s="216" t="s">
        <v>6022</v>
      </c>
      <c r="E10716" s="216" t="s">
        <v>6018</v>
      </c>
    </row>
    <row r="10717" spans="2:5" x14ac:dyDescent="0.3">
      <c r="B10717" t="str">
        <f>COUNTIF($D$4:$D10717,D10717)&amp;D10717</f>
        <v>2228backpack</v>
      </c>
      <c r="C10717" s="216">
        <v>10714</v>
      </c>
      <c r="D10717" s="216" t="s">
        <v>6022</v>
      </c>
      <c r="E10717" s="216" t="s">
        <v>6018</v>
      </c>
    </row>
    <row r="10718" spans="2:5" x14ac:dyDescent="0.3">
      <c r="B10718" t="str">
        <f>COUNTIF($D$4:$D10718,D10718)&amp;D10718</f>
        <v>530bike</v>
      </c>
      <c r="C10718" s="216">
        <v>10715</v>
      </c>
      <c r="D10718" s="216" t="s">
        <v>6019</v>
      </c>
      <c r="E10718" s="216" t="s">
        <v>6018</v>
      </c>
    </row>
    <row r="10719" spans="2:5" x14ac:dyDescent="0.3">
      <c r="B10719" t="str">
        <f>COUNTIF($D$4:$D10719,D10719)&amp;D10719</f>
        <v>2249cookware</v>
      </c>
      <c r="C10719" s="216">
        <v>10716</v>
      </c>
      <c r="D10719" s="216" t="s">
        <v>6023</v>
      </c>
      <c r="E10719" s="216" t="s">
        <v>6024</v>
      </c>
    </row>
    <row r="10720" spans="2:5" x14ac:dyDescent="0.3">
      <c r="B10720" t="str">
        <f>COUNTIF($D$4:$D10720,D10720)&amp;D10720</f>
        <v>2199cooler</v>
      </c>
      <c r="C10720" s="216">
        <v>10717</v>
      </c>
      <c r="D10720" s="216" t="s">
        <v>6024</v>
      </c>
      <c r="E10720" s="216" t="s">
        <v>6024</v>
      </c>
    </row>
    <row r="10721" spans="2:5" x14ac:dyDescent="0.3">
      <c r="B10721" t="str">
        <f>COUNTIF($D$4:$D10721,D10721)&amp;D10721</f>
        <v>2200cooler</v>
      </c>
      <c r="C10721" s="216">
        <v>10718</v>
      </c>
      <c r="D10721" s="216" t="s">
        <v>6024</v>
      </c>
      <c r="E10721" s="216" t="s">
        <v>6024</v>
      </c>
    </row>
    <row r="10722" spans="2:5" x14ac:dyDescent="0.3">
      <c r="B10722" t="str">
        <f>COUNTIF($D$4:$D10722,D10722)&amp;D10722</f>
        <v>2201cooler</v>
      </c>
      <c r="C10722" s="216">
        <v>10719</v>
      </c>
      <c r="D10722" s="216" t="s">
        <v>6024</v>
      </c>
      <c r="E10722" s="216" t="s">
        <v>6024</v>
      </c>
    </row>
    <row r="10723" spans="2:5" x14ac:dyDescent="0.3">
      <c r="B10723" t="str">
        <f>COUNTIF($D$4:$D10723,D10723)&amp;D10723</f>
        <v>2202cooler</v>
      </c>
      <c r="C10723" s="216">
        <v>10720</v>
      </c>
      <c r="D10723" s="216" t="s">
        <v>6024</v>
      </c>
      <c r="E10723" s="216" t="s">
        <v>6022</v>
      </c>
    </row>
    <row r="10724" spans="2:5" x14ac:dyDescent="0.3">
      <c r="B10724" t="str">
        <f>COUNTIF($D$4:$D10724,D10724)&amp;D10724</f>
        <v>2229backpack</v>
      </c>
      <c r="C10724" s="216">
        <v>10721</v>
      </c>
      <c r="D10724" s="216" t="s">
        <v>6022</v>
      </c>
      <c r="E10724" s="216" t="s">
        <v>6022</v>
      </c>
    </row>
    <row r="10725" spans="2:5" x14ac:dyDescent="0.3">
      <c r="B10725" t="str">
        <f>COUNTIF($D$4:$D10725,D10725)&amp;D10725</f>
        <v>2230backpack</v>
      </c>
      <c r="C10725" s="216">
        <v>10722</v>
      </c>
      <c r="D10725" s="216" t="s">
        <v>6022</v>
      </c>
      <c r="E10725" s="216" t="s">
        <v>6018</v>
      </c>
    </row>
    <row r="10726" spans="2:5" x14ac:dyDescent="0.3">
      <c r="B10726" t="str">
        <f>COUNTIF($D$4:$D10726,D10726)&amp;D10726</f>
        <v>1111bike speaker</v>
      </c>
      <c r="C10726" s="216">
        <v>10723</v>
      </c>
      <c r="D10726" s="216" t="s">
        <v>6017</v>
      </c>
      <c r="E10726" s="216" t="s">
        <v>6020</v>
      </c>
    </row>
    <row r="10727" spans="2:5" x14ac:dyDescent="0.3">
      <c r="B10727" t="str">
        <f>COUNTIF($D$4:$D10727,D10727)&amp;D10727</f>
        <v>1007bike basket</v>
      </c>
      <c r="C10727" s="216">
        <v>10724</v>
      </c>
      <c r="D10727" s="216" t="s">
        <v>6020</v>
      </c>
      <c r="E10727" s="216" t="s">
        <v>6019</v>
      </c>
    </row>
    <row r="10728" spans="2:5" x14ac:dyDescent="0.3">
      <c r="B10728" t="str">
        <f>COUNTIF($D$4:$D10728,D10728)&amp;D10728</f>
        <v>531bike</v>
      </c>
      <c r="C10728" s="216">
        <v>10725</v>
      </c>
      <c r="D10728" s="216" t="s">
        <v>6019</v>
      </c>
      <c r="E10728" s="216" t="s">
        <v>6020</v>
      </c>
    </row>
    <row r="10729" spans="2:5" x14ac:dyDescent="0.3">
      <c r="B10729" t="str">
        <f>COUNTIF($D$4:$D10729,D10729)&amp;D10729</f>
        <v>1008bike basket</v>
      </c>
      <c r="C10729" s="216">
        <v>10726</v>
      </c>
      <c r="D10729" s="216" t="s">
        <v>6020</v>
      </c>
      <c r="E10729" s="216" t="s">
        <v>6017</v>
      </c>
    </row>
    <row r="10730" spans="2:5" x14ac:dyDescent="0.3">
      <c r="B10730" t="str">
        <f>COUNTIF($D$4:$D10730,D10730)&amp;D10730</f>
        <v>1112bike speaker</v>
      </c>
      <c r="C10730" s="216">
        <v>10727</v>
      </c>
      <c r="D10730" s="216" t="s">
        <v>6017</v>
      </c>
      <c r="E10730" s="216" t="s">
        <v>6018</v>
      </c>
    </row>
    <row r="10731" spans="2:5" x14ac:dyDescent="0.3">
      <c r="B10731" t="str">
        <f>COUNTIF($D$4:$D10731,D10731)&amp;D10731</f>
        <v>2203cooler</v>
      </c>
      <c r="C10731" s="216">
        <v>10728</v>
      </c>
      <c r="D10731" s="216" t="s">
        <v>6024</v>
      </c>
      <c r="E10731" s="216" t="s">
        <v>6018</v>
      </c>
    </row>
    <row r="10732" spans="2:5" x14ac:dyDescent="0.3">
      <c r="B10732" t="str">
        <f>COUNTIF($D$4:$D10732,D10732)&amp;D10732</f>
        <v>2250cookware</v>
      </c>
      <c r="C10732" s="216">
        <v>10729</v>
      </c>
      <c r="D10732" s="216" t="s">
        <v>6023</v>
      </c>
      <c r="E10732" s="216" t="s">
        <v>6024</v>
      </c>
    </row>
    <row r="10733" spans="2:5" x14ac:dyDescent="0.3">
      <c r="B10733" t="str">
        <f>COUNTIF($D$4:$D10733,D10733)&amp;D10733</f>
        <v>2204cooler</v>
      </c>
      <c r="C10733" s="216">
        <v>10730</v>
      </c>
      <c r="D10733" s="216" t="s">
        <v>6024</v>
      </c>
      <c r="E10733" s="216" t="s">
        <v>6024</v>
      </c>
    </row>
    <row r="10734" spans="2:5" x14ac:dyDescent="0.3">
      <c r="B10734" t="str">
        <f>COUNTIF($D$4:$D10734,D10734)&amp;D10734</f>
        <v>2205cooler</v>
      </c>
      <c r="C10734" s="216">
        <v>10731</v>
      </c>
      <c r="D10734" s="216" t="s">
        <v>6024</v>
      </c>
      <c r="E10734" s="216" t="s">
        <v>6023</v>
      </c>
    </row>
    <row r="10735" spans="2:5" x14ac:dyDescent="0.3">
      <c r="B10735" t="str">
        <f>COUNTIF($D$4:$D10735,D10735)&amp;D10735</f>
        <v>2251cookware</v>
      </c>
      <c r="C10735" s="216">
        <v>10732</v>
      </c>
      <c r="D10735" s="216" t="s">
        <v>6023</v>
      </c>
      <c r="E10735" s="216" t="s">
        <v>6024</v>
      </c>
    </row>
    <row r="10736" spans="2:5" x14ac:dyDescent="0.3">
      <c r="B10736" t="str">
        <f>COUNTIF($D$4:$D10736,D10736)&amp;D10736</f>
        <v>2206cooler</v>
      </c>
      <c r="C10736" s="216">
        <v>10733</v>
      </c>
      <c r="D10736" s="216" t="s">
        <v>6024</v>
      </c>
      <c r="E10736" s="216" t="s">
        <v>6023</v>
      </c>
    </row>
    <row r="10737" spans="2:5" x14ac:dyDescent="0.3">
      <c r="B10737" t="str">
        <f>COUNTIF($D$4:$D10737,D10737)&amp;D10737</f>
        <v>2252cookware</v>
      </c>
      <c r="C10737" s="216">
        <v>10734</v>
      </c>
      <c r="D10737" s="216" t="s">
        <v>6023</v>
      </c>
      <c r="E10737" s="216" t="s">
        <v>6024</v>
      </c>
    </row>
    <row r="10738" spans="2:5" x14ac:dyDescent="0.3">
      <c r="B10738" t="str">
        <f>COUNTIF($D$4:$D10738,D10738)&amp;D10738</f>
        <v>2207cooler</v>
      </c>
      <c r="C10738" s="216">
        <v>10735</v>
      </c>
      <c r="D10738" s="216" t="s">
        <v>6024</v>
      </c>
      <c r="E10738" s="216" t="s">
        <v>6018</v>
      </c>
    </row>
    <row r="10739" spans="2:5" x14ac:dyDescent="0.3">
      <c r="B10739" t="str">
        <f>COUNTIF($D$4:$D10739,D10739)&amp;D10739</f>
        <v>2208cooler</v>
      </c>
      <c r="C10739" s="216">
        <v>10736</v>
      </c>
      <c r="D10739" s="216" t="s">
        <v>6024</v>
      </c>
      <c r="E10739" s="216" t="s">
        <v>6024</v>
      </c>
    </row>
    <row r="10740" spans="2:5" x14ac:dyDescent="0.3">
      <c r="B10740" t="str">
        <f>COUNTIF($D$4:$D10740,D10740)&amp;D10740</f>
        <v>2209cooler</v>
      </c>
      <c r="C10740" s="216">
        <v>10737</v>
      </c>
      <c r="D10740" s="216" t="s">
        <v>6024</v>
      </c>
      <c r="E10740" s="216" t="s">
        <v>6023</v>
      </c>
    </row>
    <row r="10741" spans="2:5" x14ac:dyDescent="0.3">
      <c r="B10741" t="str">
        <f>COUNTIF($D$4:$D10741,D10741)&amp;D10741</f>
        <v>2253cookware</v>
      </c>
      <c r="C10741" s="216">
        <v>10738</v>
      </c>
      <c r="D10741" s="216" t="s">
        <v>6023</v>
      </c>
      <c r="E10741" s="216" t="s">
        <v>6023</v>
      </c>
    </row>
    <row r="10742" spans="2:5" x14ac:dyDescent="0.3">
      <c r="B10742" t="str">
        <f>COUNTIF($D$4:$D10742,D10742)&amp;D10742</f>
        <v>2254cookware</v>
      </c>
      <c r="C10742" s="216">
        <v>10739</v>
      </c>
      <c r="D10742" s="216" t="s">
        <v>6023</v>
      </c>
      <c r="E10742" s="216" t="s">
        <v>6021</v>
      </c>
    </row>
    <row r="10743" spans="2:5" x14ac:dyDescent="0.3">
      <c r="B10743" t="str">
        <f>COUNTIF($D$4:$D10743,D10743)&amp;D10743</f>
        <v>1396tent</v>
      </c>
      <c r="C10743" s="216">
        <v>10740</v>
      </c>
      <c r="D10743" s="216" t="s">
        <v>6021</v>
      </c>
      <c r="E10743" s="216" t="s">
        <v>6023</v>
      </c>
    </row>
    <row r="10744" spans="2:5" x14ac:dyDescent="0.3">
      <c r="B10744" t="str">
        <f>COUNTIF($D$4:$D10744,D10744)&amp;D10744</f>
        <v>2255cookware</v>
      </c>
      <c r="C10744" s="216">
        <v>10741</v>
      </c>
      <c r="D10744" s="216" t="s">
        <v>6023</v>
      </c>
      <c r="E10744" s="216" t="s">
        <v>6023</v>
      </c>
    </row>
    <row r="10745" spans="2:5" x14ac:dyDescent="0.3">
      <c r="B10745" t="str">
        <f>COUNTIF($D$4:$D10745,D10745)&amp;D10745</f>
        <v>2256cookware</v>
      </c>
      <c r="C10745" s="216">
        <v>10742</v>
      </c>
      <c r="D10745" s="216" t="s">
        <v>6023</v>
      </c>
      <c r="E10745" s="216" t="s">
        <v>6024</v>
      </c>
    </row>
    <row r="10746" spans="2:5" x14ac:dyDescent="0.3">
      <c r="B10746" t="str">
        <f>COUNTIF($D$4:$D10746,D10746)&amp;D10746</f>
        <v>2210cooler</v>
      </c>
      <c r="C10746" s="216">
        <v>10743</v>
      </c>
      <c r="D10746" s="216" t="s">
        <v>6024</v>
      </c>
      <c r="E10746" s="216" t="s">
        <v>6018</v>
      </c>
    </row>
    <row r="10747" spans="2:5" x14ac:dyDescent="0.3">
      <c r="B10747" t="str">
        <f>COUNTIF($D$4:$D10747,D10747)&amp;D10747</f>
        <v>2231backpack</v>
      </c>
      <c r="C10747" s="216">
        <v>10744</v>
      </c>
      <c r="D10747" s="216" t="s">
        <v>6022</v>
      </c>
      <c r="E10747" s="216" t="s">
        <v>6018</v>
      </c>
    </row>
    <row r="10748" spans="2:5" x14ac:dyDescent="0.3">
      <c r="B10748" t="str">
        <f>COUNTIF($D$4:$D10748,D10748)&amp;D10748</f>
        <v>532bike</v>
      </c>
      <c r="C10748" s="216">
        <v>10745</v>
      </c>
      <c r="D10748" s="216" t="s">
        <v>6019</v>
      </c>
      <c r="E10748" s="216" t="s">
        <v>6018</v>
      </c>
    </row>
    <row r="10749" spans="2:5" x14ac:dyDescent="0.3">
      <c r="B10749" t="str">
        <f>COUNTIF($D$4:$D10749,D10749)&amp;D10749</f>
        <v>1009bike basket</v>
      </c>
      <c r="C10749" s="216">
        <v>10746</v>
      </c>
      <c r="D10749" s="216" t="s">
        <v>6020</v>
      </c>
      <c r="E10749" s="216" t="s">
        <v>6017</v>
      </c>
    </row>
    <row r="10750" spans="2:5" x14ac:dyDescent="0.3">
      <c r="B10750" t="str">
        <f>COUNTIF($D$4:$D10750,D10750)&amp;D10750</f>
        <v>1113bike speaker</v>
      </c>
      <c r="C10750" s="216">
        <v>10747</v>
      </c>
      <c r="D10750" s="216" t="s">
        <v>6017</v>
      </c>
      <c r="E10750" s="216" t="s">
        <v>6019</v>
      </c>
    </row>
    <row r="10751" spans="2:5" x14ac:dyDescent="0.3">
      <c r="B10751" t="str">
        <f>COUNTIF($D$4:$D10751,D10751)&amp;D10751</f>
        <v>533bike</v>
      </c>
      <c r="C10751" s="216">
        <v>10748</v>
      </c>
      <c r="D10751" s="216" t="s">
        <v>6019</v>
      </c>
      <c r="E10751" s="216" t="s">
        <v>6018</v>
      </c>
    </row>
    <row r="10752" spans="2:5" x14ac:dyDescent="0.3">
      <c r="B10752" t="str">
        <f>COUNTIF($D$4:$D10752,D10752)&amp;D10752</f>
        <v>2211cooler</v>
      </c>
      <c r="C10752" s="216">
        <v>10749</v>
      </c>
      <c r="D10752" s="216" t="s">
        <v>6024</v>
      </c>
      <c r="E10752" s="216" t="s">
        <v>6024</v>
      </c>
    </row>
    <row r="10753" spans="2:5" x14ac:dyDescent="0.3">
      <c r="B10753" t="str">
        <f>COUNTIF($D$4:$D10753,D10753)&amp;D10753</f>
        <v>2212cooler</v>
      </c>
      <c r="C10753" s="216">
        <v>10750</v>
      </c>
      <c r="D10753" s="216" t="s">
        <v>6024</v>
      </c>
      <c r="E10753" s="216" t="s">
        <v>6024</v>
      </c>
    </row>
    <row r="10754" spans="2:5" x14ac:dyDescent="0.3">
      <c r="B10754" t="str">
        <f>COUNTIF($D$4:$D10754,D10754)&amp;D10754</f>
        <v>2213cooler</v>
      </c>
      <c r="C10754" s="216">
        <v>10751</v>
      </c>
      <c r="D10754" s="216" t="s">
        <v>6024</v>
      </c>
      <c r="E10754" s="216" t="s">
        <v>6023</v>
      </c>
    </row>
    <row r="10755" spans="2:5" x14ac:dyDescent="0.3">
      <c r="B10755" t="str">
        <f>COUNTIF($D$4:$D10755,D10755)&amp;D10755</f>
        <v>2257cookware</v>
      </c>
      <c r="C10755" s="216">
        <v>10752</v>
      </c>
      <c r="D10755" s="216" t="s">
        <v>6023</v>
      </c>
      <c r="E10755" s="216" t="s">
        <v>6024</v>
      </c>
    </row>
    <row r="10756" spans="2:5" x14ac:dyDescent="0.3">
      <c r="B10756" t="str">
        <f>COUNTIF($D$4:$D10756,D10756)&amp;D10756</f>
        <v>2214cooler</v>
      </c>
      <c r="C10756" s="216">
        <v>10753</v>
      </c>
      <c r="D10756" s="216" t="s">
        <v>6024</v>
      </c>
      <c r="E10756" s="216" t="s">
        <v>6023</v>
      </c>
    </row>
    <row r="10757" spans="2:5" x14ac:dyDescent="0.3">
      <c r="B10757" t="str">
        <f>COUNTIF($D$4:$D10757,D10757)&amp;D10757</f>
        <v>2258cookware</v>
      </c>
      <c r="C10757" s="216">
        <v>10754</v>
      </c>
      <c r="D10757" s="216" t="s">
        <v>6023</v>
      </c>
      <c r="E10757" s="216" t="s">
        <v>6023</v>
      </c>
    </row>
    <row r="10758" spans="2:5" x14ac:dyDescent="0.3">
      <c r="B10758" t="str">
        <f>COUNTIF($D$4:$D10758,D10758)&amp;D10758</f>
        <v>2259cookware</v>
      </c>
      <c r="C10758" s="216">
        <v>10755</v>
      </c>
      <c r="D10758" s="216" t="s">
        <v>6023</v>
      </c>
      <c r="E10758" s="216" t="s">
        <v>6024</v>
      </c>
    </row>
    <row r="10759" spans="2:5" x14ac:dyDescent="0.3">
      <c r="B10759" t="str">
        <f>COUNTIF($D$4:$D10759,D10759)&amp;D10759</f>
        <v>2215cooler</v>
      </c>
      <c r="C10759" s="216">
        <v>10756</v>
      </c>
      <c r="D10759" s="216" t="s">
        <v>6024</v>
      </c>
      <c r="E10759" s="216" t="s">
        <v>6018</v>
      </c>
    </row>
    <row r="10760" spans="2:5" x14ac:dyDescent="0.3">
      <c r="B10760" t="str">
        <f>COUNTIF($D$4:$D10760,D10760)&amp;D10760</f>
        <v>2232backpack</v>
      </c>
      <c r="C10760" s="216">
        <v>10757</v>
      </c>
      <c r="D10760" s="216" t="s">
        <v>6022</v>
      </c>
      <c r="E10760" s="216" t="s">
        <v>6022</v>
      </c>
    </row>
    <row r="10761" spans="2:5" x14ac:dyDescent="0.3">
      <c r="B10761" t="str">
        <f>COUNTIF($D$4:$D10761,D10761)&amp;D10761</f>
        <v>2233backpack</v>
      </c>
      <c r="C10761" s="216">
        <v>10758</v>
      </c>
      <c r="D10761" s="216" t="s">
        <v>6022</v>
      </c>
      <c r="E10761" s="216" t="s">
        <v>6022</v>
      </c>
    </row>
    <row r="10762" spans="2:5" x14ac:dyDescent="0.3">
      <c r="B10762" t="str">
        <f>COUNTIF($D$4:$D10762,D10762)&amp;D10762</f>
        <v>2234backpack</v>
      </c>
      <c r="C10762" s="216">
        <v>10759</v>
      </c>
      <c r="D10762" s="216" t="s">
        <v>6022</v>
      </c>
      <c r="E10762" s="216" t="s">
        <v>6022</v>
      </c>
    </row>
    <row r="10763" spans="2:5" x14ac:dyDescent="0.3">
      <c r="B10763" t="str">
        <f>COUNTIF($D$4:$D10763,D10763)&amp;D10763</f>
        <v>2235backpack</v>
      </c>
      <c r="C10763" s="216">
        <v>10760</v>
      </c>
      <c r="D10763" s="216" t="s">
        <v>6022</v>
      </c>
      <c r="E10763" s="216" t="s">
        <v>6018</v>
      </c>
    </row>
    <row r="10764" spans="2:5" x14ac:dyDescent="0.3">
      <c r="B10764" t="str">
        <f>COUNTIF($D$4:$D10764,D10764)&amp;D10764</f>
        <v>1114bike speaker</v>
      </c>
      <c r="C10764" s="216">
        <v>10761</v>
      </c>
      <c r="D10764" s="216" t="s">
        <v>6017</v>
      </c>
      <c r="E10764" s="216" t="s">
        <v>6018</v>
      </c>
    </row>
    <row r="10765" spans="2:5" x14ac:dyDescent="0.3">
      <c r="B10765" t="str">
        <f>COUNTIF($D$4:$D10765,D10765)&amp;D10765</f>
        <v>2236backpack</v>
      </c>
      <c r="C10765" s="216">
        <v>10762</v>
      </c>
      <c r="D10765" s="216" t="s">
        <v>6022</v>
      </c>
      <c r="E10765" s="216" t="s">
        <v>6018</v>
      </c>
    </row>
    <row r="10766" spans="2:5" x14ac:dyDescent="0.3">
      <c r="B10766" t="str">
        <f>COUNTIF($D$4:$D10766,D10766)&amp;D10766</f>
        <v>1397tent</v>
      </c>
      <c r="C10766" s="216">
        <v>10763</v>
      </c>
      <c r="D10766" s="216" t="s">
        <v>6021</v>
      </c>
      <c r="E10766" s="216" t="s">
        <v>6023</v>
      </c>
    </row>
    <row r="10767" spans="2:5" x14ac:dyDescent="0.3">
      <c r="B10767" t="str">
        <f>COUNTIF($D$4:$D10767,D10767)&amp;D10767</f>
        <v>2260cookware</v>
      </c>
      <c r="C10767" s="216">
        <v>10764</v>
      </c>
      <c r="D10767" s="216" t="s">
        <v>6023</v>
      </c>
      <c r="E10767" s="216" t="s">
        <v>6021</v>
      </c>
    </row>
    <row r="10768" spans="2:5" x14ac:dyDescent="0.3">
      <c r="B10768" t="str">
        <f>COUNTIF($D$4:$D10768,D10768)&amp;D10768</f>
        <v>1398tent</v>
      </c>
      <c r="C10768" s="216">
        <v>10765</v>
      </c>
      <c r="D10768" s="216" t="s">
        <v>6021</v>
      </c>
      <c r="E10768" s="216" t="s">
        <v>6023</v>
      </c>
    </row>
    <row r="10769" spans="2:5" x14ac:dyDescent="0.3">
      <c r="B10769" t="str">
        <f>COUNTIF($D$4:$D10769,D10769)&amp;D10769</f>
        <v>2261cookware</v>
      </c>
      <c r="C10769" s="216">
        <v>10766</v>
      </c>
      <c r="D10769" s="216" t="s">
        <v>6023</v>
      </c>
      <c r="E10769" s="216" t="s">
        <v>6024</v>
      </c>
    </row>
    <row r="10770" spans="2:5" x14ac:dyDescent="0.3">
      <c r="B10770" t="str">
        <f>COUNTIF($D$4:$D10770,D10770)&amp;D10770</f>
        <v>2216cooler</v>
      </c>
      <c r="C10770" s="216">
        <v>10767</v>
      </c>
      <c r="D10770" s="216" t="s">
        <v>6024</v>
      </c>
      <c r="E10770" s="216" t="s">
        <v>6017</v>
      </c>
    </row>
    <row r="10771" spans="2:5" x14ac:dyDescent="0.3">
      <c r="B10771" t="str">
        <f>COUNTIF($D$4:$D10771,D10771)&amp;D10771</f>
        <v>1115bike speaker</v>
      </c>
      <c r="C10771" s="216">
        <v>10768</v>
      </c>
      <c r="D10771" s="216" t="s">
        <v>6017</v>
      </c>
      <c r="E10771" s="216" t="s">
        <v>6018</v>
      </c>
    </row>
    <row r="10772" spans="2:5" x14ac:dyDescent="0.3">
      <c r="B10772" t="str">
        <f>COUNTIF($D$4:$D10772,D10772)&amp;D10772</f>
        <v>1116bike speaker</v>
      </c>
      <c r="C10772" s="216">
        <v>10769</v>
      </c>
      <c r="D10772" s="216" t="s">
        <v>6017</v>
      </c>
      <c r="E10772" s="216" t="s">
        <v>6018</v>
      </c>
    </row>
    <row r="10773" spans="2:5" x14ac:dyDescent="0.3">
      <c r="B10773" t="str">
        <f>COUNTIF($D$4:$D10773,D10773)&amp;D10773</f>
        <v>2237backpack</v>
      </c>
      <c r="C10773" s="216">
        <v>10770</v>
      </c>
      <c r="D10773" s="216" t="s">
        <v>6022</v>
      </c>
      <c r="E10773" s="216" t="s">
        <v>6018</v>
      </c>
    </row>
    <row r="10774" spans="2:5" x14ac:dyDescent="0.3">
      <c r="B10774" t="str">
        <f>COUNTIF($D$4:$D10774,D10774)&amp;D10774</f>
        <v>2262cookware</v>
      </c>
      <c r="C10774" s="216">
        <v>10771</v>
      </c>
      <c r="D10774" s="216" t="s">
        <v>6023</v>
      </c>
      <c r="E10774" s="216" t="s">
        <v>6018</v>
      </c>
    </row>
    <row r="10775" spans="2:5" x14ac:dyDescent="0.3">
      <c r="B10775" t="str">
        <f>COUNTIF($D$4:$D10775,D10775)&amp;D10775</f>
        <v>1117bike speaker</v>
      </c>
      <c r="C10775" s="216">
        <v>10772</v>
      </c>
      <c r="D10775" s="216" t="s">
        <v>6017</v>
      </c>
      <c r="E10775" s="216" t="s">
        <v>6018</v>
      </c>
    </row>
    <row r="10776" spans="2:5" x14ac:dyDescent="0.3">
      <c r="B10776" t="str">
        <f>COUNTIF($D$4:$D10776,D10776)&amp;D10776</f>
        <v>1118bike speaker</v>
      </c>
      <c r="C10776" s="216">
        <v>10773</v>
      </c>
      <c r="D10776" s="216" t="s">
        <v>6017</v>
      </c>
      <c r="E10776" s="216" t="s">
        <v>6023</v>
      </c>
    </row>
    <row r="10777" spans="2:5" x14ac:dyDescent="0.3">
      <c r="B10777" t="str">
        <f>COUNTIF($D$4:$D10777,D10777)&amp;D10777</f>
        <v>2263cookware</v>
      </c>
      <c r="C10777" s="216">
        <v>10774</v>
      </c>
      <c r="D10777" s="216" t="s">
        <v>6023</v>
      </c>
      <c r="E10777" s="216" t="s">
        <v>6023</v>
      </c>
    </row>
    <row r="10778" spans="2:5" x14ac:dyDescent="0.3">
      <c r="B10778" t="str">
        <f>COUNTIF($D$4:$D10778,D10778)&amp;D10778</f>
        <v>2264cookware</v>
      </c>
      <c r="C10778" s="216">
        <v>10775</v>
      </c>
      <c r="D10778" s="216" t="s">
        <v>6023</v>
      </c>
      <c r="E10778" s="216" t="s">
        <v>6023</v>
      </c>
    </row>
    <row r="10779" spans="2:5" x14ac:dyDescent="0.3">
      <c r="B10779" t="str">
        <f>COUNTIF($D$4:$D10779,D10779)&amp;D10779</f>
        <v>2265cookware</v>
      </c>
      <c r="C10779" s="216">
        <v>10776</v>
      </c>
      <c r="D10779" s="216" t="s">
        <v>6023</v>
      </c>
      <c r="E10779" s="216" t="s">
        <v>6018</v>
      </c>
    </row>
    <row r="10780" spans="2:5" x14ac:dyDescent="0.3">
      <c r="B10780" t="str">
        <f>COUNTIF($D$4:$D10780,D10780)&amp;D10780</f>
        <v>2238backpack</v>
      </c>
      <c r="C10780" s="216">
        <v>10777</v>
      </c>
      <c r="D10780" s="216" t="s">
        <v>6022</v>
      </c>
      <c r="E10780" s="216" t="s">
        <v>6018</v>
      </c>
    </row>
    <row r="10781" spans="2:5" x14ac:dyDescent="0.3">
      <c r="B10781" t="str">
        <f>COUNTIF($D$4:$D10781,D10781)&amp;D10781</f>
        <v>2217cooler</v>
      </c>
      <c r="C10781" s="216">
        <v>10778</v>
      </c>
      <c r="D10781" s="216" t="s">
        <v>6024</v>
      </c>
      <c r="E10781" s="216" t="s">
        <v>6024</v>
      </c>
    </row>
    <row r="10782" spans="2:5" x14ac:dyDescent="0.3">
      <c r="B10782" t="str">
        <f>COUNTIF($D$4:$D10782,D10782)&amp;D10782</f>
        <v>2218cooler</v>
      </c>
      <c r="C10782" s="216">
        <v>10779</v>
      </c>
      <c r="D10782" s="216" t="s">
        <v>6024</v>
      </c>
      <c r="E10782" s="216" t="s">
        <v>6024</v>
      </c>
    </row>
    <row r="10783" spans="2:5" x14ac:dyDescent="0.3">
      <c r="B10783" t="str">
        <f>COUNTIF($D$4:$D10783,D10783)&amp;D10783</f>
        <v>2219cooler</v>
      </c>
      <c r="C10783" s="216">
        <v>10780</v>
      </c>
      <c r="D10783" s="216" t="s">
        <v>6024</v>
      </c>
      <c r="E10783" s="216" t="s">
        <v>6018</v>
      </c>
    </row>
    <row r="10784" spans="2:5" x14ac:dyDescent="0.3">
      <c r="B10784" t="str">
        <f>COUNTIF($D$4:$D10784,D10784)&amp;D10784</f>
        <v>534bike</v>
      </c>
      <c r="C10784" s="216">
        <v>10781</v>
      </c>
      <c r="D10784" s="216" t="s">
        <v>6019</v>
      </c>
      <c r="E10784" s="216" t="s">
        <v>6019</v>
      </c>
    </row>
    <row r="10785" spans="2:5" x14ac:dyDescent="0.3">
      <c r="B10785" t="str">
        <f>COUNTIF($D$4:$D10785,D10785)&amp;D10785</f>
        <v>535bike</v>
      </c>
      <c r="C10785" s="216">
        <v>10782</v>
      </c>
      <c r="D10785" s="216" t="s">
        <v>6019</v>
      </c>
      <c r="E10785" s="216" t="s">
        <v>6017</v>
      </c>
    </row>
    <row r="10786" spans="2:5" x14ac:dyDescent="0.3">
      <c r="B10786" t="str">
        <f>COUNTIF($D$4:$D10786,D10786)&amp;D10786</f>
        <v>1119bike speaker</v>
      </c>
      <c r="C10786" s="216">
        <v>10783</v>
      </c>
      <c r="D10786" s="216" t="s">
        <v>6017</v>
      </c>
      <c r="E10786" s="216" t="s">
        <v>6018</v>
      </c>
    </row>
    <row r="10787" spans="2:5" x14ac:dyDescent="0.3">
      <c r="B10787" t="str">
        <f>COUNTIF($D$4:$D10787,D10787)&amp;D10787</f>
        <v>1010bike basket</v>
      </c>
      <c r="C10787" s="216">
        <v>10784</v>
      </c>
      <c r="D10787" s="216" t="s">
        <v>6020</v>
      </c>
      <c r="E10787" s="216" t="s">
        <v>6017</v>
      </c>
    </row>
    <row r="10788" spans="2:5" x14ac:dyDescent="0.3">
      <c r="B10788" t="str">
        <f>COUNTIF($D$4:$D10788,D10788)&amp;D10788</f>
        <v>1120bike speaker</v>
      </c>
      <c r="C10788" s="216">
        <v>10785</v>
      </c>
      <c r="D10788" s="216" t="s">
        <v>6017</v>
      </c>
      <c r="E10788" s="216" t="s">
        <v>6018</v>
      </c>
    </row>
    <row r="10789" spans="2:5" x14ac:dyDescent="0.3">
      <c r="B10789" t="str">
        <f>COUNTIF($D$4:$D10789,D10789)&amp;D10789</f>
        <v>1399tent</v>
      </c>
      <c r="C10789" s="216">
        <v>10786</v>
      </c>
      <c r="D10789" s="216" t="s">
        <v>6021</v>
      </c>
      <c r="E10789" s="216" t="s">
        <v>6023</v>
      </c>
    </row>
    <row r="10790" spans="2:5" x14ac:dyDescent="0.3">
      <c r="B10790" t="str">
        <f>COUNTIF($D$4:$D10790,D10790)&amp;D10790</f>
        <v>2266cookware</v>
      </c>
      <c r="C10790" s="216">
        <v>10787</v>
      </c>
      <c r="D10790" s="216" t="s">
        <v>6023</v>
      </c>
      <c r="E10790" s="216" t="s">
        <v>6024</v>
      </c>
    </row>
    <row r="10791" spans="2:5" x14ac:dyDescent="0.3">
      <c r="B10791" t="str">
        <f>COUNTIF($D$4:$D10791,D10791)&amp;D10791</f>
        <v>2220cooler</v>
      </c>
      <c r="C10791" s="216">
        <v>10788</v>
      </c>
      <c r="D10791" s="216" t="s">
        <v>6024</v>
      </c>
      <c r="E10791" s="216" t="s">
        <v>6018</v>
      </c>
    </row>
    <row r="10792" spans="2:5" x14ac:dyDescent="0.3">
      <c r="B10792" t="str">
        <f>COUNTIF($D$4:$D10792,D10792)&amp;D10792</f>
        <v>2221cooler</v>
      </c>
      <c r="C10792" s="216">
        <v>10789</v>
      </c>
      <c r="D10792" s="216" t="s">
        <v>6024</v>
      </c>
      <c r="E10792" s="216" t="s">
        <v>6023</v>
      </c>
    </row>
    <row r="10793" spans="2:5" x14ac:dyDescent="0.3">
      <c r="B10793" t="str">
        <f>COUNTIF($D$4:$D10793,D10793)&amp;D10793</f>
        <v>2267cookware</v>
      </c>
      <c r="C10793" s="216">
        <v>10790</v>
      </c>
      <c r="D10793" s="216" t="s">
        <v>6023</v>
      </c>
      <c r="E10793" s="216" t="s">
        <v>6021</v>
      </c>
    </row>
    <row r="10794" spans="2:5" x14ac:dyDescent="0.3">
      <c r="B10794" t="str">
        <f>COUNTIF($D$4:$D10794,D10794)&amp;D10794</f>
        <v>1400tent</v>
      </c>
      <c r="C10794" s="216">
        <v>10791</v>
      </c>
      <c r="D10794" s="216" t="s">
        <v>6021</v>
      </c>
      <c r="E10794" s="216" t="s">
        <v>6017</v>
      </c>
    </row>
    <row r="10795" spans="2:5" x14ac:dyDescent="0.3">
      <c r="B10795" t="str">
        <f>COUNTIF($D$4:$D10795,D10795)&amp;D10795</f>
        <v>1121bike speaker</v>
      </c>
      <c r="C10795" s="216">
        <v>10792</v>
      </c>
      <c r="D10795" s="216" t="s">
        <v>6017</v>
      </c>
      <c r="E10795" s="216" t="s">
        <v>6018</v>
      </c>
    </row>
    <row r="10796" spans="2:5" x14ac:dyDescent="0.3">
      <c r="B10796" t="str">
        <f>COUNTIF($D$4:$D10796,D10796)&amp;D10796</f>
        <v>1122bike speaker</v>
      </c>
      <c r="C10796" s="216">
        <v>10793</v>
      </c>
      <c r="D10796" s="216" t="s">
        <v>6017</v>
      </c>
      <c r="E10796" s="216" t="s">
        <v>6018</v>
      </c>
    </row>
    <row r="10797" spans="2:5" x14ac:dyDescent="0.3">
      <c r="B10797" t="str">
        <f>COUNTIF($D$4:$D10797,D10797)&amp;D10797</f>
        <v>2222cooler</v>
      </c>
      <c r="C10797" s="216">
        <v>10794</v>
      </c>
      <c r="D10797" s="216" t="s">
        <v>6024</v>
      </c>
      <c r="E10797" s="216" t="s">
        <v>6024</v>
      </c>
    </row>
    <row r="10798" spans="2:5" x14ac:dyDescent="0.3">
      <c r="B10798" t="str">
        <f>COUNTIF($D$4:$D10798,D10798)&amp;D10798</f>
        <v>2223cooler</v>
      </c>
      <c r="C10798" s="216">
        <v>10795</v>
      </c>
      <c r="D10798" s="216" t="s">
        <v>6024</v>
      </c>
      <c r="E10798" s="216" t="s">
        <v>6024</v>
      </c>
    </row>
    <row r="10799" spans="2:5" x14ac:dyDescent="0.3">
      <c r="B10799" t="str">
        <f>COUNTIF($D$4:$D10799,D10799)&amp;D10799</f>
        <v>2224cooler</v>
      </c>
      <c r="C10799" s="216">
        <v>10796</v>
      </c>
      <c r="D10799" s="216" t="s">
        <v>6024</v>
      </c>
      <c r="E10799" s="216" t="s">
        <v>6018</v>
      </c>
    </row>
    <row r="10800" spans="2:5" x14ac:dyDescent="0.3">
      <c r="B10800" t="str">
        <f>COUNTIF($D$4:$D10800,D10800)&amp;D10800</f>
        <v>1011bike basket</v>
      </c>
      <c r="C10800" s="216">
        <v>10797</v>
      </c>
      <c r="D10800" s="216" t="s">
        <v>6020</v>
      </c>
      <c r="E10800" s="216" t="s">
        <v>6017</v>
      </c>
    </row>
    <row r="10801" spans="2:5" x14ac:dyDescent="0.3">
      <c r="B10801" t="str">
        <f>COUNTIF($D$4:$D10801,D10801)&amp;D10801</f>
        <v>1123bike speaker</v>
      </c>
      <c r="C10801" s="216">
        <v>10798</v>
      </c>
      <c r="D10801" s="216" t="s">
        <v>6017</v>
      </c>
      <c r="E10801" s="216" t="s">
        <v>6018</v>
      </c>
    </row>
    <row r="10802" spans="2:5" x14ac:dyDescent="0.3">
      <c r="B10802" t="str">
        <f>COUNTIF($D$4:$D10802,D10802)&amp;D10802</f>
        <v>2239backpack</v>
      </c>
      <c r="C10802" s="216">
        <v>10799</v>
      </c>
      <c r="D10802" s="216" t="s">
        <v>6022</v>
      </c>
      <c r="E10802" s="216" t="s">
        <v>6022</v>
      </c>
    </row>
    <row r="10803" spans="2:5" x14ac:dyDescent="0.3">
      <c r="B10803" t="str">
        <f>COUNTIF($D$4:$D10803,D10803)&amp;D10803</f>
        <v>2240backpack</v>
      </c>
      <c r="C10803" s="216">
        <v>10800</v>
      </c>
      <c r="D10803" s="216" t="s">
        <v>6022</v>
      </c>
      <c r="E10803" s="216" t="s">
        <v>6018</v>
      </c>
    </row>
    <row r="10804" spans="2:5" x14ac:dyDescent="0.3">
      <c r="B10804" t="str">
        <f>COUNTIF($D$4:$D10804,D10804)&amp;D10804</f>
        <v>1012bike basket</v>
      </c>
      <c r="C10804" s="216">
        <v>10801</v>
      </c>
      <c r="D10804" s="216" t="s">
        <v>6020</v>
      </c>
      <c r="E10804" s="216" t="s">
        <v>6018</v>
      </c>
    </row>
    <row r="10805" spans="2:5" x14ac:dyDescent="0.3">
      <c r="B10805" t="str">
        <f>COUNTIF($D$4:$D10805,D10805)&amp;D10805</f>
        <v>2225cooler</v>
      </c>
      <c r="C10805" s="216">
        <v>10802</v>
      </c>
      <c r="D10805" s="216" t="s">
        <v>6024</v>
      </c>
      <c r="E10805" s="216" t="s">
        <v>6017</v>
      </c>
    </row>
    <row r="10806" spans="2:5" x14ac:dyDescent="0.3">
      <c r="B10806" t="str">
        <f>COUNTIF($D$4:$D10806,D10806)&amp;D10806</f>
        <v>1124bike speaker</v>
      </c>
      <c r="C10806" s="216">
        <v>10803</v>
      </c>
      <c r="D10806" s="216" t="s">
        <v>6017</v>
      </c>
      <c r="E10806" s="216" t="s">
        <v>6019</v>
      </c>
    </row>
    <row r="10807" spans="2:5" x14ac:dyDescent="0.3">
      <c r="B10807" t="str">
        <f>COUNTIF($D$4:$D10807,D10807)&amp;D10807</f>
        <v>536bike</v>
      </c>
      <c r="C10807" s="216">
        <v>10804</v>
      </c>
      <c r="D10807" s="216" t="s">
        <v>6019</v>
      </c>
      <c r="E10807" s="216" t="s">
        <v>6017</v>
      </c>
    </row>
    <row r="10808" spans="2:5" x14ac:dyDescent="0.3">
      <c r="B10808" t="str">
        <f>COUNTIF($D$4:$D10808,D10808)&amp;D10808</f>
        <v>1125bike speaker</v>
      </c>
      <c r="C10808" s="216">
        <v>10805</v>
      </c>
      <c r="D10808" s="216" t="s">
        <v>6017</v>
      </c>
      <c r="E10808" s="216" t="s">
        <v>6018</v>
      </c>
    </row>
    <row r="10809" spans="2:5" x14ac:dyDescent="0.3">
      <c r="B10809" t="str">
        <f>COUNTIF($D$4:$D10809,D10809)&amp;D10809</f>
        <v>2226cooler</v>
      </c>
      <c r="C10809" s="216">
        <v>10806</v>
      </c>
      <c r="D10809" s="216" t="s">
        <v>6024</v>
      </c>
      <c r="E10809" s="216" t="s">
        <v>6023</v>
      </c>
    </row>
    <row r="10810" spans="2:5" x14ac:dyDescent="0.3">
      <c r="B10810" t="str">
        <f>COUNTIF($D$4:$D10810,D10810)&amp;D10810</f>
        <v>2268cookware</v>
      </c>
      <c r="C10810" s="216">
        <v>10807</v>
      </c>
      <c r="D10810" s="216" t="s">
        <v>6023</v>
      </c>
      <c r="E10810" s="216" t="s">
        <v>6018</v>
      </c>
    </row>
    <row r="10811" spans="2:5" x14ac:dyDescent="0.3">
      <c r="B10811" t="str">
        <f>COUNTIF($D$4:$D10811,D10811)&amp;D10811</f>
        <v>2269cookware</v>
      </c>
      <c r="C10811" s="216">
        <v>10808</v>
      </c>
      <c r="D10811" s="216" t="s">
        <v>6023</v>
      </c>
      <c r="E10811" s="216" t="s">
        <v>6021</v>
      </c>
    </row>
    <row r="10812" spans="2:5" x14ac:dyDescent="0.3">
      <c r="B10812" t="str">
        <f>COUNTIF($D$4:$D10812,D10812)&amp;D10812</f>
        <v>1401tent</v>
      </c>
      <c r="C10812" s="216">
        <v>10809</v>
      </c>
      <c r="D10812" s="216" t="s">
        <v>6021</v>
      </c>
      <c r="E10812" s="216" t="s">
        <v>6023</v>
      </c>
    </row>
    <row r="10813" spans="2:5" x14ac:dyDescent="0.3">
      <c r="B10813" t="str">
        <f>COUNTIF($D$4:$D10813,D10813)&amp;D10813</f>
        <v>2270cookware</v>
      </c>
      <c r="C10813" s="216">
        <v>10810</v>
      </c>
      <c r="D10813" s="216" t="s">
        <v>6023</v>
      </c>
      <c r="E10813" s="216" t="s">
        <v>6024</v>
      </c>
    </row>
    <row r="10814" spans="2:5" x14ac:dyDescent="0.3">
      <c r="B10814" t="str">
        <f>COUNTIF($D$4:$D10814,D10814)&amp;D10814</f>
        <v>2227cooler</v>
      </c>
      <c r="C10814" s="216">
        <v>10811</v>
      </c>
      <c r="D10814" s="216" t="s">
        <v>6024</v>
      </c>
      <c r="E10814" s="216" t="s">
        <v>6024</v>
      </c>
    </row>
    <row r="10815" spans="2:5" x14ac:dyDescent="0.3">
      <c r="B10815" t="str">
        <f>COUNTIF($D$4:$D10815,D10815)&amp;D10815</f>
        <v>2228cooler</v>
      </c>
      <c r="C10815" s="216">
        <v>10812</v>
      </c>
      <c r="D10815" s="216" t="s">
        <v>6024</v>
      </c>
      <c r="E10815" s="216" t="s">
        <v>6023</v>
      </c>
    </row>
    <row r="10816" spans="2:5" x14ac:dyDescent="0.3">
      <c r="B10816" t="str">
        <f>COUNTIF($D$4:$D10816,D10816)&amp;D10816</f>
        <v>2271cookware</v>
      </c>
      <c r="C10816" s="216">
        <v>10813</v>
      </c>
      <c r="D10816" s="216" t="s">
        <v>6023</v>
      </c>
      <c r="E10816" s="216" t="s">
        <v>6023</v>
      </c>
    </row>
    <row r="10817" spans="2:5" x14ac:dyDescent="0.3">
      <c r="B10817" t="str">
        <f>COUNTIF($D$4:$D10817,D10817)&amp;D10817</f>
        <v>2272cookware</v>
      </c>
      <c r="C10817" s="216">
        <v>10814</v>
      </c>
      <c r="D10817" s="216" t="s">
        <v>6023</v>
      </c>
      <c r="E10817" s="216" t="s">
        <v>6021</v>
      </c>
    </row>
    <row r="10818" spans="2:5" x14ac:dyDescent="0.3">
      <c r="B10818" t="str">
        <f>COUNTIF($D$4:$D10818,D10818)&amp;D10818</f>
        <v>1402tent</v>
      </c>
      <c r="C10818" s="216">
        <v>10815</v>
      </c>
      <c r="D10818" s="216" t="s">
        <v>6021</v>
      </c>
      <c r="E10818" s="216" t="s">
        <v>6022</v>
      </c>
    </row>
    <row r="10819" spans="2:5" x14ac:dyDescent="0.3">
      <c r="B10819" t="str">
        <f>COUNTIF($D$4:$D10819,D10819)&amp;D10819</f>
        <v>2241backpack</v>
      </c>
      <c r="C10819" s="216">
        <v>10816</v>
      </c>
      <c r="D10819" s="216" t="s">
        <v>6022</v>
      </c>
      <c r="E10819" s="216" t="s">
        <v>6022</v>
      </c>
    </row>
    <row r="10820" spans="2:5" x14ac:dyDescent="0.3">
      <c r="B10820" t="str">
        <f>COUNTIF($D$4:$D10820,D10820)&amp;D10820</f>
        <v>2242backpack</v>
      </c>
      <c r="C10820" s="216">
        <v>10817</v>
      </c>
      <c r="D10820" s="216" t="s">
        <v>6022</v>
      </c>
      <c r="E10820" s="216" t="s">
        <v>6018</v>
      </c>
    </row>
    <row r="10821" spans="2:5" x14ac:dyDescent="0.3">
      <c r="B10821" t="str">
        <f>COUNTIF($D$4:$D10821,D10821)&amp;D10821</f>
        <v>2273cookware</v>
      </c>
      <c r="C10821" s="216">
        <v>10818</v>
      </c>
      <c r="D10821" s="216" t="s">
        <v>6023</v>
      </c>
      <c r="E10821" s="216" t="s">
        <v>6017</v>
      </c>
    </row>
    <row r="10822" spans="2:5" x14ac:dyDescent="0.3">
      <c r="B10822" t="str">
        <f>COUNTIF($D$4:$D10822,D10822)&amp;D10822</f>
        <v>1126bike speaker</v>
      </c>
      <c r="C10822" s="216">
        <v>10819</v>
      </c>
      <c r="D10822" s="216" t="s">
        <v>6017</v>
      </c>
      <c r="E10822" s="216" t="s">
        <v>6021</v>
      </c>
    </row>
    <row r="10823" spans="2:5" x14ac:dyDescent="0.3">
      <c r="B10823" t="str">
        <f>COUNTIF($D$4:$D10823,D10823)&amp;D10823</f>
        <v>1403tent</v>
      </c>
      <c r="C10823" s="216">
        <v>10820</v>
      </c>
      <c r="D10823" s="216" t="s">
        <v>6021</v>
      </c>
      <c r="E10823" s="216" t="s">
        <v>6024</v>
      </c>
    </row>
    <row r="10824" spans="2:5" x14ac:dyDescent="0.3">
      <c r="B10824" t="str">
        <f>COUNTIF($D$4:$D10824,D10824)&amp;D10824</f>
        <v>2229cooler</v>
      </c>
      <c r="C10824" s="216">
        <v>10821</v>
      </c>
      <c r="D10824" s="216" t="s">
        <v>6024</v>
      </c>
      <c r="E10824" s="216" t="s">
        <v>6024</v>
      </c>
    </row>
    <row r="10825" spans="2:5" x14ac:dyDescent="0.3">
      <c r="B10825" t="str">
        <f>COUNTIF($D$4:$D10825,D10825)&amp;D10825</f>
        <v>2230cooler</v>
      </c>
      <c r="C10825" s="216">
        <v>10822</v>
      </c>
      <c r="D10825" s="216" t="s">
        <v>6024</v>
      </c>
      <c r="E10825" s="216" t="s">
        <v>6024</v>
      </c>
    </row>
    <row r="10826" spans="2:5" x14ac:dyDescent="0.3">
      <c r="B10826" t="str">
        <f>COUNTIF($D$4:$D10826,D10826)&amp;D10826</f>
        <v>2231cooler</v>
      </c>
      <c r="C10826" s="216">
        <v>10823</v>
      </c>
      <c r="D10826" s="216" t="s">
        <v>6024</v>
      </c>
      <c r="E10826" s="216" t="s">
        <v>6024</v>
      </c>
    </row>
    <row r="10827" spans="2:5" x14ac:dyDescent="0.3">
      <c r="B10827" t="str">
        <f>COUNTIF($D$4:$D10827,D10827)&amp;D10827</f>
        <v>2232cooler</v>
      </c>
      <c r="C10827" s="216">
        <v>10824</v>
      </c>
      <c r="D10827" s="216" t="s">
        <v>6024</v>
      </c>
      <c r="E10827" s="216" t="s">
        <v>6018</v>
      </c>
    </row>
    <row r="10828" spans="2:5" x14ac:dyDescent="0.3">
      <c r="B10828" t="str">
        <f>COUNTIF($D$4:$D10828,D10828)&amp;D10828</f>
        <v>1127bike speaker</v>
      </c>
      <c r="C10828" s="216">
        <v>10825</v>
      </c>
      <c r="D10828" s="216" t="s">
        <v>6017</v>
      </c>
      <c r="E10828" s="216" t="s">
        <v>6020</v>
      </c>
    </row>
    <row r="10829" spans="2:5" x14ac:dyDescent="0.3">
      <c r="B10829" t="str">
        <f>COUNTIF($D$4:$D10829,D10829)&amp;D10829</f>
        <v>1013bike basket</v>
      </c>
      <c r="C10829" s="216">
        <v>10826</v>
      </c>
      <c r="D10829" s="216" t="s">
        <v>6020</v>
      </c>
      <c r="E10829" s="216" t="s">
        <v>6017</v>
      </c>
    </row>
    <row r="10830" spans="2:5" x14ac:dyDescent="0.3">
      <c r="B10830" t="str">
        <f>COUNTIF($D$4:$D10830,D10830)&amp;D10830</f>
        <v>1128bike speaker</v>
      </c>
      <c r="C10830" s="216">
        <v>10827</v>
      </c>
      <c r="D10830" s="216" t="s">
        <v>6017</v>
      </c>
      <c r="E10830" s="216" t="s">
        <v>6020</v>
      </c>
    </row>
    <row r="10831" spans="2:5" x14ac:dyDescent="0.3">
      <c r="B10831" t="str">
        <f>COUNTIF($D$4:$D10831,D10831)&amp;D10831</f>
        <v>1014bike basket</v>
      </c>
      <c r="C10831" s="216">
        <v>10828</v>
      </c>
      <c r="D10831" s="216" t="s">
        <v>6020</v>
      </c>
      <c r="E10831" s="216" t="s">
        <v>6018</v>
      </c>
    </row>
    <row r="10832" spans="2:5" x14ac:dyDescent="0.3">
      <c r="B10832" t="str">
        <f>COUNTIF($D$4:$D10832,D10832)&amp;D10832</f>
        <v>1404tent</v>
      </c>
      <c r="C10832" s="216">
        <v>10829</v>
      </c>
      <c r="D10832" s="216" t="s">
        <v>6021</v>
      </c>
      <c r="E10832" s="216" t="s">
        <v>6018</v>
      </c>
    </row>
    <row r="10833" spans="2:5" x14ac:dyDescent="0.3">
      <c r="B10833" t="str">
        <f>COUNTIF($D$4:$D10833,D10833)&amp;D10833</f>
        <v>1405tent</v>
      </c>
      <c r="C10833" s="216">
        <v>10830</v>
      </c>
      <c r="D10833" s="216" t="s">
        <v>6021</v>
      </c>
      <c r="E10833" s="216" t="s">
        <v>6023</v>
      </c>
    </row>
    <row r="10834" spans="2:5" x14ac:dyDescent="0.3">
      <c r="B10834" t="str">
        <f>COUNTIF($D$4:$D10834,D10834)&amp;D10834</f>
        <v>2274cookware</v>
      </c>
      <c r="C10834" s="216">
        <v>10831</v>
      </c>
      <c r="D10834" s="216" t="s">
        <v>6023</v>
      </c>
      <c r="E10834" s="216" t="s">
        <v>6023</v>
      </c>
    </row>
    <row r="10835" spans="2:5" x14ac:dyDescent="0.3">
      <c r="B10835" t="str">
        <f>COUNTIF($D$4:$D10835,D10835)&amp;D10835</f>
        <v>2275cookware</v>
      </c>
      <c r="C10835" s="216">
        <v>10832</v>
      </c>
      <c r="D10835" s="216" t="s">
        <v>6023</v>
      </c>
      <c r="E10835" s="216" t="s">
        <v>6023</v>
      </c>
    </row>
    <row r="10836" spans="2:5" x14ac:dyDescent="0.3">
      <c r="B10836" t="str">
        <f>COUNTIF($D$4:$D10836,D10836)&amp;D10836</f>
        <v>2276cookware</v>
      </c>
      <c r="C10836" s="216">
        <v>10833</v>
      </c>
      <c r="D10836" s="216" t="s">
        <v>6023</v>
      </c>
      <c r="E10836" s="216" t="s">
        <v>6024</v>
      </c>
    </row>
    <row r="10837" spans="2:5" x14ac:dyDescent="0.3">
      <c r="B10837" t="str">
        <f>COUNTIF($D$4:$D10837,D10837)&amp;D10837</f>
        <v>2233cooler</v>
      </c>
      <c r="C10837" s="216">
        <v>10834</v>
      </c>
      <c r="D10837" s="216" t="s">
        <v>6024</v>
      </c>
      <c r="E10837" s="216" t="s">
        <v>6018</v>
      </c>
    </row>
    <row r="10838" spans="2:5" x14ac:dyDescent="0.3">
      <c r="B10838" t="str">
        <f>COUNTIF($D$4:$D10838,D10838)&amp;D10838</f>
        <v>2234cooler</v>
      </c>
      <c r="C10838" s="216">
        <v>10835</v>
      </c>
      <c r="D10838" s="216" t="s">
        <v>6024</v>
      </c>
      <c r="E10838" s="216" t="s">
        <v>6018</v>
      </c>
    </row>
    <row r="10839" spans="2:5" x14ac:dyDescent="0.3">
      <c r="B10839" t="str">
        <f>COUNTIF($D$4:$D10839,D10839)&amp;D10839</f>
        <v>2243backpack</v>
      </c>
      <c r="C10839" s="216">
        <v>10836</v>
      </c>
      <c r="D10839" s="216" t="s">
        <v>6022</v>
      </c>
      <c r="E10839" s="216" t="s">
        <v>6018</v>
      </c>
    </row>
    <row r="10840" spans="2:5" x14ac:dyDescent="0.3">
      <c r="B10840" t="str">
        <f>COUNTIF($D$4:$D10840,D10840)&amp;D10840</f>
        <v>1406tent</v>
      </c>
      <c r="C10840" s="216">
        <v>10837</v>
      </c>
      <c r="D10840" s="216" t="s">
        <v>6021</v>
      </c>
      <c r="E10840" s="216" t="s">
        <v>6024</v>
      </c>
    </row>
    <row r="10841" spans="2:5" x14ac:dyDescent="0.3">
      <c r="B10841" t="str">
        <f>COUNTIF($D$4:$D10841,D10841)&amp;D10841</f>
        <v>2235cooler</v>
      </c>
      <c r="C10841" s="216">
        <v>10838</v>
      </c>
      <c r="D10841" s="216" t="s">
        <v>6024</v>
      </c>
      <c r="E10841" s="216" t="s">
        <v>6024</v>
      </c>
    </row>
    <row r="10842" spans="2:5" x14ac:dyDescent="0.3">
      <c r="B10842" t="str">
        <f>COUNTIF($D$4:$D10842,D10842)&amp;D10842</f>
        <v>2236cooler</v>
      </c>
      <c r="C10842" s="216">
        <v>10839</v>
      </c>
      <c r="D10842" s="216" t="s">
        <v>6024</v>
      </c>
      <c r="E10842" s="216" t="s">
        <v>6018</v>
      </c>
    </row>
    <row r="10843" spans="2:5" x14ac:dyDescent="0.3">
      <c r="B10843" t="str">
        <f>COUNTIF($D$4:$D10843,D10843)&amp;D10843</f>
        <v>2244backpack</v>
      </c>
      <c r="C10843" s="216">
        <v>10840</v>
      </c>
      <c r="D10843" s="216" t="s">
        <v>6022</v>
      </c>
      <c r="E10843" s="216" t="s">
        <v>6022</v>
      </c>
    </row>
    <row r="10844" spans="2:5" x14ac:dyDescent="0.3">
      <c r="B10844" t="str">
        <f>COUNTIF($D$4:$D10844,D10844)&amp;D10844</f>
        <v>2245backpack</v>
      </c>
      <c r="C10844" s="216">
        <v>10841</v>
      </c>
      <c r="D10844" s="216" t="s">
        <v>6022</v>
      </c>
      <c r="E10844" s="216" t="s">
        <v>6018</v>
      </c>
    </row>
    <row r="10845" spans="2:5" x14ac:dyDescent="0.3">
      <c r="B10845" t="str">
        <f>COUNTIF($D$4:$D10845,D10845)&amp;D10845</f>
        <v>2246backpack</v>
      </c>
      <c r="C10845" s="216">
        <v>10842</v>
      </c>
      <c r="D10845" s="216" t="s">
        <v>6022</v>
      </c>
      <c r="E10845" s="216" t="s">
        <v>6022</v>
      </c>
    </row>
    <row r="10846" spans="2:5" x14ac:dyDescent="0.3">
      <c r="B10846" t="str">
        <f>COUNTIF($D$4:$D10846,D10846)&amp;D10846</f>
        <v>2247backpack</v>
      </c>
      <c r="C10846" s="216">
        <v>10843</v>
      </c>
      <c r="D10846" s="216" t="s">
        <v>6022</v>
      </c>
      <c r="E10846" s="216" t="s">
        <v>6018</v>
      </c>
    </row>
    <row r="10847" spans="2:5" x14ac:dyDescent="0.3">
      <c r="B10847" t="str">
        <f>COUNTIF($D$4:$D10847,D10847)&amp;D10847</f>
        <v>1129bike speaker</v>
      </c>
      <c r="C10847" s="216">
        <v>10844</v>
      </c>
      <c r="D10847" s="216" t="s">
        <v>6017</v>
      </c>
      <c r="E10847" s="216" t="s">
        <v>6022</v>
      </c>
    </row>
    <row r="10848" spans="2:5" x14ac:dyDescent="0.3">
      <c r="B10848" t="str">
        <f>COUNTIF($D$4:$D10848,D10848)&amp;D10848</f>
        <v>2248backpack</v>
      </c>
      <c r="C10848" s="216">
        <v>10845</v>
      </c>
      <c r="D10848" s="216" t="s">
        <v>6022</v>
      </c>
      <c r="E10848" s="216" t="s">
        <v>6018</v>
      </c>
    </row>
    <row r="10849" spans="2:5" x14ac:dyDescent="0.3">
      <c r="B10849" t="str">
        <f>COUNTIF($D$4:$D10849,D10849)&amp;D10849</f>
        <v>2249backpack</v>
      </c>
      <c r="C10849" s="216">
        <v>10846</v>
      </c>
      <c r="D10849" s="216" t="s">
        <v>6022</v>
      </c>
      <c r="E10849" s="216" t="s">
        <v>6018</v>
      </c>
    </row>
    <row r="10850" spans="2:5" x14ac:dyDescent="0.3">
      <c r="B10850" t="str">
        <f>COUNTIF($D$4:$D10850,D10850)&amp;D10850</f>
        <v>537bike</v>
      </c>
      <c r="C10850" s="216">
        <v>10847</v>
      </c>
      <c r="D10850" s="216" t="s">
        <v>6019</v>
      </c>
      <c r="E10850" s="216" t="s">
        <v>6022</v>
      </c>
    </row>
    <row r="10851" spans="2:5" x14ac:dyDescent="0.3">
      <c r="B10851" t="str">
        <f>COUNTIF($D$4:$D10851,D10851)&amp;D10851</f>
        <v>2250backpack</v>
      </c>
      <c r="C10851" s="216">
        <v>10848</v>
      </c>
      <c r="D10851" s="216" t="s">
        <v>6022</v>
      </c>
      <c r="E10851" s="216" t="s">
        <v>6018</v>
      </c>
    </row>
    <row r="10852" spans="2:5" x14ac:dyDescent="0.3">
      <c r="B10852" t="str">
        <f>COUNTIF($D$4:$D10852,D10852)&amp;D10852</f>
        <v>1015bike basket</v>
      </c>
      <c r="C10852" s="216">
        <v>10849</v>
      </c>
      <c r="D10852" s="216" t="s">
        <v>6020</v>
      </c>
      <c r="E10852" s="216" t="s">
        <v>6020</v>
      </c>
    </row>
    <row r="10853" spans="2:5" x14ac:dyDescent="0.3">
      <c r="B10853" t="str">
        <f>COUNTIF($D$4:$D10853,D10853)&amp;D10853</f>
        <v>1016bike basket</v>
      </c>
      <c r="C10853" s="216">
        <v>10850</v>
      </c>
      <c r="D10853" s="216" t="s">
        <v>6020</v>
      </c>
      <c r="E10853" s="216" t="s">
        <v>6022</v>
      </c>
    </row>
    <row r="10854" spans="2:5" x14ac:dyDescent="0.3">
      <c r="B10854" t="str">
        <f>COUNTIF($D$4:$D10854,D10854)&amp;D10854</f>
        <v>2251backpack</v>
      </c>
      <c r="C10854" s="216">
        <v>10851</v>
      </c>
      <c r="D10854" s="216" t="s">
        <v>6022</v>
      </c>
      <c r="E10854" s="216" t="s">
        <v>6018</v>
      </c>
    </row>
    <row r="10855" spans="2:5" x14ac:dyDescent="0.3">
      <c r="B10855" t="str">
        <f>COUNTIF($D$4:$D10855,D10855)&amp;D10855</f>
        <v>1407tent</v>
      </c>
      <c r="C10855" s="216">
        <v>10852</v>
      </c>
      <c r="D10855" s="216" t="s">
        <v>6021</v>
      </c>
      <c r="E10855" s="216" t="s">
        <v>6023</v>
      </c>
    </row>
    <row r="10856" spans="2:5" x14ac:dyDescent="0.3">
      <c r="B10856" t="str">
        <f>COUNTIF($D$4:$D10856,D10856)&amp;D10856</f>
        <v>2277cookware</v>
      </c>
      <c r="C10856" s="216">
        <v>10853</v>
      </c>
      <c r="D10856" s="216" t="s">
        <v>6023</v>
      </c>
      <c r="E10856" s="216" t="s">
        <v>6021</v>
      </c>
    </row>
    <row r="10857" spans="2:5" x14ac:dyDescent="0.3">
      <c r="B10857" t="str">
        <f>COUNTIF($D$4:$D10857,D10857)&amp;D10857</f>
        <v>1408tent</v>
      </c>
      <c r="C10857" s="216">
        <v>10854</v>
      </c>
      <c r="D10857" s="216" t="s">
        <v>6021</v>
      </c>
      <c r="E10857" s="216" t="s">
        <v>6018</v>
      </c>
    </row>
    <row r="10858" spans="2:5" x14ac:dyDescent="0.3">
      <c r="B10858" t="str">
        <f>COUNTIF($D$4:$D10858,D10858)&amp;D10858</f>
        <v>2252backpack</v>
      </c>
      <c r="C10858" s="216">
        <v>10855</v>
      </c>
      <c r="D10858" s="216" t="s">
        <v>6022</v>
      </c>
      <c r="E10858" s="216" t="s">
        <v>6018</v>
      </c>
    </row>
    <row r="10859" spans="2:5" x14ac:dyDescent="0.3">
      <c r="B10859" t="str">
        <f>COUNTIF($D$4:$D10859,D10859)&amp;D10859</f>
        <v>538bike</v>
      </c>
      <c r="C10859" s="216">
        <v>10856</v>
      </c>
      <c r="D10859" s="216" t="s">
        <v>6019</v>
      </c>
      <c r="E10859" s="216" t="s">
        <v>6018</v>
      </c>
    </row>
    <row r="10860" spans="2:5" x14ac:dyDescent="0.3">
      <c r="B10860" t="str">
        <f>COUNTIF($D$4:$D10860,D10860)&amp;D10860</f>
        <v>1017bike basket</v>
      </c>
      <c r="C10860" s="216">
        <v>10857</v>
      </c>
      <c r="D10860" s="216" t="s">
        <v>6020</v>
      </c>
      <c r="E10860" s="216" t="s">
        <v>6017</v>
      </c>
    </row>
    <row r="10861" spans="2:5" x14ac:dyDescent="0.3">
      <c r="B10861" t="str">
        <f>COUNTIF($D$4:$D10861,D10861)&amp;D10861</f>
        <v>1130bike speaker</v>
      </c>
      <c r="C10861" s="216">
        <v>10858</v>
      </c>
      <c r="D10861" s="216" t="s">
        <v>6017</v>
      </c>
      <c r="E10861" s="216" t="s">
        <v>6018</v>
      </c>
    </row>
    <row r="10862" spans="2:5" x14ac:dyDescent="0.3">
      <c r="B10862" t="str">
        <f>COUNTIF($D$4:$D10862,D10862)&amp;D10862</f>
        <v>2253backpack</v>
      </c>
      <c r="C10862" s="216">
        <v>10859</v>
      </c>
      <c r="D10862" s="216" t="s">
        <v>6022</v>
      </c>
      <c r="E10862" s="216" t="s">
        <v>6018</v>
      </c>
    </row>
    <row r="10863" spans="2:5" x14ac:dyDescent="0.3">
      <c r="B10863" t="str">
        <f>COUNTIF($D$4:$D10863,D10863)&amp;D10863</f>
        <v>1131bike speaker</v>
      </c>
      <c r="C10863" s="216">
        <v>10860</v>
      </c>
      <c r="D10863" s="216" t="s">
        <v>6017</v>
      </c>
      <c r="E10863" s="216" t="s">
        <v>6018</v>
      </c>
    </row>
    <row r="10864" spans="2:5" x14ac:dyDescent="0.3">
      <c r="B10864" t="str">
        <f>COUNTIF($D$4:$D10864,D10864)&amp;D10864</f>
        <v>1018bike basket</v>
      </c>
      <c r="C10864" s="216">
        <v>10861</v>
      </c>
      <c r="D10864" s="216" t="s">
        <v>6020</v>
      </c>
      <c r="E10864" s="216" t="s">
        <v>6017</v>
      </c>
    </row>
    <row r="10865" spans="2:5" x14ac:dyDescent="0.3">
      <c r="B10865" t="str">
        <f>COUNTIF($D$4:$D10865,D10865)&amp;D10865</f>
        <v>1132bike speaker</v>
      </c>
      <c r="C10865" s="216">
        <v>10862</v>
      </c>
      <c r="D10865" s="216" t="s">
        <v>6017</v>
      </c>
      <c r="E10865" s="216" t="s">
        <v>6018</v>
      </c>
    </row>
    <row r="10866" spans="2:5" x14ac:dyDescent="0.3">
      <c r="B10866" t="str">
        <f>COUNTIF($D$4:$D10866,D10866)&amp;D10866</f>
        <v>2254backpack</v>
      </c>
      <c r="C10866" s="216">
        <v>10863</v>
      </c>
      <c r="D10866" s="216" t="s">
        <v>6022</v>
      </c>
      <c r="E10866" s="216" t="s">
        <v>6018</v>
      </c>
    </row>
    <row r="10867" spans="2:5" x14ac:dyDescent="0.3">
      <c r="B10867" t="str">
        <f>COUNTIF($D$4:$D10867,D10867)&amp;D10867</f>
        <v>1409tent</v>
      </c>
      <c r="C10867" s="216">
        <v>10864</v>
      </c>
      <c r="D10867" s="216" t="s">
        <v>6021</v>
      </c>
      <c r="E10867" s="216" t="s">
        <v>6023</v>
      </c>
    </row>
    <row r="10868" spans="2:5" x14ac:dyDescent="0.3">
      <c r="B10868" t="str">
        <f>COUNTIF($D$4:$D10868,D10868)&amp;D10868</f>
        <v>2278cookware</v>
      </c>
      <c r="C10868" s="216">
        <v>10865</v>
      </c>
      <c r="D10868" s="216" t="s">
        <v>6023</v>
      </c>
      <c r="E10868" s="216" t="s">
        <v>6021</v>
      </c>
    </row>
    <row r="10869" spans="2:5" x14ac:dyDescent="0.3">
      <c r="B10869" t="str">
        <f>COUNTIF($D$4:$D10869,D10869)&amp;D10869</f>
        <v>1410tent</v>
      </c>
      <c r="C10869" s="216">
        <v>10866</v>
      </c>
      <c r="D10869" s="216" t="s">
        <v>6021</v>
      </c>
      <c r="E10869" s="216" t="s">
        <v>6022</v>
      </c>
    </row>
    <row r="10870" spans="2:5" x14ac:dyDescent="0.3">
      <c r="B10870" t="str">
        <f>COUNTIF($D$4:$D10870,D10870)&amp;D10870</f>
        <v>2255backpack</v>
      </c>
      <c r="C10870" s="216">
        <v>10867</v>
      </c>
      <c r="D10870" s="216" t="s">
        <v>6022</v>
      </c>
      <c r="E10870" s="216" t="s">
        <v>6022</v>
      </c>
    </row>
    <row r="10871" spans="2:5" x14ac:dyDescent="0.3">
      <c r="B10871" t="str">
        <f>COUNTIF($D$4:$D10871,D10871)&amp;D10871</f>
        <v>2256backpack</v>
      </c>
      <c r="C10871" s="216">
        <v>10868</v>
      </c>
      <c r="D10871" s="216" t="s">
        <v>6022</v>
      </c>
      <c r="E10871" s="216" t="s">
        <v>6022</v>
      </c>
    </row>
    <row r="10872" spans="2:5" x14ac:dyDescent="0.3">
      <c r="B10872" t="str">
        <f>COUNTIF($D$4:$D10872,D10872)&amp;D10872</f>
        <v>2257backpack</v>
      </c>
      <c r="C10872" s="216">
        <v>10869</v>
      </c>
      <c r="D10872" s="216" t="s">
        <v>6022</v>
      </c>
      <c r="E10872" s="216" t="s">
        <v>6018</v>
      </c>
    </row>
    <row r="10873" spans="2:5" x14ac:dyDescent="0.3">
      <c r="B10873" t="str">
        <f>COUNTIF($D$4:$D10873,D10873)&amp;D10873</f>
        <v>2258backpack</v>
      </c>
      <c r="C10873" s="216">
        <v>10870</v>
      </c>
      <c r="D10873" s="216" t="s">
        <v>6022</v>
      </c>
      <c r="E10873" s="216" t="s">
        <v>6022</v>
      </c>
    </row>
    <row r="10874" spans="2:5" x14ac:dyDescent="0.3">
      <c r="B10874" t="str">
        <f>COUNTIF($D$4:$D10874,D10874)&amp;D10874</f>
        <v>2259backpack</v>
      </c>
      <c r="C10874" s="216">
        <v>10871</v>
      </c>
      <c r="D10874" s="216" t="s">
        <v>6022</v>
      </c>
      <c r="E10874" s="216" t="s">
        <v>6018</v>
      </c>
    </row>
    <row r="10875" spans="2:5" x14ac:dyDescent="0.3">
      <c r="B10875" t="str">
        <f>COUNTIF($D$4:$D10875,D10875)&amp;D10875</f>
        <v>2237cooler</v>
      </c>
      <c r="C10875" s="216">
        <v>10872</v>
      </c>
      <c r="D10875" s="216" t="s">
        <v>6024</v>
      </c>
      <c r="E10875" s="216" t="s">
        <v>6018</v>
      </c>
    </row>
    <row r="10876" spans="2:5" x14ac:dyDescent="0.3">
      <c r="B10876" t="str">
        <f>COUNTIF($D$4:$D10876,D10876)&amp;D10876</f>
        <v>2279cookware</v>
      </c>
      <c r="C10876" s="216">
        <v>10873</v>
      </c>
      <c r="D10876" s="216" t="s">
        <v>6023</v>
      </c>
      <c r="E10876" s="216" t="s">
        <v>6024</v>
      </c>
    </row>
    <row r="10877" spans="2:5" x14ac:dyDescent="0.3">
      <c r="B10877" t="str">
        <f>COUNTIF($D$4:$D10877,D10877)&amp;D10877</f>
        <v>2238cooler</v>
      </c>
      <c r="C10877" s="216">
        <v>10874</v>
      </c>
      <c r="D10877" s="216" t="s">
        <v>6024</v>
      </c>
      <c r="E10877" s="216" t="s">
        <v>6024</v>
      </c>
    </row>
    <row r="10878" spans="2:5" x14ac:dyDescent="0.3">
      <c r="B10878" t="str">
        <f>COUNTIF($D$4:$D10878,D10878)&amp;D10878</f>
        <v>2239cooler</v>
      </c>
      <c r="C10878" s="216">
        <v>10875</v>
      </c>
      <c r="D10878" s="216" t="s">
        <v>6024</v>
      </c>
      <c r="E10878" s="216" t="s">
        <v>6023</v>
      </c>
    </row>
    <row r="10879" spans="2:5" x14ac:dyDescent="0.3">
      <c r="B10879" t="str">
        <f>COUNTIF($D$4:$D10879,D10879)&amp;D10879</f>
        <v>2280cookware</v>
      </c>
      <c r="C10879" s="216">
        <v>10876</v>
      </c>
      <c r="D10879" s="216" t="s">
        <v>6023</v>
      </c>
      <c r="E10879" s="216" t="s">
        <v>6021</v>
      </c>
    </row>
    <row r="10880" spans="2:5" x14ac:dyDescent="0.3">
      <c r="B10880" t="str">
        <f>COUNTIF($D$4:$D10880,D10880)&amp;D10880</f>
        <v>1411tent</v>
      </c>
      <c r="C10880" s="216">
        <v>10877</v>
      </c>
      <c r="D10880" s="216" t="s">
        <v>6021</v>
      </c>
      <c r="E10880" s="216" t="s">
        <v>6022</v>
      </c>
    </row>
    <row r="10881" spans="2:5" x14ac:dyDescent="0.3">
      <c r="B10881" t="str">
        <f>COUNTIF($D$4:$D10881,D10881)&amp;D10881</f>
        <v>2260backpack</v>
      </c>
      <c r="C10881" s="216">
        <v>10878</v>
      </c>
      <c r="D10881" s="216" t="s">
        <v>6022</v>
      </c>
      <c r="E10881" s="216" t="s">
        <v>6020</v>
      </c>
    </row>
    <row r="10882" spans="2:5" x14ac:dyDescent="0.3">
      <c r="B10882" t="str">
        <f>COUNTIF($D$4:$D10882,D10882)&amp;D10882</f>
        <v>1019bike basket</v>
      </c>
      <c r="C10882" s="216">
        <v>10879</v>
      </c>
      <c r="D10882" s="216" t="s">
        <v>6020</v>
      </c>
      <c r="E10882" s="216" t="s">
        <v>6020</v>
      </c>
    </row>
    <row r="10883" spans="2:5" x14ac:dyDescent="0.3">
      <c r="B10883" t="str">
        <f>COUNTIF($D$4:$D10883,D10883)&amp;D10883</f>
        <v>1020bike basket</v>
      </c>
      <c r="C10883" s="216">
        <v>10880</v>
      </c>
      <c r="D10883" s="216" t="s">
        <v>6020</v>
      </c>
      <c r="E10883" s="216" t="s">
        <v>6017</v>
      </c>
    </row>
    <row r="10884" spans="2:5" x14ac:dyDescent="0.3">
      <c r="B10884" t="str">
        <f>COUNTIF($D$4:$D10884,D10884)&amp;D10884</f>
        <v>1133bike speaker</v>
      </c>
      <c r="C10884" s="216">
        <v>10881</v>
      </c>
      <c r="D10884" s="216" t="s">
        <v>6017</v>
      </c>
      <c r="E10884" s="216" t="s">
        <v>6018</v>
      </c>
    </row>
    <row r="10885" spans="2:5" x14ac:dyDescent="0.3">
      <c r="B10885" t="str">
        <f>COUNTIF($D$4:$D10885,D10885)&amp;D10885</f>
        <v>2261backpack</v>
      </c>
      <c r="C10885" s="216">
        <v>10882</v>
      </c>
      <c r="D10885" s="216" t="s">
        <v>6022</v>
      </c>
      <c r="E10885" s="216" t="s">
        <v>6022</v>
      </c>
    </row>
    <row r="10886" spans="2:5" x14ac:dyDescent="0.3">
      <c r="B10886" t="str">
        <f>COUNTIF($D$4:$D10886,D10886)&amp;D10886</f>
        <v>2262backpack</v>
      </c>
      <c r="C10886" s="216">
        <v>10883</v>
      </c>
      <c r="D10886" s="216" t="s">
        <v>6022</v>
      </c>
      <c r="E10886" s="216" t="s">
        <v>6018</v>
      </c>
    </row>
    <row r="10887" spans="2:5" x14ac:dyDescent="0.3">
      <c r="B10887" t="str">
        <f>COUNTIF($D$4:$D10887,D10887)&amp;D10887</f>
        <v>2263backpack</v>
      </c>
      <c r="C10887" s="216">
        <v>10884</v>
      </c>
      <c r="D10887" s="216" t="s">
        <v>6022</v>
      </c>
      <c r="E10887" s="216" t="s">
        <v>6018</v>
      </c>
    </row>
    <row r="10888" spans="2:5" x14ac:dyDescent="0.3">
      <c r="B10888" t="str">
        <f>COUNTIF($D$4:$D10888,D10888)&amp;D10888</f>
        <v>539bike</v>
      </c>
      <c r="C10888" s="216">
        <v>10885</v>
      </c>
      <c r="D10888" s="216" t="s">
        <v>6019</v>
      </c>
      <c r="E10888" s="216" t="s">
        <v>6021</v>
      </c>
    </row>
    <row r="10889" spans="2:5" x14ac:dyDescent="0.3">
      <c r="B10889" t="str">
        <f>COUNTIF($D$4:$D10889,D10889)&amp;D10889</f>
        <v>1412tent</v>
      </c>
      <c r="C10889" s="216">
        <v>10886</v>
      </c>
      <c r="D10889" s="216" t="s">
        <v>6021</v>
      </c>
      <c r="E10889" s="216" t="s">
        <v>6022</v>
      </c>
    </row>
    <row r="10890" spans="2:5" x14ac:dyDescent="0.3">
      <c r="B10890" t="str">
        <f>COUNTIF($D$4:$D10890,D10890)&amp;D10890</f>
        <v>2264backpack</v>
      </c>
      <c r="C10890" s="216">
        <v>10887</v>
      </c>
      <c r="D10890" s="216" t="s">
        <v>6022</v>
      </c>
      <c r="E10890" s="216" t="s">
        <v>6018</v>
      </c>
    </row>
    <row r="10891" spans="2:5" x14ac:dyDescent="0.3">
      <c r="B10891" t="str">
        <f>COUNTIF($D$4:$D10891,D10891)&amp;D10891</f>
        <v>2265backpack</v>
      </c>
      <c r="C10891" s="216">
        <v>10888</v>
      </c>
      <c r="D10891" s="216" t="s">
        <v>6022</v>
      </c>
      <c r="E10891" s="216" t="s">
        <v>6022</v>
      </c>
    </row>
    <row r="10892" spans="2:5" x14ac:dyDescent="0.3">
      <c r="B10892" t="str">
        <f>COUNTIF($D$4:$D10892,D10892)&amp;D10892</f>
        <v>2266backpack</v>
      </c>
      <c r="C10892" s="216">
        <v>10889</v>
      </c>
      <c r="D10892" s="216" t="s">
        <v>6022</v>
      </c>
      <c r="E10892" s="216" t="s">
        <v>6018</v>
      </c>
    </row>
    <row r="10893" spans="2:5" x14ac:dyDescent="0.3">
      <c r="B10893" t="str">
        <f>COUNTIF($D$4:$D10893,D10893)&amp;D10893</f>
        <v>1134bike speaker</v>
      </c>
      <c r="C10893" s="216">
        <v>10890</v>
      </c>
      <c r="D10893" s="216" t="s">
        <v>6017</v>
      </c>
      <c r="E10893" s="216" t="s">
        <v>6018</v>
      </c>
    </row>
    <row r="10894" spans="2:5" x14ac:dyDescent="0.3">
      <c r="B10894" t="str">
        <f>COUNTIF($D$4:$D10894,D10894)&amp;D10894</f>
        <v>2267backpack</v>
      </c>
      <c r="C10894" s="216">
        <v>10891</v>
      </c>
      <c r="D10894" s="216" t="s">
        <v>6022</v>
      </c>
      <c r="E10894" s="216" t="s">
        <v>6018</v>
      </c>
    </row>
    <row r="10895" spans="2:5" x14ac:dyDescent="0.3">
      <c r="B10895" t="str">
        <f>COUNTIF($D$4:$D10895,D10895)&amp;D10895</f>
        <v>2281cookware</v>
      </c>
      <c r="C10895" s="216">
        <v>10892</v>
      </c>
      <c r="D10895" s="216" t="s">
        <v>6023</v>
      </c>
      <c r="E10895" s="216" t="s">
        <v>6021</v>
      </c>
    </row>
    <row r="10896" spans="2:5" x14ac:dyDescent="0.3">
      <c r="B10896" t="str">
        <f>COUNTIF($D$4:$D10896,D10896)&amp;D10896</f>
        <v>1413tent</v>
      </c>
      <c r="C10896" s="216">
        <v>10893</v>
      </c>
      <c r="D10896" s="216" t="s">
        <v>6021</v>
      </c>
      <c r="E10896" s="216" t="s">
        <v>6023</v>
      </c>
    </row>
    <row r="10897" spans="2:5" x14ac:dyDescent="0.3">
      <c r="B10897" t="str">
        <f>COUNTIF($D$4:$D10897,D10897)&amp;D10897</f>
        <v>2282cookware</v>
      </c>
      <c r="C10897" s="216">
        <v>10894</v>
      </c>
      <c r="D10897" s="216" t="s">
        <v>6023</v>
      </c>
      <c r="E10897" s="216" t="s">
        <v>6024</v>
      </c>
    </row>
    <row r="10898" spans="2:5" x14ac:dyDescent="0.3">
      <c r="B10898" t="str">
        <f>COUNTIF($D$4:$D10898,D10898)&amp;D10898</f>
        <v>2240cooler</v>
      </c>
      <c r="C10898" s="216">
        <v>10895</v>
      </c>
      <c r="D10898" s="216" t="s">
        <v>6024</v>
      </c>
      <c r="E10898" s="216" t="s">
        <v>6024</v>
      </c>
    </row>
    <row r="10899" spans="2:5" x14ac:dyDescent="0.3">
      <c r="B10899" t="str">
        <f>COUNTIF($D$4:$D10899,D10899)&amp;D10899</f>
        <v>2241cooler</v>
      </c>
      <c r="C10899" s="216">
        <v>10896</v>
      </c>
      <c r="D10899" s="216" t="s">
        <v>6024</v>
      </c>
      <c r="E10899" s="216" t="s">
        <v>6024</v>
      </c>
    </row>
    <row r="10900" spans="2:5" x14ac:dyDescent="0.3">
      <c r="B10900" t="str">
        <f>COUNTIF($D$4:$D10900,D10900)&amp;D10900</f>
        <v>2242cooler</v>
      </c>
      <c r="C10900" s="216">
        <v>10897</v>
      </c>
      <c r="D10900" s="216" t="s">
        <v>6024</v>
      </c>
      <c r="E10900" s="216" t="s">
        <v>6024</v>
      </c>
    </row>
    <row r="10901" spans="2:5" x14ac:dyDescent="0.3">
      <c r="B10901" t="str">
        <f>COUNTIF($D$4:$D10901,D10901)&amp;D10901</f>
        <v>2243cooler</v>
      </c>
      <c r="C10901" s="216">
        <v>10898</v>
      </c>
      <c r="D10901" s="216" t="s">
        <v>6024</v>
      </c>
      <c r="E10901" s="216" t="s">
        <v>6024</v>
      </c>
    </row>
    <row r="10902" spans="2:5" x14ac:dyDescent="0.3">
      <c r="B10902" t="str">
        <f>COUNTIF($D$4:$D10902,D10902)&amp;D10902</f>
        <v>2244cooler</v>
      </c>
      <c r="C10902" s="216">
        <v>10899</v>
      </c>
      <c r="D10902" s="216" t="s">
        <v>6024</v>
      </c>
      <c r="E10902" s="216" t="s">
        <v>6023</v>
      </c>
    </row>
    <row r="10903" spans="2:5" x14ac:dyDescent="0.3">
      <c r="B10903" t="str">
        <f>COUNTIF($D$4:$D10903,D10903)&amp;D10903</f>
        <v>2283cookware</v>
      </c>
      <c r="C10903" s="216">
        <v>10900</v>
      </c>
      <c r="D10903" s="216" t="s">
        <v>6023</v>
      </c>
      <c r="E10903" s="216" t="s">
        <v>6021</v>
      </c>
    </row>
    <row r="10904" spans="2:5" x14ac:dyDescent="0.3">
      <c r="B10904" t="str">
        <f>COUNTIF($D$4:$D10904,D10904)&amp;D10904</f>
        <v>2284cookware</v>
      </c>
      <c r="C10904" s="216">
        <v>10901</v>
      </c>
      <c r="D10904" s="216" t="s">
        <v>6023</v>
      </c>
      <c r="E10904" s="216" t="s">
        <v>6018</v>
      </c>
    </row>
    <row r="10905" spans="2:5" x14ac:dyDescent="0.3">
      <c r="B10905" t="str">
        <f>COUNTIF($D$4:$D10905,D10905)&amp;D10905</f>
        <v>1414tent</v>
      </c>
      <c r="C10905" s="216">
        <v>10902</v>
      </c>
      <c r="D10905" s="216" t="s">
        <v>6021</v>
      </c>
      <c r="E10905" s="216" t="s">
        <v>6024</v>
      </c>
    </row>
    <row r="10906" spans="2:5" x14ac:dyDescent="0.3">
      <c r="B10906" t="str">
        <f>COUNTIF($D$4:$D10906,D10906)&amp;D10906</f>
        <v>2245cooler</v>
      </c>
      <c r="C10906" s="216">
        <v>10903</v>
      </c>
      <c r="D10906" s="216" t="s">
        <v>6024</v>
      </c>
      <c r="E10906" s="216" t="s">
        <v>6023</v>
      </c>
    </row>
    <row r="10907" spans="2:5" x14ac:dyDescent="0.3">
      <c r="B10907" t="str">
        <f>COUNTIF($D$4:$D10907,D10907)&amp;D10907</f>
        <v>2285cookware</v>
      </c>
      <c r="C10907" s="216">
        <v>10904</v>
      </c>
      <c r="D10907" s="216" t="s">
        <v>6023</v>
      </c>
      <c r="E10907" s="216" t="s">
        <v>6018</v>
      </c>
    </row>
    <row r="10908" spans="2:5" x14ac:dyDescent="0.3">
      <c r="B10908" t="str">
        <f>COUNTIF($D$4:$D10908,D10908)&amp;D10908</f>
        <v>2268backpack</v>
      </c>
      <c r="C10908" s="216">
        <v>10905</v>
      </c>
      <c r="D10908" s="216" t="s">
        <v>6022</v>
      </c>
      <c r="E10908" s="216" t="s">
        <v>6022</v>
      </c>
    </row>
    <row r="10909" spans="2:5" x14ac:dyDescent="0.3">
      <c r="B10909" t="str">
        <f>COUNTIF($D$4:$D10909,D10909)&amp;D10909</f>
        <v>2269backpack</v>
      </c>
      <c r="C10909" s="216">
        <v>10906</v>
      </c>
      <c r="D10909" s="216" t="s">
        <v>6022</v>
      </c>
      <c r="E10909" s="216" t="s">
        <v>6022</v>
      </c>
    </row>
    <row r="10910" spans="2:5" x14ac:dyDescent="0.3">
      <c r="B10910" t="str">
        <f>COUNTIF($D$4:$D10910,D10910)&amp;D10910</f>
        <v>2270backpack</v>
      </c>
      <c r="C10910" s="216">
        <v>10907</v>
      </c>
      <c r="D10910" s="216" t="s">
        <v>6022</v>
      </c>
      <c r="E10910" s="216" t="s">
        <v>6020</v>
      </c>
    </row>
    <row r="10911" spans="2:5" x14ac:dyDescent="0.3">
      <c r="B10911" t="str">
        <f>COUNTIF($D$4:$D10911,D10911)&amp;D10911</f>
        <v>1021bike basket</v>
      </c>
      <c r="C10911" s="216">
        <v>10908</v>
      </c>
      <c r="D10911" s="216" t="s">
        <v>6020</v>
      </c>
      <c r="E10911" s="216" t="s">
        <v>6018</v>
      </c>
    </row>
    <row r="10912" spans="2:5" x14ac:dyDescent="0.3">
      <c r="B10912" t="str">
        <f>COUNTIF($D$4:$D10912,D10912)&amp;D10912</f>
        <v>1022bike basket</v>
      </c>
      <c r="C10912" s="216">
        <v>10909</v>
      </c>
      <c r="D10912" s="216" t="s">
        <v>6020</v>
      </c>
      <c r="E10912" s="216" t="s">
        <v>6017</v>
      </c>
    </row>
    <row r="10913" spans="2:5" x14ac:dyDescent="0.3">
      <c r="B10913" t="str">
        <f>COUNTIF($D$4:$D10913,D10913)&amp;D10913</f>
        <v>1135bike speaker</v>
      </c>
      <c r="C10913" s="216">
        <v>10910</v>
      </c>
      <c r="D10913" s="216" t="s">
        <v>6017</v>
      </c>
      <c r="E10913" s="216" t="s">
        <v>6018</v>
      </c>
    </row>
    <row r="10914" spans="2:5" x14ac:dyDescent="0.3">
      <c r="B10914" t="str">
        <f>COUNTIF($D$4:$D10914,D10914)&amp;D10914</f>
        <v>1415tent</v>
      </c>
      <c r="C10914" s="216">
        <v>10911</v>
      </c>
      <c r="D10914" s="216" t="s">
        <v>6021</v>
      </c>
      <c r="E10914" s="216" t="s">
        <v>6022</v>
      </c>
    </row>
    <row r="10915" spans="2:5" x14ac:dyDescent="0.3">
      <c r="B10915" t="str">
        <f>COUNTIF($D$4:$D10915,D10915)&amp;D10915</f>
        <v>2271backpack</v>
      </c>
      <c r="C10915" s="216">
        <v>10912</v>
      </c>
      <c r="D10915" s="216" t="s">
        <v>6022</v>
      </c>
      <c r="E10915" s="216" t="s">
        <v>6018</v>
      </c>
    </row>
    <row r="10916" spans="2:5" x14ac:dyDescent="0.3">
      <c r="B10916" t="str">
        <f>COUNTIF($D$4:$D10916,D10916)&amp;D10916</f>
        <v>2286cookware</v>
      </c>
      <c r="C10916" s="216">
        <v>10913</v>
      </c>
      <c r="D10916" s="216" t="s">
        <v>6023</v>
      </c>
      <c r="E10916" s="216" t="s">
        <v>6018</v>
      </c>
    </row>
    <row r="10917" spans="2:5" x14ac:dyDescent="0.3">
      <c r="B10917" t="str">
        <f>COUNTIF($D$4:$D10917,D10917)&amp;D10917</f>
        <v>2287cookware</v>
      </c>
      <c r="C10917" s="216">
        <v>10914</v>
      </c>
      <c r="D10917" s="216" t="s">
        <v>6023</v>
      </c>
      <c r="E10917" s="216" t="s">
        <v>6024</v>
      </c>
    </row>
    <row r="10918" spans="2:5" x14ac:dyDescent="0.3">
      <c r="B10918" t="str">
        <f>COUNTIF($D$4:$D10918,D10918)&amp;D10918</f>
        <v>2246cooler</v>
      </c>
      <c r="C10918" s="216">
        <v>10915</v>
      </c>
      <c r="D10918" s="216" t="s">
        <v>6024</v>
      </c>
      <c r="E10918" s="216" t="s">
        <v>6022</v>
      </c>
    </row>
    <row r="10919" spans="2:5" x14ac:dyDescent="0.3">
      <c r="B10919" t="str">
        <f>COUNTIF($D$4:$D10919,D10919)&amp;D10919</f>
        <v>2272backpack</v>
      </c>
      <c r="C10919" s="216">
        <v>10916</v>
      </c>
      <c r="D10919" s="216" t="s">
        <v>6022</v>
      </c>
      <c r="E10919" s="216" t="s">
        <v>6018</v>
      </c>
    </row>
    <row r="10920" spans="2:5" x14ac:dyDescent="0.3">
      <c r="B10920" t="str">
        <f>COUNTIF($D$4:$D10920,D10920)&amp;D10920</f>
        <v>540bike</v>
      </c>
      <c r="C10920" s="216">
        <v>10917</v>
      </c>
      <c r="D10920" s="216" t="s">
        <v>6019</v>
      </c>
      <c r="E10920" s="216" t="s">
        <v>6019</v>
      </c>
    </row>
    <row r="10921" spans="2:5" x14ac:dyDescent="0.3">
      <c r="B10921" t="str">
        <f>COUNTIF($D$4:$D10921,D10921)&amp;D10921</f>
        <v>541bike</v>
      </c>
      <c r="C10921" s="216">
        <v>10918</v>
      </c>
      <c r="D10921" s="216" t="s">
        <v>6019</v>
      </c>
      <c r="E10921" s="216" t="s">
        <v>6023</v>
      </c>
    </row>
    <row r="10922" spans="2:5" x14ac:dyDescent="0.3">
      <c r="B10922" t="str">
        <f>COUNTIF($D$4:$D10922,D10922)&amp;D10922</f>
        <v>2288cookware</v>
      </c>
      <c r="C10922" s="216">
        <v>10919</v>
      </c>
      <c r="D10922" s="216" t="s">
        <v>6023</v>
      </c>
      <c r="E10922" s="216" t="s">
        <v>6021</v>
      </c>
    </row>
    <row r="10923" spans="2:5" x14ac:dyDescent="0.3">
      <c r="B10923" t="str">
        <f>COUNTIF($D$4:$D10923,D10923)&amp;D10923</f>
        <v>1416tent</v>
      </c>
      <c r="C10923" s="216">
        <v>10920</v>
      </c>
      <c r="D10923" s="216" t="s">
        <v>6021</v>
      </c>
      <c r="E10923" s="216" t="s">
        <v>6019</v>
      </c>
    </row>
    <row r="10924" spans="2:5" x14ac:dyDescent="0.3">
      <c r="B10924" t="str">
        <f>COUNTIF($D$4:$D10924,D10924)&amp;D10924</f>
        <v>542bike</v>
      </c>
      <c r="C10924" s="216">
        <v>10921</v>
      </c>
      <c r="D10924" s="216" t="s">
        <v>6019</v>
      </c>
      <c r="E10924" s="216" t="s">
        <v>6017</v>
      </c>
    </row>
    <row r="10925" spans="2:5" x14ac:dyDescent="0.3">
      <c r="B10925" t="str">
        <f>COUNTIF($D$4:$D10925,D10925)&amp;D10925</f>
        <v>1136bike speaker</v>
      </c>
      <c r="C10925" s="216">
        <v>10922</v>
      </c>
      <c r="D10925" s="216" t="s">
        <v>6017</v>
      </c>
      <c r="E10925" s="216" t="s">
        <v>6018</v>
      </c>
    </row>
    <row r="10926" spans="2:5" x14ac:dyDescent="0.3">
      <c r="B10926" t="str">
        <f>COUNTIF($D$4:$D10926,D10926)&amp;D10926</f>
        <v>2289cookware</v>
      </c>
      <c r="C10926" s="216">
        <v>10923</v>
      </c>
      <c r="D10926" s="216" t="s">
        <v>6023</v>
      </c>
      <c r="E10926" s="216" t="s">
        <v>6024</v>
      </c>
    </row>
    <row r="10927" spans="2:5" x14ac:dyDescent="0.3">
      <c r="B10927" t="str">
        <f>COUNTIF($D$4:$D10927,D10927)&amp;D10927</f>
        <v>2247cooler</v>
      </c>
      <c r="C10927" s="216">
        <v>10924</v>
      </c>
      <c r="D10927" s="216" t="s">
        <v>6024</v>
      </c>
      <c r="E10927" s="216" t="s">
        <v>6017</v>
      </c>
    </row>
    <row r="10928" spans="2:5" x14ac:dyDescent="0.3">
      <c r="B10928" t="str">
        <f>COUNTIF($D$4:$D10928,D10928)&amp;D10928</f>
        <v>1137bike speaker</v>
      </c>
      <c r="C10928" s="216">
        <v>10925</v>
      </c>
      <c r="D10928" s="216" t="s">
        <v>6017</v>
      </c>
      <c r="E10928" s="216" t="s">
        <v>6018</v>
      </c>
    </row>
    <row r="10929" spans="2:5" x14ac:dyDescent="0.3">
      <c r="B10929" t="str">
        <f>COUNTIF($D$4:$D10929,D10929)&amp;D10929</f>
        <v>1023bike basket</v>
      </c>
      <c r="C10929" s="216">
        <v>10926</v>
      </c>
      <c r="D10929" s="216" t="s">
        <v>6020</v>
      </c>
      <c r="E10929" s="216" t="s">
        <v>6017</v>
      </c>
    </row>
    <row r="10930" spans="2:5" x14ac:dyDescent="0.3">
      <c r="B10930" t="str">
        <f>COUNTIF($D$4:$D10930,D10930)&amp;D10930</f>
        <v>1138bike speaker</v>
      </c>
      <c r="C10930" s="216">
        <v>10927</v>
      </c>
      <c r="D10930" s="216" t="s">
        <v>6017</v>
      </c>
      <c r="E10930" s="216" t="s">
        <v>6018</v>
      </c>
    </row>
    <row r="10931" spans="2:5" x14ac:dyDescent="0.3">
      <c r="B10931" t="str">
        <f>COUNTIF($D$4:$D10931,D10931)&amp;D10931</f>
        <v>2273backpack</v>
      </c>
      <c r="C10931" s="216">
        <v>10928</v>
      </c>
      <c r="D10931" s="216" t="s">
        <v>6022</v>
      </c>
      <c r="E10931" s="216" t="s">
        <v>6018</v>
      </c>
    </row>
    <row r="10932" spans="2:5" x14ac:dyDescent="0.3">
      <c r="B10932" t="str">
        <f>COUNTIF($D$4:$D10932,D10932)&amp;D10932</f>
        <v>2248cooler</v>
      </c>
      <c r="C10932" s="216">
        <v>10929</v>
      </c>
      <c r="D10932" s="216" t="s">
        <v>6024</v>
      </c>
      <c r="E10932" s="216" t="s">
        <v>6018</v>
      </c>
    </row>
    <row r="10933" spans="2:5" x14ac:dyDescent="0.3">
      <c r="B10933" t="str">
        <f>COUNTIF($D$4:$D10933,D10933)&amp;D10933</f>
        <v>2274backpack</v>
      </c>
      <c r="C10933" s="216">
        <v>10930</v>
      </c>
      <c r="D10933" s="216" t="s">
        <v>6022</v>
      </c>
      <c r="E10933" s="216" t="s">
        <v>6018</v>
      </c>
    </row>
    <row r="10934" spans="2:5" x14ac:dyDescent="0.3">
      <c r="B10934" t="str">
        <f>COUNTIF($D$4:$D10934,D10934)&amp;D10934</f>
        <v>1417tent</v>
      </c>
      <c r="C10934" s="216">
        <v>10931</v>
      </c>
      <c r="D10934" s="216" t="s">
        <v>6021</v>
      </c>
      <c r="E10934" s="216" t="s">
        <v>6022</v>
      </c>
    </row>
    <row r="10935" spans="2:5" x14ac:dyDescent="0.3">
      <c r="B10935" t="str">
        <f>COUNTIF($D$4:$D10935,D10935)&amp;D10935</f>
        <v>2275backpack</v>
      </c>
      <c r="C10935" s="216">
        <v>10932</v>
      </c>
      <c r="D10935" s="216" t="s">
        <v>6022</v>
      </c>
      <c r="E10935" s="216" t="s">
        <v>6018</v>
      </c>
    </row>
    <row r="10936" spans="2:5" x14ac:dyDescent="0.3">
      <c r="B10936" t="str">
        <f>COUNTIF($D$4:$D10936,D10936)&amp;D10936</f>
        <v>2276backpack</v>
      </c>
      <c r="C10936" s="216">
        <v>10933</v>
      </c>
      <c r="D10936" s="216" t="s">
        <v>6022</v>
      </c>
      <c r="E10936" s="216" t="s">
        <v>6022</v>
      </c>
    </row>
    <row r="10937" spans="2:5" x14ac:dyDescent="0.3">
      <c r="B10937" t="str">
        <f>COUNTIF($D$4:$D10937,D10937)&amp;D10937</f>
        <v>2277backpack</v>
      </c>
      <c r="C10937" s="216">
        <v>10934</v>
      </c>
      <c r="D10937" s="216" t="s">
        <v>6022</v>
      </c>
      <c r="E10937" s="216" t="s">
        <v>6021</v>
      </c>
    </row>
    <row r="10938" spans="2:5" x14ac:dyDescent="0.3">
      <c r="B10938" t="str">
        <f>COUNTIF($D$4:$D10938,D10938)&amp;D10938</f>
        <v>1418tent</v>
      </c>
      <c r="C10938" s="216">
        <v>10935</v>
      </c>
      <c r="D10938" s="216" t="s">
        <v>6021</v>
      </c>
      <c r="E10938" s="216" t="s">
        <v>6022</v>
      </c>
    </row>
    <row r="10939" spans="2:5" x14ac:dyDescent="0.3">
      <c r="B10939" t="str">
        <f>COUNTIF($D$4:$D10939,D10939)&amp;D10939</f>
        <v>2278backpack</v>
      </c>
      <c r="C10939" s="216">
        <v>10936</v>
      </c>
      <c r="D10939" s="216" t="s">
        <v>6022</v>
      </c>
      <c r="E10939" s="216" t="s">
        <v>6018</v>
      </c>
    </row>
    <row r="10940" spans="2:5" x14ac:dyDescent="0.3">
      <c r="B10940" t="str">
        <f>COUNTIF($D$4:$D10940,D10940)&amp;D10940</f>
        <v>2290cookware</v>
      </c>
      <c r="C10940" s="216">
        <v>10937</v>
      </c>
      <c r="D10940" s="216" t="s">
        <v>6023</v>
      </c>
      <c r="E10940" s="216" t="s">
        <v>6023</v>
      </c>
    </row>
    <row r="10941" spans="2:5" x14ac:dyDescent="0.3">
      <c r="B10941" t="str">
        <f>COUNTIF($D$4:$D10941,D10941)&amp;D10941</f>
        <v>2291cookware</v>
      </c>
      <c r="C10941" s="216">
        <v>10938</v>
      </c>
      <c r="D10941" s="216" t="s">
        <v>6023</v>
      </c>
      <c r="E10941" s="216" t="s">
        <v>6024</v>
      </c>
    </row>
    <row r="10942" spans="2:5" x14ac:dyDescent="0.3">
      <c r="B10942" t="str">
        <f>COUNTIF($D$4:$D10942,D10942)&amp;D10942</f>
        <v>2249cooler</v>
      </c>
      <c r="C10942" s="216">
        <v>10939</v>
      </c>
      <c r="D10942" s="216" t="s">
        <v>6024</v>
      </c>
      <c r="E10942" s="216" t="s">
        <v>6023</v>
      </c>
    </row>
    <row r="10943" spans="2:5" x14ac:dyDescent="0.3">
      <c r="B10943" t="str">
        <f>COUNTIF($D$4:$D10943,D10943)&amp;D10943</f>
        <v>2292cookware</v>
      </c>
      <c r="C10943" s="216">
        <v>10940</v>
      </c>
      <c r="D10943" s="216" t="s">
        <v>6023</v>
      </c>
      <c r="E10943" s="216" t="s">
        <v>6022</v>
      </c>
    </row>
    <row r="10944" spans="2:5" x14ac:dyDescent="0.3">
      <c r="B10944" t="str">
        <f>COUNTIF($D$4:$D10944,D10944)&amp;D10944</f>
        <v>2279backpack</v>
      </c>
      <c r="C10944" s="216">
        <v>10941</v>
      </c>
      <c r="D10944" s="216" t="s">
        <v>6022</v>
      </c>
      <c r="E10944" s="216" t="s">
        <v>6018</v>
      </c>
    </row>
    <row r="10945" spans="2:5" x14ac:dyDescent="0.3">
      <c r="B10945" t="str">
        <f>COUNTIF($D$4:$D10945,D10945)&amp;D10945</f>
        <v>2250cooler</v>
      </c>
      <c r="C10945" s="216">
        <v>10942</v>
      </c>
      <c r="D10945" s="216" t="s">
        <v>6024</v>
      </c>
      <c r="E10945" s="216" t="s">
        <v>6017</v>
      </c>
    </row>
    <row r="10946" spans="2:5" x14ac:dyDescent="0.3">
      <c r="B10946" t="str">
        <f>COUNTIF($D$4:$D10946,D10946)&amp;D10946</f>
        <v>1139bike speaker</v>
      </c>
      <c r="C10946" s="216">
        <v>10943</v>
      </c>
      <c r="D10946" s="216" t="s">
        <v>6017</v>
      </c>
      <c r="E10946" s="216" t="s">
        <v>6019</v>
      </c>
    </row>
    <row r="10947" spans="2:5" x14ac:dyDescent="0.3">
      <c r="B10947" t="str">
        <f>COUNTIF($D$4:$D10947,D10947)&amp;D10947</f>
        <v>543bike</v>
      </c>
      <c r="C10947" s="216">
        <v>10944</v>
      </c>
      <c r="D10947" s="216" t="s">
        <v>6019</v>
      </c>
      <c r="E10947" s="216" t="s">
        <v>6018</v>
      </c>
    </row>
    <row r="10948" spans="2:5" x14ac:dyDescent="0.3">
      <c r="B10948" t="str">
        <f>COUNTIF($D$4:$D10948,D10948)&amp;D10948</f>
        <v>1419tent</v>
      </c>
      <c r="C10948" s="216">
        <v>10945</v>
      </c>
      <c r="D10948" s="216" t="s">
        <v>6021</v>
      </c>
      <c r="E10948" s="216" t="s">
        <v>6023</v>
      </c>
    </row>
    <row r="10949" spans="2:5" x14ac:dyDescent="0.3">
      <c r="B10949" t="str">
        <f>COUNTIF($D$4:$D10949,D10949)&amp;D10949</f>
        <v>2293cookware</v>
      </c>
      <c r="C10949" s="216">
        <v>10946</v>
      </c>
      <c r="D10949" s="216" t="s">
        <v>6023</v>
      </c>
      <c r="E10949" s="216" t="s">
        <v>6023</v>
      </c>
    </row>
    <row r="10950" spans="2:5" x14ac:dyDescent="0.3">
      <c r="B10950" t="str">
        <f>COUNTIF($D$4:$D10950,D10950)&amp;D10950</f>
        <v>2294cookware</v>
      </c>
      <c r="C10950" s="216">
        <v>10947</v>
      </c>
      <c r="D10950" s="216" t="s">
        <v>6023</v>
      </c>
      <c r="E10950" s="216" t="s">
        <v>6018</v>
      </c>
    </row>
    <row r="10951" spans="2:5" x14ac:dyDescent="0.3">
      <c r="B10951" t="str">
        <f>COUNTIF($D$4:$D10951,D10951)&amp;D10951</f>
        <v>1140bike speaker</v>
      </c>
      <c r="C10951" s="216">
        <v>10948</v>
      </c>
      <c r="D10951" s="216" t="s">
        <v>6017</v>
      </c>
      <c r="E10951" s="216" t="s">
        <v>6018</v>
      </c>
    </row>
    <row r="10952" spans="2:5" x14ac:dyDescent="0.3">
      <c r="B10952" t="str">
        <f>COUNTIF($D$4:$D10952,D10952)&amp;D10952</f>
        <v>1024bike basket</v>
      </c>
      <c r="C10952" s="216">
        <v>10949</v>
      </c>
      <c r="D10952" s="216" t="s">
        <v>6020</v>
      </c>
      <c r="E10952" s="216" t="s">
        <v>6017</v>
      </c>
    </row>
    <row r="10953" spans="2:5" x14ac:dyDescent="0.3">
      <c r="B10953" t="str">
        <f>COUNTIF($D$4:$D10953,D10953)&amp;D10953</f>
        <v>1141bike speaker</v>
      </c>
      <c r="C10953" s="216">
        <v>10950</v>
      </c>
      <c r="D10953" s="216" t="s">
        <v>6017</v>
      </c>
      <c r="E10953" s="216" t="s">
        <v>6018</v>
      </c>
    </row>
    <row r="10954" spans="2:5" x14ac:dyDescent="0.3">
      <c r="B10954" t="str">
        <f>COUNTIF($D$4:$D10954,D10954)&amp;D10954</f>
        <v>2280backpack</v>
      </c>
      <c r="C10954" s="216">
        <v>10951</v>
      </c>
      <c r="D10954" s="216" t="s">
        <v>6022</v>
      </c>
      <c r="E10954" s="216" t="s">
        <v>6018</v>
      </c>
    </row>
    <row r="10955" spans="2:5" x14ac:dyDescent="0.3">
      <c r="B10955" t="str">
        <f>COUNTIF($D$4:$D10955,D10955)&amp;D10955</f>
        <v>2251cooler</v>
      </c>
      <c r="C10955" s="216">
        <v>10952</v>
      </c>
      <c r="D10955" s="216" t="s">
        <v>6024</v>
      </c>
      <c r="E10955" s="216" t="s">
        <v>6024</v>
      </c>
    </row>
    <row r="10956" spans="2:5" x14ac:dyDescent="0.3">
      <c r="B10956" t="str">
        <f>COUNTIF($D$4:$D10956,D10956)&amp;D10956</f>
        <v>2252cooler</v>
      </c>
      <c r="C10956" s="216">
        <v>10953</v>
      </c>
      <c r="D10956" s="216" t="s">
        <v>6024</v>
      </c>
      <c r="E10956" s="216" t="s">
        <v>6024</v>
      </c>
    </row>
    <row r="10957" spans="2:5" x14ac:dyDescent="0.3">
      <c r="B10957" t="str">
        <f>COUNTIF($D$4:$D10957,D10957)&amp;D10957</f>
        <v>2253cooler</v>
      </c>
      <c r="C10957" s="216">
        <v>10954</v>
      </c>
      <c r="D10957" s="216" t="s">
        <v>6024</v>
      </c>
      <c r="E10957" s="216" t="s">
        <v>6018</v>
      </c>
    </row>
    <row r="10958" spans="2:5" x14ac:dyDescent="0.3">
      <c r="B10958" t="str">
        <f>COUNTIF($D$4:$D10958,D10958)&amp;D10958</f>
        <v>2281backpack</v>
      </c>
      <c r="C10958" s="216">
        <v>10955</v>
      </c>
      <c r="D10958" s="216" t="s">
        <v>6022</v>
      </c>
      <c r="E10958" s="216" t="s">
        <v>6018</v>
      </c>
    </row>
    <row r="10959" spans="2:5" x14ac:dyDescent="0.3">
      <c r="B10959" t="str">
        <f>COUNTIF($D$4:$D10959,D10959)&amp;D10959</f>
        <v>1420tent</v>
      </c>
      <c r="C10959" s="216">
        <v>10956</v>
      </c>
      <c r="D10959" s="216" t="s">
        <v>6021</v>
      </c>
      <c r="E10959" s="216" t="s">
        <v>6023</v>
      </c>
    </row>
    <row r="10960" spans="2:5" x14ac:dyDescent="0.3">
      <c r="B10960" t="str">
        <f>COUNTIF($D$4:$D10960,D10960)&amp;D10960</f>
        <v>2295cookware</v>
      </c>
      <c r="C10960" s="216">
        <v>10957</v>
      </c>
      <c r="D10960" s="216" t="s">
        <v>6023</v>
      </c>
      <c r="E10960" s="216" t="s">
        <v>6023</v>
      </c>
    </row>
    <row r="10961" spans="2:5" x14ac:dyDescent="0.3">
      <c r="B10961" t="str">
        <f>COUNTIF($D$4:$D10961,D10961)&amp;D10961</f>
        <v>2296cookware</v>
      </c>
      <c r="C10961" s="216">
        <v>10958</v>
      </c>
      <c r="D10961" s="216" t="s">
        <v>6023</v>
      </c>
      <c r="E10961" s="216" t="s">
        <v>6023</v>
      </c>
    </row>
    <row r="10962" spans="2:5" x14ac:dyDescent="0.3">
      <c r="B10962" t="str">
        <f>COUNTIF($D$4:$D10962,D10962)&amp;D10962</f>
        <v>2297cookware</v>
      </c>
      <c r="C10962" s="216">
        <v>10959</v>
      </c>
      <c r="D10962" s="216" t="s">
        <v>6023</v>
      </c>
      <c r="E10962" s="216" t="s">
        <v>6021</v>
      </c>
    </row>
    <row r="10963" spans="2:5" x14ac:dyDescent="0.3">
      <c r="B10963" t="str">
        <f>COUNTIF($D$4:$D10963,D10963)&amp;D10963</f>
        <v>1421tent</v>
      </c>
      <c r="C10963" s="216">
        <v>10960</v>
      </c>
      <c r="D10963" s="216" t="s">
        <v>6021</v>
      </c>
      <c r="E10963" s="216" t="s">
        <v>6023</v>
      </c>
    </row>
    <row r="10964" spans="2:5" x14ac:dyDescent="0.3">
      <c r="B10964" t="str">
        <f>COUNTIF($D$4:$D10964,D10964)&amp;D10964</f>
        <v>2298cookware</v>
      </c>
      <c r="C10964" s="216">
        <v>10961</v>
      </c>
      <c r="D10964" s="216" t="s">
        <v>6023</v>
      </c>
      <c r="E10964" s="216" t="s">
        <v>6024</v>
      </c>
    </row>
    <row r="10965" spans="2:5" x14ac:dyDescent="0.3">
      <c r="B10965" t="str">
        <f>COUNTIF($D$4:$D10965,D10965)&amp;D10965</f>
        <v>2254cooler</v>
      </c>
      <c r="C10965" s="216">
        <v>10962</v>
      </c>
      <c r="D10965" s="216" t="s">
        <v>6024</v>
      </c>
      <c r="E10965" s="216" t="s">
        <v>6017</v>
      </c>
    </row>
    <row r="10966" spans="2:5" x14ac:dyDescent="0.3">
      <c r="B10966" t="str">
        <f>COUNTIF($D$4:$D10966,D10966)&amp;D10966</f>
        <v>1142bike speaker</v>
      </c>
      <c r="C10966" s="216">
        <v>10963</v>
      </c>
      <c r="D10966" s="216" t="s">
        <v>6017</v>
      </c>
      <c r="E10966" s="216" t="s">
        <v>6018</v>
      </c>
    </row>
    <row r="10967" spans="2:5" x14ac:dyDescent="0.3">
      <c r="B10967" t="str">
        <f>COUNTIF($D$4:$D10967,D10967)&amp;D10967</f>
        <v>2282backpack</v>
      </c>
      <c r="C10967" s="216">
        <v>10964</v>
      </c>
      <c r="D10967" s="216" t="s">
        <v>6022</v>
      </c>
      <c r="E10967" s="216" t="s">
        <v>6022</v>
      </c>
    </row>
    <row r="10968" spans="2:5" x14ac:dyDescent="0.3">
      <c r="B10968" t="str">
        <f>COUNTIF($D$4:$D10968,D10968)&amp;D10968</f>
        <v>2283backpack</v>
      </c>
      <c r="C10968" s="216">
        <v>10965</v>
      </c>
      <c r="D10968" s="216" t="s">
        <v>6022</v>
      </c>
      <c r="E10968" s="216" t="s">
        <v>6019</v>
      </c>
    </row>
    <row r="10969" spans="2:5" x14ac:dyDescent="0.3">
      <c r="B10969" t="str">
        <f>COUNTIF($D$4:$D10969,D10969)&amp;D10969</f>
        <v>544bike</v>
      </c>
      <c r="C10969" s="216">
        <v>10966</v>
      </c>
      <c r="D10969" s="216" t="s">
        <v>6019</v>
      </c>
      <c r="E10969" s="216" t="s">
        <v>6017</v>
      </c>
    </row>
    <row r="10970" spans="2:5" x14ac:dyDescent="0.3">
      <c r="B10970" t="str">
        <f>COUNTIF($D$4:$D10970,D10970)&amp;D10970</f>
        <v>1143bike speaker</v>
      </c>
      <c r="C10970" s="216">
        <v>10967</v>
      </c>
      <c r="D10970" s="216" t="s">
        <v>6017</v>
      </c>
      <c r="E10970" s="216" t="s">
        <v>6018</v>
      </c>
    </row>
    <row r="10971" spans="2:5" x14ac:dyDescent="0.3">
      <c r="B10971" t="str">
        <f>COUNTIF($D$4:$D10971,D10971)&amp;D10971</f>
        <v>2255cooler</v>
      </c>
      <c r="C10971" s="216">
        <v>10968</v>
      </c>
      <c r="D10971" s="216" t="s">
        <v>6024</v>
      </c>
      <c r="E10971" s="216" t="s">
        <v>6018</v>
      </c>
    </row>
    <row r="10972" spans="2:5" x14ac:dyDescent="0.3">
      <c r="B10972" t="str">
        <f>COUNTIF($D$4:$D10972,D10972)&amp;D10972</f>
        <v>2284backpack</v>
      </c>
      <c r="C10972" s="216">
        <v>10969</v>
      </c>
      <c r="D10972" s="216" t="s">
        <v>6022</v>
      </c>
      <c r="E10972" s="216" t="s">
        <v>6018</v>
      </c>
    </row>
    <row r="10973" spans="2:5" x14ac:dyDescent="0.3">
      <c r="B10973" t="str">
        <f>COUNTIF($D$4:$D10973,D10973)&amp;D10973</f>
        <v>1025bike basket</v>
      </c>
      <c r="C10973" s="216">
        <v>10970</v>
      </c>
      <c r="D10973" s="216" t="s">
        <v>6020</v>
      </c>
      <c r="E10973" s="216" t="s">
        <v>6018</v>
      </c>
    </row>
    <row r="10974" spans="2:5" x14ac:dyDescent="0.3">
      <c r="B10974" t="str">
        <f>COUNTIF($D$4:$D10974,D10974)&amp;D10974</f>
        <v>1422tent</v>
      </c>
      <c r="C10974" s="216">
        <v>10971</v>
      </c>
      <c r="D10974" s="216" t="s">
        <v>6021</v>
      </c>
      <c r="E10974" s="216" t="s">
        <v>6022</v>
      </c>
    </row>
    <row r="10975" spans="2:5" x14ac:dyDescent="0.3">
      <c r="B10975" t="str">
        <f>COUNTIF($D$4:$D10975,D10975)&amp;D10975</f>
        <v>2285backpack</v>
      </c>
      <c r="C10975" s="216">
        <v>10972</v>
      </c>
      <c r="D10975" s="216" t="s">
        <v>6022</v>
      </c>
      <c r="E10975" s="216" t="s">
        <v>6018</v>
      </c>
    </row>
    <row r="10976" spans="2:5" x14ac:dyDescent="0.3">
      <c r="B10976" t="str">
        <f>COUNTIF($D$4:$D10976,D10976)&amp;D10976</f>
        <v>2299cookware</v>
      </c>
      <c r="C10976" s="216">
        <v>10973</v>
      </c>
      <c r="D10976" s="216" t="s">
        <v>6023</v>
      </c>
      <c r="E10976" s="216" t="s">
        <v>6023</v>
      </c>
    </row>
    <row r="10977" spans="2:5" x14ac:dyDescent="0.3">
      <c r="B10977" t="str">
        <f>COUNTIF($D$4:$D10977,D10977)&amp;D10977</f>
        <v>2300cookware</v>
      </c>
      <c r="C10977" s="216">
        <v>10974</v>
      </c>
      <c r="D10977" s="216" t="s">
        <v>6023</v>
      </c>
      <c r="E10977" s="216" t="s">
        <v>6024</v>
      </c>
    </row>
    <row r="10978" spans="2:5" x14ac:dyDescent="0.3">
      <c r="B10978" t="str">
        <f>COUNTIF($D$4:$D10978,D10978)&amp;D10978</f>
        <v>2256cooler</v>
      </c>
      <c r="C10978" s="216">
        <v>10975</v>
      </c>
      <c r="D10978" s="216" t="s">
        <v>6024</v>
      </c>
      <c r="E10978" s="216" t="s">
        <v>6021</v>
      </c>
    </row>
    <row r="10979" spans="2:5" x14ac:dyDescent="0.3">
      <c r="B10979" t="str">
        <f>COUNTIF($D$4:$D10979,D10979)&amp;D10979</f>
        <v>1423tent</v>
      </c>
      <c r="C10979" s="216">
        <v>10976</v>
      </c>
      <c r="D10979" s="216" t="s">
        <v>6021</v>
      </c>
      <c r="E10979" s="216" t="s">
        <v>6023</v>
      </c>
    </row>
    <row r="10980" spans="2:5" x14ac:dyDescent="0.3">
      <c r="B10980" t="str">
        <f>COUNTIF($D$4:$D10980,D10980)&amp;D10980</f>
        <v>2301cookware</v>
      </c>
      <c r="C10980" s="216">
        <v>10977</v>
      </c>
      <c r="D10980" s="216" t="s">
        <v>6023</v>
      </c>
      <c r="E10980" s="216" t="s">
        <v>6023</v>
      </c>
    </row>
    <row r="10981" spans="2:5" x14ac:dyDescent="0.3">
      <c r="B10981" t="str">
        <f>COUNTIF($D$4:$D10981,D10981)&amp;D10981</f>
        <v>2302cookware</v>
      </c>
      <c r="C10981" s="216">
        <v>10978</v>
      </c>
      <c r="D10981" s="216" t="s">
        <v>6023</v>
      </c>
      <c r="E10981" s="216" t="s">
        <v>6020</v>
      </c>
    </row>
    <row r="10982" spans="2:5" x14ac:dyDescent="0.3">
      <c r="B10982" t="str">
        <f>COUNTIF($D$4:$D10982,D10982)&amp;D10982</f>
        <v>1026bike basket</v>
      </c>
      <c r="C10982" s="216">
        <v>10979</v>
      </c>
      <c r="D10982" s="216" t="s">
        <v>6020</v>
      </c>
      <c r="E10982" s="216" t="s">
        <v>6017</v>
      </c>
    </row>
    <row r="10983" spans="2:5" x14ac:dyDescent="0.3">
      <c r="B10983" t="str">
        <f>COUNTIF($D$4:$D10983,D10983)&amp;D10983</f>
        <v>1144bike speaker</v>
      </c>
      <c r="C10983" s="216">
        <v>10980</v>
      </c>
      <c r="D10983" s="216" t="s">
        <v>6017</v>
      </c>
      <c r="E10983" s="216" t="s">
        <v>6018</v>
      </c>
    </row>
    <row r="10984" spans="2:5" x14ac:dyDescent="0.3">
      <c r="B10984" t="str">
        <f>COUNTIF($D$4:$D10984,D10984)&amp;D10984</f>
        <v>2286backpack</v>
      </c>
      <c r="C10984" s="216">
        <v>10981</v>
      </c>
      <c r="D10984" s="216" t="s">
        <v>6022</v>
      </c>
      <c r="E10984" s="216" t="s">
        <v>6018</v>
      </c>
    </row>
    <row r="10985" spans="2:5" x14ac:dyDescent="0.3">
      <c r="B10985" t="str">
        <f>COUNTIF($D$4:$D10985,D10985)&amp;D10985</f>
        <v>2287backpack</v>
      </c>
      <c r="C10985" s="216">
        <v>10982</v>
      </c>
      <c r="D10985" s="216" t="s">
        <v>6022</v>
      </c>
      <c r="E10985" s="216" t="s">
        <v>6024</v>
      </c>
    </row>
    <row r="10986" spans="2:5" x14ac:dyDescent="0.3">
      <c r="B10986" t="str">
        <f>COUNTIF($D$4:$D10986,D10986)&amp;D10986</f>
        <v>2257cooler</v>
      </c>
      <c r="C10986" s="216">
        <v>10983</v>
      </c>
      <c r="D10986" s="216" t="s">
        <v>6024</v>
      </c>
      <c r="E10986" s="216" t="s">
        <v>6018</v>
      </c>
    </row>
    <row r="10987" spans="2:5" x14ac:dyDescent="0.3">
      <c r="B10987" t="str">
        <f>COUNTIF($D$4:$D10987,D10987)&amp;D10987</f>
        <v>2258cooler</v>
      </c>
      <c r="C10987" s="216">
        <v>10984</v>
      </c>
      <c r="D10987" s="216" t="s">
        <v>6024</v>
      </c>
      <c r="E10987" s="216" t="s">
        <v>6022</v>
      </c>
    </row>
    <row r="10988" spans="2:5" x14ac:dyDescent="0.3">
      <c r="B10988" t="str">
        <f>COUNTIF($D$4:$D10988,D10988)&amp;D10988</f>
        <v>2288backpack</v>
      </c>
      <c r="C10988" s="216">
        <v>10985</v>
      </c>
      <c r="D10988" s="216" t="s">
        <v>6022</v>
      </c>
      <c r="E10988" s="216" t="s">
        <v>6018</v>
      </c>
    </row>
    <row r="10989" spans="2:5" x14ac:dyDescent="0.3">
      <c r="B10989" t="str">
        <f>COUNTIF($D$4:$D10989,D10989)&amp;D10989</f>
        <v>2259cooler</v>
      </c>
      <c r="C10989" s="216">
        <v>10986</v>
      </c>
      <c r="D10989" s="216" t="s">
        <v>6024</v>
      </c>
      <c r="E10989" s="216" t="s">
        <v>6024</v>
      </c>
    </row>
    <row r="10990" spans="2:5" x14ac:dyDescent="0.3">
      <c r="B10990" t="str">
        <f>COUNTIF($D$4:$D10990,D10990)&amp;D10990</f>
        <v>2260cooler</v>
      </c>
      <c r="C10990" s="216">
        <v>10987</v>
      </c>
      <c r="D10990" s="216" t="s">
        <v>6024</v>
      </c>
      <c r="E10990" s="216" t="s">
        <v>6024</v>
      </c>
    </row>
    <row r="10991" spans="2:5" x14ac:dyDescent="0.3">
      <c r="B10991" t="str">
        <f>COUNTIF($D$4:$D10991,D10991)&amp;D10991</f>
        <v>2261cooler</v>
      </c>
      <c r="C10991" s="216">
        <v>10988</v>
      </c>
      <c r="D10991" s="216" t="s">
        <v>6024</v>
      </c>
      <c r="E10991" s="216" t="s">
        <v>6018</v>
      </c>
    </row>
    <row r="10992" spans="2:5" x14ac:dyDescent="0.3">
      <c r="B10992" t="str">
        <f>COUNTIF($D$4:$D10992,D10992)&amp;D10992</f>
        <v>2289backpack</v>
      </c>
      <c r="C10992" s="216">
        <v>10989</v>
      </c>
      <c r="D10992" s="216" t="s">
        <v>6022</v>
      </c>
      <c r="E10992" s="216" t="s">
        <v>6018</v>
      </c>
    </row>
    <row r="10993" spans="2:5" x14ac:dyDescent="0.3">
      <c r="B10993" t="str">
        <f>COUNTIF($D$4:$D10993,D10993)&amp;D10993</f>
        <v>1424tent</v>
      </c>
      <c r="C10993" s="216">
        <v>10990</v>
      </c>
      <c r="D10993" s="216" t="s">
        <v>6021</v>
      </c>
      <c r="E10993" s="216" t="s">
        <v>6017</v>
      </c>
    </row>
    <row r="10994" spans="2:5" x14ac:dyDescent="0.3">
      <c r="B10994" t="str">
        <f>COUNTIF($D$4:$D10994,D10994)&amp;D10994</f>
        <v>1145bike speaker</v>
      </c>
      <c r="C10994" s="216">
        <v>10991</v>
      </c>
      <c r="D10994" s="216" t="s">
        <v>6017</v>
      </c>
      <c r="E10994" s="216" t="s">
        <v>6018</v>
      </c>
    </row>
    <row r="10995" spans="2:5" x14ac:dyDescent="0.3">
      <c r="B10995" t="str">
        <f>COUNTIF($D$4:$D10995,D10995)&amp;D10995</f>
        <v>2303cookware</v>
      </c>
      <c r="C10995" s="216">
        <v>10992</v>
      </c>
      <c r="D10995" s="216" t="s">
        <v>6023</v>
      </c>
      <c r="E10995" s="216" t="s">
        <v>6021</v>
      </c>
    </row>
    <row r="10996" spans="2:5" x14ac:dyDescent="0.3">
      <c r="B10996" t="str">
        <f>COUNTIF($D$4:$D10996,D10996)&amp;D10996</f>
        <v>1425tent</v>
      </c>
      <c r="C10996" s="216">
        <v>10993</v>
      </c>
      <c r="D10996" s="216" t="s">
        <v>6021</v>
      </c>
      <c r="E10996" s="216" t="s">
        <v>6021</v>
      </c>
    </row>
    <row r="10997" spans="2:5" x14ac:dyDescent="0.3">
      <c r="B10997" t="str">
        <f>COUNTIF($D$4:$D10997,D10997)&amp;D10997</f>
        <v>1426tent</v>
      </c>
      <c r="C10997" s="216">
        <v>10994</v>
      </c>
      <c r="D10997" s="216" t="s">
        <v>6021</v>
      </c>
      <c r="E10997" s="216" t="s">
        <v>6024</v>
      </c>
    </row>
    <row r="10998" spans="2:5" x14ac:dyDescent="0.3">
      <c r="B10998" t="str">
        <f>COUNTIF($D$4:$D10998,D10998)&amp;D10998</f>
        <v>2262cooler</v>
      </c>
      <c r="C10998" s="216">
        <v>10995</v>
      </c>
      <c r="D10998" s="216" t="s">
        <v>6024</v>
      </c>
      <c r="E10998" s="216" t="s">
        <v>6023</v>
      </c>
    </row>
    <row r="10999" spans="2:5" x14ac:dyDescent="0.3">
      <c r="B10999" t="str">
        <f>COUNTIF($D$4:$D10999,D10999)&amp;D10999</f>
        <v>2304cookware</v>
      </c>
      <c r="C10999" s="216">
        <v>10996</v>
      </c>
      <c r="D10999" s="216" t="s">
        <v>6023</v>
      </c>
      <c r="E10999" s="216" t="s">
        <v>6023</v>
      </c>
    </row>
    <row r="11000" spans="2:5" x14ac:dyDescent="0.3">
      <c r="B11000" t="str">
        <f>COUNTIF($D$4:$D11000,D11000)&amp;D11000</f>
        <v>2305cookware</v>
      </c>
      <c r="C11000" s="216">
        <v>10997</v>
      </c>
      <c r="D11000" s="216" t="s">
        <v>6023</v>
      </c>
      <c r="E11000" s="216" t="s">
        <v>6021</v>
      </c>
    </row>
    <row r="11001" spans="2:5" x14ac:dyDescent="0.3">
      <c r="B11001" t="str">
        <f>COUNTIF($D$4:$D11001,D11001)&amp;D11001</f>
        <v>1427tent</v>
      </c>
      <c r="C11001" s="216">
        <v>10998</v>
      </c>
      <c r="D11001" s="216" t="s">
        <v>6021</v>
      </c>
      <c r="E11001" s="216" t="s">
        <v>6021</v>
      </c>
    </row>
    <row r="11002" spans="2:5" x14ac:dyDescent="0.3">
      <c r="B11002" t="str">
        <f>COUNTIF($D$4:$D11002,D11002)&amp;D11002</f>
        <v>1428tent</v>
      </c>
      <c r="C11002" s="216">
        <v>10999</v>
      </c>
      <c r="D11002" s="216" t="s">
        <v>6021</v>
      </c>
      <c r="E11002" s="216" t="s">
        <v>6023</v>
      </c>
    </row>
    <row r="11003" spans="2:5" x14ac:dyDescent="0.3">
      <c r="B11003" t="str">
        <f>COUNTIF($D$4:$D11003,D11003)&amp;D11003</f>
        <v>2306cookware</v>
      </c>
      <c r="C11003" s="216">
        <v>11000</v>
      </c>
      <c r="D11003" s="216" t="s">
        <v>6023</v>
      </c>
      <c r="E11003" s="216" t="s">
        <v>6021</v>
      </c>
    </row>
    <row r="11004" spans="2:5" x14ac:dyDescent="0.3">
      <c r="B11004" t="str">
        <f>COUNTIF($D$4:$D11004,D11004)&amp;D11004</f>
        <v>1429tent</v>
      </c>
      <c r="C11004" s="216">
        <v>11001</v>
      </c>
      <c r="D11004" s="216" t="s">
        <v>6021</v>
      </c>
      <c r="E11004" s="216" t="s">
        <v>6023</v>
      </c>
    </row>
    <row r="11005" spans="2:5" x14ac:dyDescent="0.3">
      <c r="B11005" t="str">
        <f>COUNTIF($D$4:$D11005,D11005)&amp;D11005</f>
        <v>2307cookware</v>
      </c>
      <c r="C11005" s="216">
        <v>11002</v>
      </c>
      <c r="D11005" s="216" t="s">
        <v>6023</v>
      </c>
      <c r="E11005" s="216" t="s">
        <v>6023</v>
      </c>
    </row>
    <row r="11006" spans="2:5" x14ac:dyDescent="0.3">
      <c r="B11006" t="str">
        <f>COUNTIF($D$4:$D11006,D11006)&amp;D11006</f>
        <v>2308cookware</v>
      </c>
      <c r="C11006" s="216">
        <v>11003</v>
      </c>
      <c r="D11006" s="216" t="s">
        <v>6023</v>
      </c>
      <c r="E11006" s="216" t="s">
        <v>6023</v>
      </c>
    </row>
    <row r="11007" spans="2:5" x14ac:dyDescent="0.3">
      <c r="B11007" t="str">
        <f>COUNTIF($D$4:$D11007,D11007)&amp;D11007</f>
        <v>2309cookware</v>
      </c>
      <c r="C11007" s="216">
        <v>11004</v>
      </c>
      <c r="D11007" s="216" t="s">
        <v>6023</v>
      </c>
      <c r="E11007" s="216" t="s">
        <v>6018</v>
      </c>
    </row>
    <row r="11008" spans="2:5" x14ac:dyDescent="0.3">
      <c r="B11008" t="str">
        <f>COUNTIF($D$4:$D11008,D11008)&amp;D11008</f>
        <v>2310cookware</v>
      </c>
      <c r="C11008" s="216">
        <v>11005</v>
      </c>
      <c r="D11008" s="216" t="s">
        <v>6023</v>
      </c>
      <c r="E11008" s="216" t="s">
        <v>6024</v>
      </c>
    </row>
    <row r="11009" spans="2:5" x14ac:dyDescent="0.3">
      <c r="B11009" t="str">
        <f>COUNTIF($D$4:$D11009,D11009)&amp;D11009</f>
        <v>2263cooler</v>
      </c>
      <c r="C11009" s="216">
        <v>11006</v>
      </c>
      <c r="D11009" s="216" t="s">
        <v>6024</v>
      </c>
      <c r="E11009" s="216" t="s">
        <v>6023</v>
      </c>
    </row>
    <row r="11010" spans="2:5" x14ac:dyDescent="0.3">
      <c r="B11010" t="str">
        <f>COUNTIF($D$4:$D11010,D11010)&amp;D11010</f>
        <v>2311cookware</v>
      </c>
      <c r="C11010" s="216">
        <v>11007</v>
      </c>
      <c r="D11010" s="216" t="s">
        <v>6023</v>
      </c>
      <c r="E11010" s="216" t="s">
        <v>6022</v>
      </c>
    </row>
    <row r="11011" spans="2:5" x14ac:dyDescent="0.3">
      <c r="B11011" t="str">
        <f>COUNTIF($D$4:$D11011,D11011)&amp;D11011</f>
        <v>2290backpack</v>
      </c>
      <c r="C11011" s="216">
        <v>11008</v>
      </c>
      <c r="D11011" s="216" t="s">
        <v>6022</v>
      </c>
      <c r="E11011" s="216" t="s">
        <v>6022</v>
      </c>
    </row>
    <row r="11012" spans="2:5" x14ac:dyDescent="0.3">
      <c r="B11012" t="str">
        <f>COUNTIF($D$4:$D11012,D11012)&amp;D11012</f>
        <v>2291backpack</v>
      </c>
      <c r="C11012" s="216">
        <v>11009</v>
      </c>
      <c r="D11012" s="216" t="s">
        <v>6022</v>
      </c>
      <c r="E11012" s="216" t="s">
        <v>6022</v>
      </c>
    </row>
    <row r="11013" spans="2:5" x14ac:dyDescent="0.3">
      <c r="B11013" t="str">
        <f>COUNTIF($D$4:$D11013,D11013)&amp;D11013</f>
        <v>2292backpack</v>
      </c>
      <c r="C11013" s="216">
        <v>11010</v>
      </c>
      <c r="D11013" s="216" t="s">
        <v>6022</v>
      </c>
      <c r="E11013" s="216" t="s">
        <v>6022</v>
      </c>
    </row>
    <row r="11014" spans="2:5" x14ac:dyDescent="0.3">
      <c r="B11014" t="str">
        <f>COUNTIF($D$4:$D11014,D11014)&amp;D11014</f>
        <v>2293backpack</v>
      </c>
      <c r="C11014" s="216">
        <v>11011</v>
      </c>
      <c r="D11014" s="216" t="s">
        <v>6022</v>
      </c>
      <c r="E11014" s="216" t="s">
        <v>6018</v>
      </c>
    </row>
    <row r="11015" spans="2:5" x14ac:dyDescent="0.3">
      <c r="B11015" t="str">
        <f>COUNTIF($D$4:$D11015,D11015)&amp;D11015</f>
        <v>1430tent</v>
      </c>
      <c r="C11015" s="216">
        <v>11012</v>
      </c>
      <c r="D11015" s="216" t="s">
        <v>6021</v>
      </c>
      <c r="E11015" s="216" t="s">
        <v>6021</v>
      </c>
    </row>
    <row r="11016" spans="2:5" x14ac:dyDescent="0.3">
      <c r="B11016" t="str">
        <f>COUNTIF($D$4:$D11016,D11016)&amp;D11016</f>
        <v>1431tent</v>
      </c>
      <c r="C11016" s="216">
        <v>11013</v>
      </c>
      <c r="D11016" s="216" t="s">
        <v>6021</v>
      </c>
      <c r="E11016" s="216" t="s">
        <v>6021</v>
      </c>
    </row>
    <row r="11017" spans="2:5" x14ac:dyDescent="0.3">
      <c r="B11017" t="str">
        <f>COUNTIF($D$4:$D11017,D11017)&amp;D11017</f>
        <v>1432tent</v>
      </c>
      <c r="C11017" s="216">
        <v>11014</v>
      </c>
      <c r="D11017" s="216" t="s">
        <v>6021</v>
      </c>
      <c r="E11017" s="216" t="s">
        <v>6023</v>
      </c>
    </row>
    <row r="11018" spans="2:5" x14ac:dyDescent="0.3">
      <c r="B11018" t="str">
        <f>COUNTIF($D$4:$D11018,D11018)&amp;D11018</f>
        <v>2312cookware</v>
      </c>
      <c r="C11018" s="216">
        <v>11015</v>
      </c>
      <c r="D11018" s="216" t="s">
        <v>6023</v>
      </c>
      <c r="E11018" s="216" t="s">
        <v>6024</v>
      </c>
    </row>
    <row r="11019" spans="2:5" x14ac:dyDescent="0.3">
      <c r="B11019" t="str">
        <f>COUNTIF($D$4:$D11019,D11019)&amp;D11019</f>
        <v>2264cooler</v>
      </c>
      <c r="C11019" s="216">
        <v>11016</v>
      </c>
      <c r="D11019" s="216" t="s">
        <v>6024</v>
      </c>
      <c r="E11019" s="216" t="s">
        <v>6024</v>
      </c>
    </row>
    <row r="11020" spans="2:5" x14ac:dyDescent="0.3">
      <c r="B11020" t="str">
        <f>COUNTIF($D$4:$D11020,D11020)&amp;D11020</f>
        <v>2265cooler</v>
      </c>
      <c r="C11020" s="216">
        <v>11017</v>
      </c>
      <c r="D11020" s="216" t="s">
        <v>6024</v>
      </c>
      <c r="E11020" s="216" t="s">
        <v>6024</v>
      </c>
    </row>
    <row r="11021" spans="2:5" x14ac:dyDescent="0.3">
      <c r="B11021" t="str">
        <f>COUNTIF($D$4:$D11021,D11021)&amp;D11021</f>
        <v>2266cooler</v>
      </c>
      <c r="C11021" s="216">
        <v>11018</v>
      </c>
      <c r="D11021" s="216" t="s">
        <v>6024</v>
      </c>
      <c r="E11021" s="216" t="s">
        <v>6024</v>
      </c>
    </row>
    <row r="11022" spans="2:5" x14ac:dyDescent="0.3">
      <c r="B11022" t="str">
        <f>COUNTIF($D$4:$D11022,D11022)&amp;D11022</f>
        <v>2267cooler</v>
      </c>
      <c r="C11022" s="216">
        <v>11019</v>
      </c>
      <c r="D11022" s="216" t="s">
        <v>6024</v>
      </c>
      <c r="E11022" s="216" t="s">
        <v>6024</v>
      </c>
    </row>
    <row r="11023" spans="2:5" x14ac:dyDescent="0.3">
      <c r="B11023" t="str">
        <f>COUNTIF($D$4:$D11023,D11023)&amp;D11023</f>
        <v>2268cooler</v>
      </c>
      <c r="C11023" s="216">
        <v>11020</v>
      </c>
      <c r="D11023" s="216" t="s">
        <v>6024</v>
      </c>
      <c r="E11023" s="216" t="s">
        <v>6024</v>
      </c>
    </row>
    <row r="11024" spans="2:5" x14ac:dyDescent="0.3">
      <c r="B11024" t="str">
        <f>COUNTIF($D$4:$D11024,D11024)&amp;D11024</f>
        <v>1433tent</v>
      </c>
      <c r="C11024" s="216">
        <v>11021</v>
      </c>
      <c r="D11024" s="216" t="s">
        <v>6021</v>
      </c>
      <c r="E11024" s="216" t="s">
        <v>6018</v>
      </c>
    </row>
    <row r="11025" spans="2:5" x14ac:dyDescent="0.3">
      <c r="B11025" t="str">
        <f>COUNTIF($D$4:$D11025,D11025)&amp;D11025</f>
        <v>1027bike basket</v>
      </c>
      <c r="C11025" s="216">
        <v>11022</v>
      </c>
      <c r="D11025" s="216" t="s">
        <v>6020</v>
      </c>
      <c r="E11025" s="216" t="s">
        <v>6024</v>
      </c>
    </row>
    <row r="11026" spans="2:5" x14ac:dyDescent="0.3">
      <c r="B11026" t="str">
        <f>COUNTIF($D$4:$D11026,D11026)&amp;D11026</f>
        <v>2269cooler</v>
      </c>
      <c r="C11026" s="216">
        <v>11023</v>
      </c>
      <c r="D11026" s="216" t="s">
        <v>6024</v>
      </c>
      <c r="E11026" s="216" t="s">
        <v>6018</v>
      </c>
    </row>
    <row r="11027" spans="2:5" x14ac:dyDescent="0.3">
      <c r="B11027" t="str">
        <f>COUNTIF($D$4:$D11027,D11027)&amp;D11027</f>
        <v>2270cooler</v>
      </c>
      <c r="C11027" s="216">
        <v>11024</v>
      </c>
      <c r="D11027" s="216" t="s">
        <v>6024</v>
      </c>
      <c r="E11027" s="216" t="s">
        <v>6018</v>
      </c>
    </row>
    <row r="11028" spans="2:5" x14ac:dyDescent="0.3">
      <c r="B11028" t="str">
        <f>COUNTIF($D$4:$D11028,D11028)&amp;D11028</f>
        <v>2313cookware</v>
      </c>
      <c r="C11028" s="216">
        <v>11025</v>
      </c>
      <c r="D11028" s="216" t="s">
        <v>6023</v>
      </c>
      <c r="E11028" s="216" t="s">
        <v>6024</v>
      </c>
    </row>
    <row r="11029" spans="2:5" x14ac:dyDescent="0.3">
      <c r="B11029" t="str">
        <f>COUNTIF($D$4:$D11029,D11029)&amp;D11029</f>
        <v>2271cooler</v>
      </c>
      <c r="C11029" s="216">
        <v>11026</v>
      </c>
      <c r="D11029" s="216" t="s">
        <v>6024</v>
      </c>
      <c r="E11029" s="216" t="s">
        <v>6018</v>
      </c>
    </row>
    <row r="11030" spans="2:5" x14ac:dyDescent="0.3">
      <c r="B11030" t="str">
        <f>COUNTIF($D$4:$D11030,D11030)&amp;D11030</f>
        <v>2272cooler</v>
      </c>
      <c r="C11030" s="216">
        <v>11027</v>
      </c>
      <c r="D11030" s="216" t="s">
        <v>6024</v>
      </c>
      <c r="E11030" s="216" t="s">
        <v>6024</v>
      </c>
    </row>
    <row r="11031" spans="2:5" x14ac:dyDescent="0.3">
      <c r="B11031" t="str">
        <f>COUNTIF($D$4:$D11031,D11031)&amp;D11031</f>
        <v>2273cooler</v>
      </c>
      <c r="C11031" s="216">
        <v>11028</v>
      </c>
      <c r="D11031" s="216" t="s">
        <v>6024</v>
      </c>
      <c r="E11031" s="216" t="s">
        <v>6018</v>
      </c>
    </row>
    <row r="11032" spans="2:5" x14ac:dyDescent="0.3">
      <c r="B11032" t="str">
        <f>COUNTIF($D$4:$D11032,D11032)&amp;D11032</f>
        <v>2294backpack</v>
      </c>
      <c r="C11032" s="216">
        <v>11029</v>
      </c>
      <c r="D11032" s="216" t="s">
        <v>6022</v>
      </c>
      <c r="E11032" s="216" t="s">
        <v>6022</v>
      </c>
    </row>
    <row r="11033" spans="2:5" x14ac:dyDescent="0.3">
      <c r="B11033" t="str">
        <f>COUNTIF($D$4:$D11033,D11033)&amp;D11033</f>
        <v>2295backpack</v>
      </c>
      <c r="C11033" s="216">
        <v>11030</v>
      </c>
      <c r="D11033" s="216" t="s">
        <v>6022</v>
      </c>
      <c r="E11033" s="216" t="s">
        <v>6018</v>
      </c>
    </row>
    <row r="11034" spans="2:5" x14ac:dyDescent="0.3">
      <c r="B11034" t="str">
        <f>COUNTIF($D$4:$D11034,D11034)&amp;D11034</f>
        <v>1028bike basket</v>
      </c>
      <c r="C11034" s="216">
        <v>11031</v>
      </c>
      <c r="D11034" s="216" t="s">
        <v>6020</v>
      </c>
      <c r="E11034" s="216" t="s">
        <v>6020</v>
      </c>
    </row>
    <row r="11035" spans="2:5" x14ac:dyDescent="0.3">
      <c r="B11035" t="str">
        <f>COUNTIF($D$4:$D11035,D11035)&amp;D11035</f>
        <v>1029bike basket</v>
      </c>
      <c r="C11035" s="216">
        <v>11032</v>
      </c>
      <c r="D11035" s="216" t="s">
        <v>6020</v>
      </c>
      <c r="E11035" s="216" t="s">
        <v>6020</v>
      </c>
    </row>
    <row r="11036" spans="2:5" x14ac:dyDescent="0.3">
      <c r="B11036" t="str">
        <f>COUNTIF($D$4:$D11036,D11036)&amp;D11036</f>
        <v>1030bike basket</v>
      </c>
      <c r="C11036" s="216">
        <v>11033</v>
      </c>
      <c r="D11036" s="216" t="s">
        <v>6020</v>
      </c>
      <c r="E11036" s="216" t="s">
        <v>6020</v>
      </c>
    </row>
    <row r="11037" spans="2:5" x14ac:dyDescent="0.3">
      <c r="B11037" t="str">
        <f>COUNTIF($D$4:$D11037,D11037)&amp;D11037</f>
        <v>1031bike basket</v>
      </c>
      <c r="C11037" s="216">
        <v>11034</v>
      </c>
      <c r="D11037" s="216" t="s">
        <v>6020</v>
      </c>
      <c r="E11037" s="216" t="s">
        <v>6018</v>
      </c>
    </row>
    <row r="11038" spans="2:5" x14ac:dyDescent="0.3">
      <c r="B11038" t="str">
        <f>COUNTIF($D$4:$D11038,D11038)&amp;D11038</f>
        <v>2274cooler</v>
      </c>
      <c r="C11038" s="216">
        <v>11035</v>
      </c>
      <c r="D11038" s="216" t="s">
        <v>6024</v>
      </c>
      <c r="E11038" s="216" t="s">
        <v>6023</v>
      </c>
    </row>
    <row r="11039" spans="2:5" x14ac:dyDescent="0.3">
      <c r="B11039" t="str">
        <f>COUNTIF($D$4:$D11039,D11039)&amp;D11039</f>
        <v>2314cookware</v>
      </c>
      <c r="C11039" s="216">
        <v>11036</v>
      </c>
      <c r="D11039" s="216" t="s">
        <v>6023</v>
      </c>
      <c r="E11039" s="216" t="s">
        <v>6023</v>
      </c>
    </row>
    <row r="11040" spans="2:5" x14ac:dyDescent="0.3">
      <c r="B11040" t="str">
        <f>COUNTIF($D$4:$D11040,D11040)&amp;D11040</f>
        <v>2315cookware</v>
      </c>
      <c r="C11040" s="216">
        <v>11037</v>
      </c>
      <c r="D11040" s="216" t="s">
        <v>6023</v>
      </c>
      <c r="E11040" s="216" t="s">
        <v>6023</v>
      </c>
    </row>
    <row r="11041" spans="2:5" x14ac:dyDescent="0.3">
      <c r="B11041" t="str">
        <f>COUNTIF($D$4:$D11041,D11041)&amp;D11041</f>
        <v>2316cookware</v>
      </c>
      <c r="C11041" s="216">
        <v>11038</v>
      </c>
      <c r="D11041" s="216" t="s">
        <v>6023</v>
      </c>
      <c r="E11041" s="216" t="s">
        <v>6021</v>
      </c>
    </row>
    <row r="11042" spans="2:5" x14ac:dyDescent="0.3">
      <c r="B11042" t="str">
        <f>COUNTIF($D$4:$D11042,D11042)&amp;D11042</f>
        <v>1434tent</v>
      </c>
      <c r="C11042" s="216">
        <v>11039</v>
      </c>
      <c r="D11042" s="216" t="s">
        <v>6021</v>
      </c>
      <c r="E11042" s="216" t="s">
        <v>6022</v>
      </c>
    </row>
    <row r="11043" spans="2:5" x14ac:dyDescent="0.3">
      <c r="B11043" t="str">
        <f>COUNTIF($D$4:$D11043,D11043)&amp;D11043</f>
        <v>2296backpack</v>
      </c>
      <c r="C11043" s="216">
        <v>11040</v>
      </c>
      <c r="D11043" s="216" t="s">
        <v>6022</v>
      </c>
      <c r="E11043" s="216" t="s">
        <v>6018</v>
      </c>
    </row>
    <row r="11044" spans="2:5" x14ac:dyDescent="0.3">
      <c r="B11044" t="str">
        <f>COUNTIF($D$4:$D11044,D11044)&amp;D11044</f>
        <v>1146bike speaker</v>
      </c>
      <c r="C11044" s="216">
        <v>11041</v>
      </c>
      <c r="D11044" s="216" t="s">
        <v>6017</v>
      </c>
      <c r="E11044" s="216" t="s">
        <v>6018</v>
      </c>
    </row>
    <row r="11045" spans="2:5" x14ac:dyDescent="0.3">
      <c r="B11045" t="str">
        <f>COUNTIF($D$4:$D11045,D11045)&amp;D11045</f>
        <v>2275cooler</v>
      </c>
      <c r="C11045" s="216">
        <v>11042</v>
      </c>
      <c r="D11045" s="216" t="s">
        <v>6024</v>
      </c>
      <c r="E11045" s="216" t="s">
        <v>6018</v>
      </c>
    </row>
    <row r="11046" spans="2:5" x14ac:dyDescent="0.3">
      <c r="B11046" t="str">
        <f>COUNTIF($D$4:$D11046,D11046)&amp;D11046</f>
        <v>1435tent</v>
      </c>
      <c r="C11046" s="216">
        <v>11043</v>
      </c>
      <c r="D11046" s="216" t="s">
        <v>6021</v>
      </c>
      <c r="E11046" s="216" t="s">
        <v>6022</v>
      </c>
    </row>
    <row r="11047" spans="2:5" x14ac:dyDescent="0.3">
      <c r="B11047" t="str">
        <f>COUNTIF($D$4:$D11047,D11047)&amp;D11047</f>
        <v>2297backpack</v>
      </c>
      <c r="C11047" s="216">
        <v>11044</v>
      </c>
      <c r="D11047" s="216" t="s">
        <v>6022</v>
      </c>
      <c r="E11047" s="216" t="s">
        <v>6018</v>
      </c>
    </row>
    <row r="11048" spans="2:5" x14ac:dyDescent="0.3">
      <c r="B11048" t="str">
        <f>COUNTIF($D$4:$D11048,D11048)&amp;D11048</f>
        <v>2298backpack</v>
      </c>
      <c r="C11048" s="216">
        <v>11045</v>
      </c>
      <c r="D11048" s="216" t="s">
        <v>6022</v>
      </c>
      <c r="E11048" s="216" t="s">
        <v>6022</v>
      </c>
    </row>
    <row r="11049" spans="2:5" x14ac:dyDescent="0.3">
      <c r="B11049" t="str">
        <f>COUNTIF($D$4:$D11049,D11049)&amp;D11049</f>
        <v>2299backpack</v>
      </c>
      <c r="C11049" s="216">
        <v>11046</v>
      </c>
      <c r="D11049" s="216" t="s">
        <v>6022</v>
      </c>
      <c r="E11049" s="216" t="s">
        <v>6022</v>
      </c>
    </row>
    <row r="11050" spans="2:5" x14ac:dyDescent="0.3">
      <c r="B11050" t="str">
        <f>COUNTIF($D$4:$D11050,D11050)&amp;D11050</f>
        <v>2300backpack</v>
      </c>
      <c r="C11050" s="216">
        <v>11047</v>
      </c>
      <c r="D11050" s="216" t="s">
        <v>6022</v>
      </c>
      <c r="E11050" s="216" t="s">
        <v>6018</v>
      </c>
    </row>
    <row r="11051" spans="2:5" x14ac:dyDescent="0.3">
      <c r="B11051" t="str">
        <f>COUNTIF($D$4:$D11051,D11051)&amp;D11051</f>
        <v>2276cooler</v>
      </c>
      <c r="C11051" s="216">
        <v>11048</v>
      </c>
      <c r="D11051" s="216" t="s">
        <v>6024</v>
      </c>
      <c r="E11051" s="216" t="s">
        <v>6024</v>
      </c>
    </row>
    <row r="11052" spans="2:5" x14ac:dyDescent="0.3">
      <c r="B11052" t="str">
        <f>COUNTIF($D$4:$D11052,D11052)&amp;D11052</f>
        <v>2277cooler</v>
      </c>
      <c r="C11052" s="216">
        <v>11049</v>
      </c>
      <c r="D11052" s="216" t="s">
        <v>6024</v>
      </c>
      <c r="E11052" s="216" t="s">
        <v>6018</v>
      </c>
    </row>
    <row r="11053" spans="2:5" x14ac:dyDescent="0.3">
      <c r="B11053" t="str">
        <f>COUNTIF($D$4:$D11053,D11053)&amp;D11053</f>
        <v>2278cooler</v>
      </c>
      <c r="C11053" s="216">
        <v>11050</v>
      </c>
      <c r="D11053" s="216" t="s">
        <v>6024</v>
      </c>
      <c r="E11053" s="216" t="s">
        <v>6024</v>
      </c>
    </row>
    <row r="11054" spans="2:5" x14ac:dyDescent="0.3">
      <c r="B11054" t="str">
        <f>COUNTIF($D$4:$D11054,D11054)&amp;D11054</f>
        <v>2279cooler</v>
      </c>
      <c r="C11054" s="216">
        <v>11051</v>
      </c>
      <c r="D11054" s="216" t="s">
        <v>6024</v>
      </c>
      <c r="E11054" s="216" t="s">
        <v>6024</v>
      </c>
    </row>
    <row r="11055" spans="2:5" x14ac:dyDescent="0.3">
      <c r="B11055" t="str">
        <f>COUNTIF($D$4:$D11055,D11055)&amp;D11055</f>
        <v>2280cooler</v>
      </c>
      <c r="C11055" s="216">
        <v>11052</v>
      </c>
      <c r="D11055" s="216" t="s">
        <v>6024</v>
      </c>
      <c r="E11055" s="216" t="s">
        <v>6024</v>
      </c>
    </row>
    <row r="11056" spans="2:5" x14ac:dyDescent="0.3">
      <c r="B11056" t="str">
        <f>COUNTIF($D$4:$D11056,D11056)&amp;D11056</f>
        <v>2281cooler</v>
      </c>
      <c r="C11056" s="216">
        <v>11053</v>
      </c>
      <c r="D11056" s="216" t="s">
        <v>6024</v>
      </c>
      <c r="E11056" s="216" t="s">
        <v>6023</v>
      </c>
    </row>
    <row r="11057" spans="2:5" x14ac:dyDescent="0.3">
      <c r="B11057" t="str">
        <f>COUNTIF($D$4:$D11057,D11057)&amp;D11057</f>
        <v>2317cookware</v>
      </c>
      <c r="C11057" s="216">
        <v>11054</v>
      </c>
      <c r="D11057" s="216" t="s">
        <v>6023</v>
      </c>
      <c r="E11057" s="216" t="s">
        <v>6023</v>
      </c>
    </row>
    <row r="11058" spans="2:5" x14ac:dyDescent="0.3">
      <c r="B11058" t="str">
        <f>COUNTIF($D$4:$D11058,D11058)&amp;D11058</f>
        <v>2318cookware</v>
      </c>
      <c r="C11058" s="216">
        <v>11055</v>
      </c>
      <c r="D11058" s="216" t="s">
        <v>6023</v>
      </c>
      <c r="E11058" s="216" t="s">
        <v>6023</v>
      </c>
    </row>
    <row r="11059" spans="2:5" x14ac:dyDescent="0.3">
      <c r="B11059" t="str">
        <f>COUNTIF($D$4:$D11059,D11059)&amp;D11059</f>
        <v>2319cookware</v>
      </c>
      <c r="C11059" s="216">
        <v>11056</v>
      </c>
      <c r="D11059" s="216" t="s">
        <v>6023</v>
      </c>
      <c r="E11059" s="216" t="s">
        <v>6023</v>
      </c>
    </row>
    <row r="11060" spans="2:5" x14ac:dyDescent="0.3">
      <c r="B11060" t="str">
        <f>COUNTIF($D$4:$D11060,D11060)&amp;D11060</f>
        <v>2320cookware</v>
      </c>
      <c r="C11060" s="216">
        <v>11057</v>
      </c>
      <c r="D11060" s="216" t="s">
        <v>6023</v>
      </c>
      <c r="E11060" s="216" t="s">
        <v>6024</v>
      </c>
    </row>
    <row r="11061" spans="2:5" x14ac:dyDescent="0.3">
      <c r="B11061" t="str">
        <f>COUNTIF($D$4:$D11061,D11061)&amp;D11061</f>
        <v>2282cooler</v>
      </c>
      <c r="C11061" s="216">
        <v>11058</v>
      </c>
      <c r="D11061" s="216" t="s">
        <v>6024</v>
      </c>
      <c r="E11061" s="216" t="s">
        <v>6018</v>
      </c>
    </row>
    <row r="11062" spans="2:5" x14ac:dyDescent="0.3">
      <c r="B11062" t="str">
        <f>COUNTIF($D$4:$D11062,D11062)&amp;D11062</f>
        <v>2301backpack</v>
      </c>
      <c r="C11062" s="216">
        <v>11059</v>
      </c>
      <c r="D11062" s="216" t="s">
        <v>6022</v>
      </c>
      <c r="E11062" s="216" t="s">
        <v>6018</v>
      </c>
    </row>
    <row r="11063" spans="2:5" x14ac:dyDescent="0.3">
      <c r="B11063" t="str">
        <f>COUNTIF($D$4:$D11063,D11063)&amp;D11063</f>
        <v>1147bike speaker</v>
      </c>
      <c r="C11063" s="216">
        <v>11060</v>
      </c>
      <c r="D11063" s="216" t="s">
        <v>6017</v>
      </c>
      <c r="E11063" s="216" t="s">
        <v>6018</v>
      </c>
    </row>
    <row r="11064" spans="2:5" x14ac:dyDescent="0.3">
      <c r="B11064" t="str">
        <f>COUNTIF($D$4:$D11064,D11064)&amp;D11064</f>
        <v>2321cookware</v>
      </c>
      <c r="C11064" s="216">
        <v>11061</v>
      </c>
      <c r="D11064" s="216" t="s">
        <v>6023</v>
      </c>
      <c r="E11064" s="216" t="s">
        <v>6024</v>
      </c>
    </row>
    <row r="11065" spans="2:5" x14ac:dyDescent="0.3">
      <c r="B11065" t="str">
        <f>COUNTIF($D$4:$D11065,D11065)&amp;D11065</f>
        <v>2283cooler</v>
      </c>
      <c r="C11065" s="216">
        <v>11062</v>
      </c>
      <c r="D11065" s="216" t="s">
        <v>6024</v>
      </c>
      <c r="E11065" s="216" t="s">
        <v>6024</v>
      </c>
    </row>
    <row r="11066" spans="2:5" x14ac:dyDescent="0.3">
      <c r="B11066" t="str">
        <f>COUNTIF($D$4:$D11066,D11066)&amp;D11066</f>
        <v>2284cooler</v>
      </c>
      <c r="C11066" s="216">
        <v>11063</v>
      </c>
      <c r="D11066" s="216" t="s">
        <v>6024</v>
      </c>
      <c r="E11066" s="216" t="s">
        <v>6018</v>
      </c>
    </row>
    <row r="11067" spans="2:5" x14ac:dyDescent="0.3">
      <c r="B11067" t="str">
        <f>COUNTIF($D$4:$D11067,D11067)&amp;D11067</f>
        <v>2302backpack</v>
      </c>
      <c r="C11067" s="216">
        <v>11064</v>
      </c>
      <c r="D11067" s="216" t="s">
        <v>6022</v>
      </c>
      <c r="E11067" s="216" t="s">
        <v>6018</v>
      </c>
    </row>
    <row r="11068" spans="2:5" x14ac:dyDescent="0.3">
      <c r="B11068" t="str">
        <f>COUNTIF($D$4:$D11068,D11068)&amp;D11068</f>
        <v>2303backpack</v>
      </c>
      <c r="C11068" s="216">
        <v>11065</v>
      </c>
      <c r="D11068" s="216" t="s">
        <v>6022</v>
      </c>
      <c r="E11068" s="216" t="s">
        <v>6018</v>
      </c>
    </row>
    <row r="11069" spans="2:5" x14ac:dyDescent="0.3">
      <c r="B11069" t="str">
        <f>COUNTIF($D$4:$D11069,D11069)&amp;D11069</f>
        <v>2285cooler</v>
      </c>
      <c r="C11069" s="216">
        <v>11066</v>
      </c>
      <c r="D11069" s="216" t="s">
        <v>6024</v>
      </c>
      <c r="E11069" s="216" t="s">
        <v>6024</v>
      </c>
    </row>
    <row r="11070" spans="2:5" x14ac:dyDescent="0.3">
      <c r="B11070" t="str">
        <f>COUNTIF($D$4:$D11070,D11070)&amp;D11070</f>
        <v>2286cooler</v>
      </c>
      <c r="C11070" s="216">
        <v>11067</v>
      </c>
      <c r="D11070" s="216" t="s">
        <v>6024</v>
      </c>
      <c r="E11070" s="216" t="s">
        <v>6024</v>
      </c>
    </row>
    <row r="11071" spans="2:5" x14ac:dyDescent="0.3">
      <c r="B11071" t="str">
        <f>COUNTIF($D$4:$D11071,D11071)&amp;D11071</f>
        <v>2287cooler</v>
      </c>
      <c r="C11071" s="216">
        <v>11068</v>
      </c>
      <c r="D11071" s="216" t="s">
        <v>6024</v>
      </c>
      <c r="E11071" s="216" t="s">
        <v>6023</v>
      </c>
    </row>
    <row r="11072" spans="2:5" x14ac:dyDescent="0.3">
      <c r="B11072" t="str">
        <f>COUNTIF($D$4:$D11072,D11072)&amp;D11072</f>
        <v>2322cookware</v>
      </c>
      <c r="C11072" s="216">
        <v>11069</v>
      </c>
      <c r="D11072" s="216" t="s">
        <v>6023</v>
      </c>
      <c r="E11072" s="216" t="s">
        <v>6022</v>
      </c>
    </row>
    <row r="11073" spans="2:5" x14ac:dyDescent="0.3">
      <c r="B11073" t="str">
        <f>COUNTIF($D$4:$D11073,D11073)&amp;D11073</f>
        <v>2304backpack</v>
      </c>
      <c r="C11073" s="216">
        <v>11070</v>
      </c>
      <c r="D11073" s="216" t="s">
        <v>6022</v>
      </c>
      <c r="E11073" s="216" t="s">
        <v>6018</v>
      </c>
    </row>
    <row r="11074" spans="2:5" x14ac:dyDescent="0.3">
      <c r="B11074" t="str">
        <f>COUNTIF($D$4:$D11074,D11074)&amp;D11074</f>
        <v>2288cooler</v>
      </c>
      <c r="C11074" s="216">
        <v>11071</v>
      </c>
      <c r="D11074" s="216" t="s">
        <v>6024</v>
      </c>
      <c r="E11074" s="216" t="s">
        <v>6024</v>
      </c>
    </row>
    <row r="11075" spans="2:5" x14ac:dyDescent="0.3">
      <c r="B11075" t="str">
        <f>COUNTIF($D$4:$D11075,D11075)&amp;D11075</f>
        <v>2289cooler</v>
      </c>
      <c r="C11075" s="216">
        <v>11072</v>
      </c>
      <c r="D11075" s="216" t="s">
        <v>6024</v>
      </c>
      <c r="E11075" s="216" t="s">
        <v>6021</v>
      </c>
    </row>
    <row r="11076" spans="2:5" x14ac:dyDescent="0.3">
      <c r="B11076" t="str">
        <f>COUNTIF($D$4:$D11076,D11076)&amp;D11076</f>
        <v>1436tent</v>
      </c>
      <c r="C11076" s="216">
        <v>11073</v>
      </c>
      <c r="D11076" s="216" t="s">
        <v>6021</v>
      </c>
      <c r="E11076" s="216" t="s">
        <v>6022</v>
      </c>
    </row>
    <row r="11077" spans="2:5" x14ac:dyDescent="0.3">
      <c r="B11077" t="str">
        <f>COUNTIF($D$4:$D11077,D11077)&amp;D11077</f>
        <v>2305backpack</v>
      </c>
      <c r="C11077" s="216">
        <v>11074</v>
      </c>
      <c r="D11077" s="216" t="s">
        <v>6022</v>
      </c>
      <c r="E11077" s="216" t="s">
        <v>6018</v>
      </c>
    </row>
    <row r="11078" spans="2:5" x14ac:dyDescent="0.3">
      <c r="B11078" t="str">
        <f>COUNTIF($D$4:$D11078,D11078)&amp;D11078</f>
        <v>545bike</v>
      </c>
      <c r="C11078" s="216">
        <v>11075</v>
      </c>
      <c r="D11078" s="216" t="s">
        <v>6019</v>
      </c>
      <c r="E11078" s="216" t="s">
        <v>6017</v>
      </c>
    </row>
    <row r="11079" spans="2:5" x14ac:dyDescent="0.3">
      <c r="B11079" t="str">
        <f>COUNTIF($D$4:$D11079,D11079)&amp;D11079</f>
        <v>1148bike speaker</v>
      </c>
      <c r="C11079" s="216">
        <v>11076</v>
      </c>
      <c r="D11079" s="216" t="s">
        <v>6017</v>
      </c>
      <c r="E11079" s="216" t="s">
        <v>6018</v>
      </c>
    </row>
    <row r="11080" spans="2:5" x14ac:dyDescent="0.3">
      <c r="B11080" t="str">
        <f>COUNTIF($D$4:$D11080,D11080)&amp;D11080</f>
        <v>2323cookware</v>
      </c>
      <c r="C11080" s="216">
        <v>11077</v>
      </c>
      <c r="D11080" s="216" t="s">
        <v>6023</v>
      </c>
      <c r="E11080" s="216" t="s">
        <v>6021</v>
      </c>
    </row>
    <row r="11081" spans="2:5" x14ac:dyDescent="0.3">
      <c r="B11081" t="str">
        <f>COUNTIF($D$4:$D11081,D11081)&amp;D11081</f>
        <v>1437tent</v>
      </c>
      <c r="C11081" s="216">
        <v>11078</v>
      </c>
      <c r="D11081" s="216" t="s">
        <v>6021</v>
      </c>
      <c r="E11081" s="216" t="s">
        <v>6023</v>
      </c>
    </row>
    <row r="11082" spans="2:5" x14ac:dyDescent="0.3">
      <c r="B11082" t="str">
        <f>COUNTIF($D$4:$D11082,D11082)&amp;D11082</f>
        <v>2324cookware</v>
      </c>
      <c r="C11082" s="216">
        <v>11079</v>
      </c>
      <c r="D11082" s="216" t="s">
        <v>6023</v>
      </c>
      <c r="E11082" s="216" t="s">
        <v>6024</v>
      </c>
    </row>
    <row r="11083" spans="2:5" x14ac:dyDescent="0.3">
      <c r="B11083" t="str">
        <f>COUNTIF($D$4:$D11083,D11083)&amp;D11083</f>
        <v>2290cooler</v>
      </c>
      <c r="C11083" s="216">
        <v>11080</v>
      </c>
      <c r="D11083" s="216" t="s">
        <v>6024</v>
      </c>
      <c r="E11083" s="216" t="s">
        <v>6017</v>
      </c>
    </row>
    <row r="11084" spans="2:5" x14ac:dyDescent="0.3">
      <c r="B11084" t="str">
        <f>COUNTIF($D$4:$D11084,D11084)&amp;D11084</f>
        <v>1149bike speaker</v>
      </c>
      <c r="C11084" s="216">
        <v>11081</v>
      </c>
      <c r="D11084" s="216" t="s">
        <v>6017</v>
      </c>
      <c r="E11084" s="216" t="s">
        <v>6019</v>
      </c>
    </row>
    <row r="11085" spans="2:5" x14ac:dyDescent="0.3">
      <c r="B11085" t="str">
        <f>COUNTIF($D$4:$D11085,D11085)&amp;D11085</f>
        <v>546bike</v>
      </c>
      <c r="C11085" s="216">
        <v>11082</v>
      </c>
      <c r="D11085" s="216" t="s">
        <v>6019</v>
      </c>
      <c r="E11085" s="216" t="s">
        <v>6018</v>
      </c>
    </row>
    <row r="11086" spans="2:5" x14ac:dyDescent="0.3">
      <c r="B11086" t="str">
        <f>COUNTIF($D$4:$D11086,D11086)&amp;D11086</f>
        <v>2291cooler</v>
      </c>
      <c r="C11086" s="216">
        <v>11083</v>
      </c>
      <c r="D11086" s="216" t="s">
        <v>6024</v>
      </c>
      <c r="E11086" s="216" t="s">
        <v>6023</v>
      </c>
    </row>
    <row r="11087" spans="2:5" x14ac:dyDescent="0.3">
      <c r="B11087" t="str">
        <f>COUNTIF($D$4:$D11087,D11087)&amp;D11087</f>
        <v>2325cookware</v>
      </c>
      <c r="C11087" s="216">
        <v>11084</v>
      </c>
      <c r="D11087" s="216" t="s">
        <v>6023</v>
      </c>
      <c r="E11087" s="216" t="s">
        <v>6024</v>
      </c>
    </row>
    <row r="11088" spans="2:5" x14ac:dyDescent="0.3">
      <c r="B11088" t="str">
        <f>COUNTIF($D$4:$D11088,D11088)&amp;D11088</f>
        <v>2292cooler</v>
      </c>
      <c r="C11088" s="216">
        <v>11085</v>
      </c>
      <c r="D11088" s="216" t="s">
        <v>6024</v>
      </c>
      <c r="E11088" s="216" t="s">
        <v>6023</v>
      </c>
    </row>
    <row r="11089" spans="2:5" x14ac:dyDescent="0.3">
      <c r="B11089" t="str">
        <f>COUNTIF($D$4:$D11089,D11089)&amp;D11089</f>
        <v>2326cookware</v>
      </c>
      <c r="C11089" s="216">
        <v>11086</v>
      </c>
      <c r="D11089" s="216" t="s">
        <v>6023</v>
      </c>
      <c r="E11089" s="216" t="s">
        <v>6024</v>
      </c>
    </row>
    <row r="11090" spans="2:5" x14ac:dyDescent="0.3">
      <c r="B11090" t="str">
        <f>COUNTIF($D$4:$D11090,D11090)&amp;D11090</f>
        <v>2293cooler</v>
      </c>
      <c r="C11090" s="216">
        <v>11087</v>
      </c>
      <c r="D11090" s="216" t="s">
        <v>6024</v>
      </c>
      <c r="E11090" s="216" t="s">
        <v>6024</v>
      </c>
    </row>
    <row r="11091" spans="2:5" x14ac:dyDescent="0.3">
      <c r="B11091" t="str">
        <f>COUNTIF($D$4:$D11091,D11091)&amp;D11091</f>
        <v>2294cooler</v>
      </c>
      <c r="C11091" s="216">
        <v>11088</v>
      </c>
      <c r="D11091" s="216" t="s">
        <v>6024</v>
      </c>
      <c r="E11091" s="216" t="s">
        <v>6024</v>
      </c>
    </row>
    <row r="11092" spans="2:5" x14ac:dyDescent="0.3">
      <c r="B11092" t="str">
        <f>COUNTIF($D$4:$D11092,D11092)&amp;D11092</f>
        <v>2295cooler</v>
      </c>
      <c r="C11092" s="216">
        <v>11089</v>
      </c>
      <c r="D11092" s="216" t="s">
        <v>6024</v>
      </c>
      <c r="E11092" s="216" t="s">
        <v>6018</v>
      </c>
    </row>
    <row r="11093" spans="2:5" x14ac:dyDescent="0.3">
      <c r="B11093" t="str">
        <f>COUNTIF($D$4:$D11093,D11093)&amp;D11093</f>
        <v>2306backpack</v>
      </c>
      <c r="C11093" s="216">
        <v>11090</v>
      </c>
      <c r="D11093" s="216" t="s">
        <v>6022</v>
      </c>
      <c r="E11093" s="216" t="s">
        <v>6018</v>
      </c>
    </row>
    <row r="11094" spans="2:5" x14ac:dyDescent="0.3">
      <c r="B11094" t="str">
        <f>COUNTIF($D$4:$D11094,D11094)&amp;D11094</f>
        <v>1150bike speaker</v>
      </c>
      <c r="C11094" s="216">
        <v>11091</v>
      </c>
      <c r="D11094" s="216" t="s">
        <v>6017</v>
      </c>
      <c r="E11094" s="216" t="s">
        <v>6018</v>
      </c>
    </row>
    <row r="11095" spans="2:5" x14ac:dyDescent="0.3">
      <c r="B11095" t="str">
        <f>COUNTIF($D$4:$D11095,D11095)&amp;D11095</f>
        <v>2327cookware</v>
      </c>
      <c r="C11095" s="216">
        <v>11092</v>
      </c>
      <c r="D11095" s="216" t="s">
        <v>6023</v>
      </c>
      <c r="E11095" s="216" t="s">
        <v>6021</v>
      </c>
    </row>
    <row r="11096" spans="2:5" x14ac:dyDescent="0.3">
      <c r="B11096" t="str">
        <f>COUNTIF($D$4:$D11096,D11096)&amp;D11096</f>
        <v>1438tent</v>
      </c>
      <c r="C11096" s="216">
        <v>11093</v>
      </c>
      <c r="D11096" s="216" t="s">
        <v>6021</v>
      </c>
      <c r="E11096" s="216" t="s">
        <v>6023</v>
      </c>
    </row>
    <row r="11097" spans="2:5" x14ac:dyDescent="0.3">
      <c r="B11097" t="str">
        <f>COUNTIF($D$4:$D11097,D11097)&amp;D11097</f>
        <v>2328cookware</v>
      </c>
      <c r="C11097" s="216">
        <v>11094</v>
      </c>
      <c r="D11097" s="216" t="s">
        <v>6023</v>
      </c>
      <c r="E11097" s="216" t="s">
        <v>6024</v>
      </c>
    </row>
    <row r="11098" spans="2:5" x14ac:dyDescent="0.3">
      <c r="B11098" t="str">
        <f>COUNTIF($D$4:$D11098,D11098)&amp;D11098</f>
        <v>2296cooler</v>
      </c>
      <c r="C11098" s="216">
        <v>11095</v>
      </c>
      <c r="D11098" s="216" t="s">
        <v>6024</v>
      </c>
      <c r="E11098" s="216" t="s">
        <v>6023</v>
      </c>
    </row>
    <row r="11099" spans="2:5" x14ac:dyDescent="0.3">
      <c r="B11099" t="str">
        <f>COUNTIF($D$4:$D11099,D11099)&amp;D11099</f>
        <v>2329cookware</v>
      </c>
      <c r="C11099" s="216">
        <v>11096</v>
      </c>
      <c r="D11099" s="216" t="s">
        <v>6023</v>
      </c>
      <c r="E11099" s="216" t="s">
        <v>6023</v>
      </c>
    </row>
    <row r="11100" spans="2:5" x14ac:dyDescent="0.3">
      <c r="B11100" t="str">
        <f>COUNTIF($D$4:$D11100,D11100)&amp;D11100</f>
        <v>2330cookware</v>
      </c>
      <c r="C11100" s="216">
        <v>11097</v>
      </c>
      <c r="D11100" s="216" t="s">
        <v>6023</v>
      </c>
      <c r="E11100" s="216" t="s">
        <v>6023</v>
      </c>
    </row>
    <row r="11101" spans="2:5" x14ac:dyDescent="0.3">
      <c r="B11101" t="str">
        <f>COUNTIF($D$4:$D11101,D11101)&amp;D11101</f>
        <v>2331cookware</v>
      </c>
      <c r="C11101" s="216">
        <v>11098</v>
      </c>
      <c r="D11101" s="216" t="s">
        <v>6023</v>
      </c>
      <c r="E11101" s="216" t="s">
        <v>6021</v>
      </c>
    </row>
    <row r="11102" spans="2:5" x14ac:dyDescent="0.3">
      <c r="B11102" t="str">
        <f>COUNTIF($D$4:$D11102,D11102)&amp;D11102</f>
        <v>1439tent</v>
      </c>
      <c r="C11102" s="216">
        <v>11099</v>
      </c>
      <c r="D11102" s="216" t="s">
        <v>6021</v>
      </c>
      <c r="E11102" s="216" t="s">
        <v>6023</v>
      </c>
    </row>
    <row r="11103" spans="2:5" x14ac:dyDescent="0.3">
      <c r="B11103" t="str">
        <f>COUNTIF($D$4:$D11103,D11103)&amp;D11103</f>
        <v>2332cookware</v>
      </c>
      <c r="C11103" s="216">
        <v>11100</v>
      </c>
      <c r="D11103" s="216" t="s">
        <v>6023</v>
      </c>
      <c r="E11103" s="216" t="s">
        <v>6021</v>
      </c>
    </row>
    <row r="11104" spans="2:5" x14ac:dyDescent="0.3">
      <c r="B11104" t="str">
        <f>COUNTIF($D$4:$D11104,D11104)&amp;D11104</f>
        <v>2307backpack</v>
      </c>
      <c r="C11104" s="216">
        <v>11101</v>
      </c>
      <c r="D11104" s="216" t="s">
        <v>6022</v>
      </c>
      <c r="E11104" s="216" t="s">
        <v>6018</v>
      </c>
    </row>
    <row r="11105" spans="2:5" x14ac:dyDescent="0.3">
      <c r="B11105" t="str">
        <f>COUNTIF($D$4:$D11105,D11105)&amp;D11105</f>
        <v>1032bike basket</v>
      </c>
      <c r="C11105" s="216">
        <v>11102</v>
      </c>
      <c r="D11105" s="216" t="s">
        <v>6020</v>
      </c>
      <c r="E11105" s="216" t="s">
        <v>6018</v>
      </c>
    </row>
    <row r="11106" spans="2:5" x14ac:dyDescent="0.3">
      <c r="B11106" t="str">
        <f>COUNTIF($D$4:$D11106,D11106)&amp;D11106</f>
        <v>2297cooler</v>
      </c>
      <c r="C11106" s="216">
        <v>11103</v>
      </c>
      <c r="D11106" s="216" t="s">
        <v>6024</v>
      </c>
      <c r="E11106" s="216" t="s">
        <v>6024</v>
      </c>
    </row>
    <row r="11107" spans="2:5" x14ac:dyDescent="0.3">
      <c r="B11107" t="str">
        <f>COUNTIF($D$4:$D11107,D11107)&amp;D11107</f>
        <v>2298cooler</v>
      </c>
      <c r="C11107" s="216">
        <v>11104</v>
      </c>
      <c r="D11107" s="216" t="s">
        <v>6024</v>
      </c>
      <c r="E11107" s="216" t="s">
        <v>6018</v>
      </c>
    </row>
    <row r="11108" spans="2:5" x14ac:dyDescent="0.3">
      <c r="B11108" t="str">
        <f>COUNTIF($D$4:$D11108,D11108)&amp;D11108</f>
        <v>1440tent</v>
      </c>
      <c r="C11108" s="216">
        <v>11105</v>
      </c>
      <c r="D11108" s="216" t="s">
        <v>6021</v>
      </c>
      <c r="E11108" s="216" t="s">
        <v>6022</v>
      </c>
    </row>
    <row r="11109" spans="2:5" x14ac:dyDescent="0.3">
      <c r="B11109" t="str">
        <f>COUNTIF($D$4:$D11109,D11109)&amp;D11109</f>
        <v>2308backpack</v>
      </c>
      <c r="C11109" s="216">
        <v>11106</v>
      </c>
      <c r="D11109" s="216" t="s">
        <v>6022</v>
      </c>
      <c r="E11109" s="216" t="s">
        <v>6018</v>
      </c>
    </row>
    <row r="11110" spans="2:5" x14ac:dyDescent="0.3">
      <c r="B11110" t="str">
        <f>COUNTIF($D$4:$D11110,D11110)&amp;D11110</f>
        <v>2333cookware</v>
      </c>
      <c r="C11110" s="216">
        <v>11107</v>
      </c>
      <c r="D11110" s="216" t="s">
        <v>6023</v>
      </c>
      <c r="E11110" s="216" t="s">
        <v>6023</v>
      </c>
    </row>
    <row r="11111" spans="2:5" x14ac:dyDescent="0.3">
      <c r="B11111" t="str">
        <f>COUNTIF($D$4:$D11111,D11111)&amp;D11111</f>
        <v>2334cookware</v>
      </c>
      <c r="C11111" s="216">
        <v>11108</v>
      </c>
      <c r="D11111" s="216" t="s">
        <v>6023</v>
      </c>
      <c r="E11111" s="216" t="s">
        <v>6024</v>
      </c>
    </row>
    <row r="11112" spans="2:5" x14ac:dyDescent="0.3">
      <c r="B11112" t="str">
        <f>COUNTIF($D$4:$D11112,D11112)&amp;D11112</f>
        <v>2299cooler</v>
      </c>
      <c r="C11112" s="216">
        <v>11109</v>
      </c>
      <c r="D11112" s="216" t="s">
        <v>6024</v>
      </c>
      <c r="E11112" s="216" t="s">
        <v>6023</v>
      </c>
    </row>
    <row r="11113" spans="2:5" x14ac:dyDescent="0.3">
      <c r="B11113" t="str">
        <f>COUNTIF($D$4:$D11113,D11113)&amp;D11113</f>
        <v>2335cookware</v>
      </c>
      <c r="C11113" s="216">
        <v>11110</v>
      </c>
      <c r="D11113" s="216" t="s">
        <v>6023</v>
      </c>
      <c r="E11113" s="216" t="s">
        <v>6023</v>
      </c>
    </row>
    <row r="11114" spans="2:5" x14ac:dyDescent="0.3">
      <c r="B11114" t="str">
        <f>COUNTIF($D$4:$D11114,D11114)&amp;D11114</f>
        <v>2336cookware</v>
      </c>
      <c r="C11114" s="216">
        <v>11111</v>
      </c>
      <c r="D11114" s="216" t="s">
        <v>6023</v>
      </c>
      <c r="E11114" s="216" t="s">
        <v>6023</v>
      </c>
    </row>
    <row r="11115" spans="2:5" x14ac:dyDescent="0.3">
      <c r="B11115" t="str">
        <f>COUNTIF($D$4:$D11115,D11115)&amp;D11115</f>
        <v>2337cookware</v>
      </c>
      <c r="C11115" s="216">
        <v>11112</v>
      </c>
      <c r="D11115" s="216" t="s">
        <v>6023</v>
      </c>
      <c r="E11115" s="216" t="s">
        <v>6024</v>
      </c>
    </row>
    <row r="11116" spans="2:5" x14ac:dyDescent="0.3">
      <c r="B11116" t="str">
        <f>COUNTIF($D$4:$D11116,D11116)&amp;D11116</f>
        <v>2300cooler</v>
      </c>
      <c r="C11116" s="216">
        <v>11113</v>
      </c>
      <c r="D11116" s="216" t="s">
        <v>6024</v>
      </c>
      <c r="E11116" s="216" t="s">
        <v>6018</v>
      </c>
    </row>
    <row r="11117" spans="2:5" x14ac:dyDescent="0.3">
      <c r="B11117" t="str">
        <f>COUNTIF($D$4:$D11117,D11117)&amp;D11117</f>
        <v>2309backpack</v>
      </c>
      <c r="C11117" s="216">
        <v>11114</v>
      </c>
      <c r="D11117" s="216" t="s">
        <v>6022</v>
      </c>
      <c r="E11117" s="216" t="s">
        <v>6022</v>
      </c>
    </row>
    <row r="11118" spans="2:5" x14ac:dyDescent="0.3">
      <c r="B11118" t="str">
        <f>COUNTIF($D$4:$D11118,D11118)&amp;D11118</f>
        <v>2310backpack</v>
      </c>
      <c r="C11118" s="216">
        <v>11115</v>
      </c>
      <c r="D11118" s="216" t="s">
        <v>6022</v>
      </c>
      <c r="E11118" s="216" t="s">
        <v>6018</v>
      </c>
    </row>
    <row r="11119" spans="2:5" x14ac:dyDescent="0.3">
      <c r="B11119" t="str">
        <f>COUNTIF($D$4:$D11119,D11119)&amp;D11119</f>
        <v>1151bike speaker</v>
      </c>
      <c r="C11119" s="216">
        <v>11116</v>
      </c>
      <c r="D11119" s="216" t="s">
        <v>6017</v>
      </c>
      <c r="E11119" s="216" t="s">
        <v>6019</v>
      </c>
    </row>
    <row r="11120" spans="2:5" x14ac:dyDescent="0.3">
      <c r="B11120" t="str">
        <f>COUNTIF($D$4:$D11120,D11120)&amp;D11120</f>
        <v>547bike</v>
      </c>
      <c r="C11120" s="216">
        <v>11117</v>
      </c>
      <c r="D11120" s="216" t="s">
        <v>6019</v>
      </c>
      <c r="E11120" s="216" t="s">
        <v>6020</v>
      </c>
    </row>
    <row r="11121" spans="2:5" x14ac:dyDescent="0.3">
      <c r="B11121" t="str">
        <f>COUNTIF($D$4:$D11121,D11121)&amp;D11121</f>
        <v>1033bike basket</v>
      </c>
      <c r="C11121" s="216">
        <v>11118</v>
      </c>
      <c r="D11121" s="216" t="s">
        <v>6020</v>
      </c>
      <c r="E11121" s="216" t="s">
        <v>6023</v>
      </c>
    </row>
    <row r="11122" spans="2:5" x14ac:dyDescent="0.3">
      <c r="B11122" t="str">
        <f>COUNTIF($D$4:$D11122,D11122)&amp;D11122</f>
        <v>2338cookware</v>
      </c>
      <c r="C11122" s="216">
        <v>11119</v>
      </c>
      <c r="D11122" s="216" t="s">
        <v>6023</v>
      </c>
      <c r="E11122" s="216" t="s">
        <v>6023</v>
      </c>
    </row>
    <row r="11123" spans="2:5" x14ac:dyDescent="0.3">
      <c r="B11123" t="str">
        <f>COUNTIF($D$4:$D11123,D11123)&amp;D11123</f>
        <v>2339cookware</v>
      </c>
      <c r="C11123" s="216">
        <v>11120</v>
      </c>
      <c r="D11123" s="216" t="s">
        <v>6023</v>
      </c>
      <c r="E11123" s="216" t="s">
        <v>6024</v>
      </c>
    </row>
    <row r="11124" spans="2:5" x14ac:dyDescent="0.3">
      <c r="B11124" t="str">
        <f>COUNTIF($D$4:$D11124,D11124)&amp;D11124</f>
        <v>2301cooler</v>
      </c>
      <c r="C11124" s="216">
        <v>11121</v>
      </c>
      <c r="D11124" s="216" t="s">
        <v>6024</v>
      </c>
      <c r="E11124" s="216" t="s">
        <v>6018</v>
      </c>
    </row>
    <row r="11125" spans="2:5" x14ac:dyDescent="0.3">
      <c r="B11125" t="str">
        <f>COUNTIF($D$4:$D11125,D11125)&amp;D11125</f>
        <v>2311backpack</v>
      </c>
      <c r="C11125" s="216">
        <v>11122</v>
      </c>
      <c r="D11125" s="216" t="s">
        <v>6022</v>
      </c>
      <c r="E11125" s="216" t="s">
        <v>6018</v>
      </c>
    </row>
    <row r="11126" spans="2:5" x14ac:dyDescent="0.3">
      <c r="B11126" t="str">
        <f>COUNTIF($D$4:$D11126,D11126)&amp;D11126</f>
        <v>2312backpack</v>
      </c>
      <c r="C11126" s="216">
        <v>11123</v>
      </c>
      <c r="D11126" s="216" t="s">
        <v>6022</v>
      </c>
      <c r="E11126" s="216" t="s">
        <v>6018</v>
      </c>
    </row>
    <row r="11127" spans="2:5" x14ac:dyDescent="0.3">
      <c r="B11127" t="str">
        <f>COUNTIF($D$4:$D11127,D11127)&amp;D11127</f>
        <v>2313backpack</v>
      </c>
      <c r="C11127" s="216">
        <v>11124</v>
      </c>
      <c r="D11127" s="216" t="s">
        <v>6022</v>
      </c>
      <c r="E11127" s="216" t="s">
        <v>6018</v>
      </c>
    </row>
    <row r="11128" spans="2:5" x14ac:dyDescent="0.3">
      <c r="B11128" t="str">
        <f>COUNTIF($D$4:$D11128,D11128)&amp;D11128</f>
        <v>2340cookware</v>
      </c>
      <c r="C11128" s="216">
        <v>11125</v>
      </c>
      <c r="D11128" s="216" t="s">
        <v>6023</v>
      </c>
      <c r="E11128" s="216" t="s">
        <v>6018</v>
      </c>
    </row>
    <row r="11129" spans="2:5" x14ac:dyDescent="0.3">
      <c r="B11129" t="str">
        <f>COUNTIF($D$4:$D11129,D11129)&amp;D11129</f>
        <v>1034bike basket</v>
      </c>
      <c r="C11129" s="216">
        <v>11126</v>
      </c>
      <c r="D11129" s="216" t="s">
        <v>6020</v>
      </c>
      <c r="E11129" s="216" t="s">
        <v>6018</v>
      </c>
    </row>
    <row r="11130" spans="2:5" x14ac:dyDescent="0.3">
      <c r="B11130" t="str">
        <f>COUNTIF($D$4:$D11130,D11130)&amp;D11130</f>
        <v>2314backpack</v>
      </c>
      <c r="C11130" s="216">
        <v>11127</v>
      </c>
      <c r="D11130" s="216" t="s">
        <v>6022</v>
      </c>
      <c r="E11130" s="216" t="s">
        <v>6022</v>
      </c>
    </row>
    <row r="11131" spans="2:5" x14ac:dyDescent="0.3">
      <c r="B11131" t="str">
        <f>COUNTIF($D$4:$D11131,D11131)&amp;D11131</f>
        <v>2315backpack</v>
      </c>
      <c r="C11131" s="216">
        <v>11128</v>
      </c>
      <c r="D11131" s="216" t="s">
        <v>6022</v>
      </c>
      <c r="E11131" s="216" t="s">
        <v>6018</v>
      </c>
    </row>
    <row r="11132" spans="2:5" x14ac:dyDescent="0.3">
      <c r="B11132" t="str">
        <f>COUNTIF($D$4:$D11132,D11132)&amp;D11132</f>
        <v>2316backpack</v>
      </c>
      <c r="C11132" s="216">
        <v>11129</v>
      </c>
      <c r="D11132" s="216" t="s">
        <v>6022</v>
      </c>
      <c r="E11132" s="216" t="s">
        <v>6021</v>
      </c>
    </row>
    <row r="11133" spans="2:5" x14ac:dyDescent="0.3">
      <c r="B11133" t="str">
        <f>COUNTIF($D$4:$D11133,D11133)&amp;D11133</f>
        <v>1441tent</v>
      </c>
      <c r="C11133" s="216">
        <v>11130</v>
      </c>
      <c r="D11133" s="216" t="s">
        <v>6021</v>
      </c>
      <c r="E11133" s="216" t="s">
        <v>6023</v>
      </c>
    </row>
    <row r="11134" spans="2:5" x14ac:dyDescent="0.3">
      <c r="B11134" t="str">
        <f>COUNTIF($D$4:$D11134,D11134)&amp;D11134</f>
        <v>2341cookware</v>
      </c>
      <c r="C11134" s="216">
        <v>11131</v>
      </c>
      <c r="D11134" s="216" t="s">
        <v>6023</v>
      </c>
      <c r="E11134" s="216" t="s">
        <v>6021</v>
      </c>
    </row>
    <row r="11135" spans="2:5" x14ac:dyDescent="0.3">
      <c r="B11135" t="str">
        <f>COUNTIF($D$4:$D11135,D11135)&amp;D11135</f>
        <v>1442tent</v>
      </c>
      <c r="C11135" s="216">
        <v>11132</v>
      </c>
      <c r="D11135" s="216" t="s">
        <v>6021</v>
      </c>
      <c r="E11135" s="216" t="s">
        <v>6018</v>
      </c>
    </row>
    <row r="11136" spans="2:5" x14ac:dyDescent="0.3">
      <c r="B11136" t="str">
        <f>COUNTIF($D$4:$D11136,D11136)&amp;D11136</f>
        <v>1035bike basket</v>
      </c>
      <c r="C11136" s="216">
        <v>11133</v>
      </c>
      <c r="D11136" s="216" t="s">
        <v>6020</v>
      </c>
      <c r="E11136" s="216" t="s">
        <v>6018</v>
      </c>
    </row>
    <row r="11137" spans="2:5" x14ac:dyDescent="0.3">
      <c r="B11137" t="str">
        <f>COUNTIF($D$4:$D11137,D11137)&amp;D11137</f>
        <v>1152bike speaker</v>
      </c>
      <c r="C11137" s="216">
        <v>11134</v>
      </c>
      <c r="D11137" s="216" t="s">
        <v>6017</v>
      </c>
      <c r="E11137" s="216" t="s">
        <v>6018</v>
      </c>
    </row>
    <row r="11138" spans="2:5" x14ac:dyDescent="0.3">
      <c r="B11138" t="str">
        <f>COUNTIF($D$4:$D11138,D11138)&amp;D11138</f>
        <v>2317backpack</v>
      </c>
      <c r="C11138" s="216">
        <v>11135</v>
      </c>
      <c r="D11138" s="216" t="s">
        <v>6022</v>
      </c>
      <c r="E11138" s="216" t="s">
        <v>6018</v>
      </c>
    </row>
    <row r="11139" spans="2:5" x14ac:dyDescent="0.3">
      <c r="B11139" t="str">
        <f>COUNTIF($D$4:$D11139,D11139)&amp;D11139</f>
        <v>2302cooler</v>
      </c>
      <c r="C11139" s="216">
        <v>11136</v>
      </c>
      <c r="D11139" s="216" t="s">
        <v>6024</v>
      </c>
      <c r="E11139" s="216" t="s">
        <v>6018</v>
      </c>
    </row>
    <row r="11140" spans="2:5" x14ac:dyDescent="0.3">
      <c r="B11140" t="str">
        <f>COUNTIF($D$4:$D11140,D11140)&amp;D11140</f>
        <v>2303cooler</v>
      </c>
      <c r="C11140" s="216">
        <v>11137</v>
      </c>
      <c r="D11140" s="216" t="s">
        <v>6024</v>
      </c>
      <c r="E11140" s="216" t="s">
        <v>6021</v>
      </c>
    </row>
    <row r="11141" spans="2:5" x14ac:dyDescent="0.3">
      <c r="B11141" t="str">
        <f>COUNTIF($D$4:$D11141,D11141)&amp;D11141</f>
        <v>1443tent</v>
      </c>
      <c r="C11141" s="216">
        <v>11138</v>
      </c>
      <c r="D11141" s="216" t="s">
        <v>6021</v>
      </c>
      <c r="E11141" s="216" t="s">
        <v>6021</v>
      </c>
    </row>
    <row r="11142" spans="2:5" x14ac:dyDescent="0.3">
      <c r="B11142" t="str">
        <f>COUNTIF($D$4:$D11142,D11142)&amp;D11142</f>
        <v>1444tent</v>
      </c>
      <c r="C11142" s="216">
        <v>11139</v>
      </c>
      <c r="D11142" s="216" t="s">
        <v>6021</v>
      </c>
      <c r="E11142" s="216" t="s">
        <v>6022</v>
      </c>
    </row>
    <row r="11143" spans="2:5" x14ac:dyDescent="0.3">
      <c r="B11143" t="str">
        <f>COUNTIF($D$4:$D11143,D11143)&amp;D11143</f>
        <v>2318backpack</v>
      </c>
      <c r="C11143" s="216">
        <v>11140</v>
      </c>
      <c r="D11143" s="216" t="s">
        <v>6022</v>
      </c>
      <c r="E11143" s="216" t="s">
        <v>6020</v>
      </c>
    </row>
    <row r="11144" spans="2:5" x14ac:dyDescent="0.3">
      <c r="B11144" t="str">
        <f>COUNTIF($D$4:$D11144,D11144)&amp;D11144</f>
        <v>1036bike basket</v>
      </c>
      <c r="C11144" s="216">
        <v>11141</v>
      </c>
      <c r="D11144" s="216" t="s">
        <v>6020</v>
      </c>
      <c r="E11144" s="216" t="s">
        <v>6018</v>
      </c>
    </row>
    <row r="11145" spans="2:5" x14ac:dyDescent="0.3">
      <c r="B11145" t="str">
        <f>COUNTIF($D$4:$D11145,D11145)&amp;D11145</f>
        <v>2342cookware</v>
      </c>
      <c r="C11145" s="216">
        <v>11142</v>
      </c>
      <c r="D11145" s="216" t="s">
        <v>6023</v>
      </c>
      <c r="E11145" s="216" t="s">
        <v>6024</v>
      </c>
    </row>
    <row r="11146" spans="2:5" x14ac:dyDescent="0.3">
      <c r="B11146" t="str">
        <f>COUNTIF($D$4:$D11146,D11146)&amp;D11146</f>
        <v>2304cooler</v>
      </c>
      <c r="C11146" s="216">
        <v>11143</v>
      </c>
      <c r="D11146" s="216" t="s">
        <v>6024</v>
      </c>
      <c r="E11146" s="216" t="s">
        <v>6023</v>
      </c>
    </row>
    <row r="11147" spans="2:5" x14ac:dyDescent="0.3">
      <c r="B11147" t="str">
        <f>COUNTIF($D$4:$D11147,D11147)&amp;D11147</f>
        <v>2343cookware</v>
      </c>
      <c r="C11147" s="216">
        <v>11144</v>
      </c>
      <c r="D11147" s="216" t="s">
        <v>6023</v>
      </c>
      <c r="E11147" s="216" t="s">
        <v>6018</v>
      </c>
    </row>
    <row r="11148" spans="2:5" x14ac:dyDescent="0.3">
      <c r="B11148" t="str">
        <f>COUNTIF($D$4:$D11148,D11148)&amp;D11148</f>
        <v>1037bike basket</v>
      </c>
      <c r="C11148" s="216">
        <v>11145</v>
      </c>
      <c r="D11148" s="216" t="s">
        <v>6020</v>
      </c>
      <c r="E11148" s="216" t="s">
        <v>6017</v>
      </c>
    </row>
    <row r="11149" spans="2:5" x14ac:dyDescent="0.3">
      <c r="B11149" t="str">
        <f>COUNTIF($D$4:$D11149,D11149)&amp;D11149</f>
        <v>1153bike speaker</v>
      </c>
      <c r="C11149" s="216">
        <v>11146</v>
      </c>
      <c r="D11149" s="216" t="s">
        <v>6017</v>
      </c>
      <c r="E11149" s="216" t="s">
        <v>6020</v>
      </c>
    </row>
    <row r="11150" spans="2:5" x14ac:dyDescent="0.3">
      <c r="B11150" t="str">
        <f>COUNTIF($D$4:$D11150,D11150)&amp;D11150</f>
        <v>1038bike basket</v>
      </c>
      <c r="C11150" s="216">
        <v>11147</v>
      </c>
      <c r="D11150" s="216" t="s">
        <v>6020</v>
      </c>
      <c r="E11150" s="216" t="s">
        <v>6018</v>
      </c>
    </row>
    <row r="11151" spans="2:5" x14ac:dyDescent="0.3">
      <c r="B11151" t="str">
        <f>COUNTIF($D$4:$D11151,D11151)&amp;D11151</f>
        <v>1039bike basket</v>
      </c>
      <c r="C11151" s="216">
        <v>11148</v>
      </c>
      <c r="D11151" s="216" t="s">
        <v>6020</v>
      </c>
      <c r="E11151" s="216" t="s">
        <v>6018</v>
      </c>
    </row>
    <row r="11152" spans="2:5" x14ac:dyDescent="0.3">
      <c r="B11152" t="str">
        <f>COUNTIF($D$4:$D11152,D11152)&amp;D11152</f>
        <v>1445tent</v>
      </c>
      <c r="C11152" s="216">
        <v>11149</v>
      </c>
      <c r="D11152" s="216" t="s">
        <v>6021</v>
      </c>
      <c r="E11152" s="216" t="s">
        <v>6022</v>
      </c>
    </row>
    <row r="11153" spans="2:5" x14ac:dyDescent="0.3">
      <c r="B11153" t="str">
        <f>COUNTIF($D$4:$D11153,D11153)&amp;D11153</f>
        <v>2319backpack</v>
      </c>
      <c r="C11153" s="216">
        <v>11150</v>
      </c>
      <c r="D11153" s="216" t="s">
        <v>6022</v>
      </c>
      <c r="E11153" s="216" t="s">
        <v>6018</v>
      </c>
    </row>
    <row r="11154" spans="2:5" x14ac:dyDescent="0.3">
      <c r="B11154" t="str">
        <f>COUNTIF($D$4:$D11154,D11154)&amp;D11154</f>
        <v>2305cooler</v>
      </c>
      <c r="C11154" s="216">
        <v>11151</v>
      </c>
      <c r="D11154" s="216" t="s">
        <v>6024</v>
      </c>
      <c r="E11154" s="216" t="s">
        <v>6024</v>
      </c>
    </row>
    <row r="11155" spans="2:5" x14ac:dyDescent="0.3">
      <c r="B11155" t="str">
        <f>COUNTIF($D$4:$D11155,D11155)&amp;D11155</f>
        <v>2306cooler</v>
      </c>
      <c r="C11155" s="216">
        <v>11152</v>
      </c>
      <c r="D11155" s="216" t="s">
        <v>6024</v>
      </c>
      <c r="E11155" s="216" t="s">
        <v>6024</v>
      </c>
    </row>
    <row r="11156" spans="2:5" x14ac:dyDescent="0.3">
      <c r="B11156" t="str">
        <f>COUNTIF($D$4:$D11156,D11156)&amp;D11156</f>
        <v>2307cooler</v>
      </c>
      <c r="C11156" s="216">
        <v>11153</v>
      </c>
      <c r="D11156" s="216" t="s">
        <v>6024</v>
      </c>
      <c r="E11156" s="216" t="s">
        <v>6021</v>
      </c>
    </row>
    <row r="11157" spans="2:5" x14ac:dyDescent="0.3">
      <c r="B11157" t="str">
        <f>COUNTIF($D$4:$D11157,D11157)&amp;D11157</f>
        <v>1446tent</v>
      </c>
      <c r="C11157" s="216">
        <v>11154</v>
      </c>
      <c r="D11157" s="216" t="s">
        <v>6021</v>
      </c>
      <c r="E11157" s="216" t="s">
        <v>6023</v>
      </c>
    </row>
    <row r="11158" spans="2:5" x14ac:dyDescent="0.3">
      <c r="B11158" t="str">
        <f>COUNTIF($D$4:$D11158,D11158)&amp;D11158</f>
        <v>2344cookware</v>
      </c>
      <c r="C11158" s="216">
        <v>11155</v>
      </c>
      <c r="D11158" s="216" t="s">
        <v>6023</v>
      </c>
      <c r="E11158" s="216" t="s">
        <v>6024</v>
      </c>
    </row>
    <row r="11159" spans="2:5" x14ac:dyDescent="0.3">
      <c r="B11159" t="str">
        <f>COUNTIF($D$4:$D11159,D11159)&amp;D11159</f>
        <v>2308cooler</v>
      </c>
      <c r="C11159" s="216">
        <v>11156</v>
      </c>
      <c r="D11159" s="216" t="s">
        <v>6024</v>
      </c>
      <c r="E11159" s="216" t="s">
        <v>6023</v>
      </c>
    </row>
    <row r="11160" spans="2:5" x14ac:dyDescent="0.3">
      <c r="B11160" t="str">
        <f>COUNTIF($D$4:$D11160,D11160)&amp;D11160</f>
        <v>2345cookware</v>
      </c>
      <c r="C11160" s="216">
        <v>11157</v>
      </c>
      <c r="D11160" s="216" t="s">
        <v>6023</v>
      </c>
      <c r="E11160" s="216" t="s">
        <v>6024</v>
      </c>
    </row>
    <row r="11161" spans="2:5" x14ac:dyDescent="0.3">
      <c r="B11161" t="str">
        <f>COUNTIF($D$4:$D11161,D11161)&amp;D11161</f>
        <v>2309cooler</v>
      </c>
      <c r="C11161" s="216">
        <v>11158</v>
      </c>
      <c r="D11161" s="216" t="s">
        <v>6024</v>
      </c>
      <c r="E11161" s="216" t="s">
        <v>6023</v>
      </c>
    </row>
    <row r="11162" spans="2:5" x14ac:dyDescent="0.3">
      <c r="B11162" t="str">
        <f>COUNTIF($D$4:$D11162,D11162)&amp;D11162</f>
        <v>2346cookware</v>
      </c>
      <c r="C11162" s="216">
        <v>11159</v>
      </c>
      <c r="D11162" s="216" t="s">
        <v>6023</v>
      </c>
      <c r="E11162" s="216" t="s">
        <v>6024</v>
      </c>
    </row>
    <row r="11163" spans="2:5" x14ac:dyDescent="0.3">
      <c r="B11163" t="str">
        <f>COUNTIF($D$4:$D11163,D11163)&amp;D11163</f>
        <v>2347cookware</v>
      </c>
      <c r="C11163" s="216">
        <v>11160</v>
      </c>
      <c r="D11163" s="216" t="s">
        <v>6023</v>
      </c>
      <c r="E11163" s="216" t="s">
        <v>6018</v>
      </c>
    </row>
    <row r="11164" spans="2:5" x14ac:dyDescent="0.3">
      <c r="B11164" t="str">
        <f>COUNTIF($D$4:$D11164,D11164)&amp;D11164</f>
        <v>1040bike basket</v>
      </c>
      <c r="C11164" s="216">
        <v>11161</v>
      </c>
      <c r="D11164" s="216" t="s">
        <v>6020</v>
      </c>
      <c r="E11164" s="216" t="s">
        <v>6017</v>
      </c>
    </row>
    <row r="11165" spans="2:5" x14ac:dyDescent="0.3">
      <c r="B11165" t="str">
        <f>COUNTIF($D$4:$D11165,D11165)&amp;D11165</f>
        <v>1154bike speaker</v>
      </c>
      <c r="C11165" s="216">
        <v>11162</v>
      </c>
      <c r="D11165" s="216" t="s">
        <v>6017</v>
      </c>
      <c r="E11165" s="216" t="s">
        <v>6018</v>
      </c>
    </row>
    <row r="11166" spans="2:5" x14ac:dyDescent="0.3">
      <c r="B11166" t="str">
        <f>COUNTIF($D$4:$D11166,D11166)&amp;D11166</f>
        <v>2310cooler</v>
      </c>
      <c r="C11166" s="216">
        <v>11163</v>
      </c>
      <c r="D11166" s="216" t="s">
        <v>6024</v>
      </c>
      <c r="E11166" s="216" t="s">
        <v>6023</v>
      </c>
    </row>
    <row r="11167" spans="2:5" x14ac:dyDescent="0.3">
      <c r="B11167" t="str">
        <f>COUNTIF($D$4:$D11167,D11167)&amp;D11167</f>
        <v>2348cookware</v>
      </c>
      <c r="C11167" s="216">
        <v>11164</v>
      </c>
      <c r="D11167" s="216" t="s">
        <v>6023</v>
      </c>
      <c r="E11167" s="216" t="s">
        <v>6024</v>
      </c>
    </row>
    <row r="11168" spans="2:5" x14ac:dyDescent="0.3">
      <c r="B11168" t="str">
        <f>COUNTIF($D$4:$D11168,D11168)&amp;D11168</f>
        <v>2311cooler</v>
      </c>
      <c r="C11168" s="216">
        <v>11165</v>
      </c>
      <c r="D11168" s="216" t="s">
        <v>6024</v>
      </c>
      <c r="E11168" s="216" t="s">
        <v>6024</v>
      </c>
    </row>
    <row r="11169" spans="2:5" x14ac:dyDescent="0.3">
      <c r="B11169" t="str">
        <f>COUNTIF($D$4:$D11169,D11169)&amp;D11169</f>
        <v>2312cooler</v>
      </c>
      <c r="C11169" s="216">
        <v>11166</v>
      </c>
      <c r="D11169" s="216" t="s">
        <v>6024</v>
      </c>
      <c r="E11169" s="216" t="s">
        <v>6024</v>
      </c>
    </row>
    <row r="11170" spans="2:5" x14ac:dyDescent="0.3">
      <c r="B11170" t="str">
        <f>COUNTIF($D$4:$D11170,D11170)&amp;D11170</f>
        <v>2313cooler</v>
      </c>
      <c r="C11170" s="216">
        <v>11167</v>
      </c>
      <c r="D11170" s="216" t="s">
        <v>6024</v>
      </c>
      <c r="E11170" s="216" t="s">
        <v>6024</v>
      </c>
    </row>
    <row r="11171" spans="2:5" x14ac:dyDescent="0.3">
      <c r="B11171" t="str">
        <f>COUNTIF($D$4:$D11171,D11171)&amp;D11171</f>
        <v>2314cooler</v>
      </c>
      <c r="C11171" s="216">
        <v>11168</v>
      </c>
      <c r="D11171" s="216" t="s">
        <v>6024</v>
      </c>
      <c r="E11171" s="216" t="s">
        <v>6022</v>
      </c>
    </row>
    <row r="11172" spans="2:5" x14ac:dyDescent="0.3">
      <c r="B11172" t="str">
        <f>COUNTIF($D$4:$D11172,D11172)&amp;D11172</f>
        <v>2320backpack</v>
      </c>
      <c r="C11172" s="216">
        <v>11169</v>
      </c>
      <c r="D11172" s="216" t="s">
        <v>6022</v>
      </c>
      <c r="E11172" s="216" t="s">
        <v>6018</v>
      </c>
    </row>
    <row r="11173" spans="2:5" x14ac:dyDescent="0.3">
      <c r="B11173" t="str">
        <f>COUNTIF($D$4:$D11173,D11173)&amp;D11173</f>
        <v>1155bike speaker</v>
      </c>
      <c r="C11173" s="216">
        <v>11170</v>
      </c>
      <c r="D11173" s="216" t="s">
        <v>6017</v>
      </c>
      <c r="E11173" s="216" t="s">
        <v>6018</v>
      </c>
    </row>
    <row r="11174" spans="2:5" x14ac:dyDescent="0.3">
      <c r="B11174" t="str">
        <f>COUNTIF($D$4:$D11174,D11174)&amp;D11174</f>
        <v>2321backpack</v>
      </c>
      <c r="C11174" s="216">
        <v>11171</v>
      </c>
      <c r="D11174" s="216" t="s">
        <v>6022</v>
      </c>
      <c r="E11174" s="216" t="s">
        <v>6018</v>
      </c>
    </row>
    <row r="11175" spans="2:5" x14ac:dyDescent="0.3">
      <c r="B11175" t="str">
        <f>COUNTIF($D$4:$D11175,D11175)&amp;D11175</f>
        <v>1156bike speaker</v>
      </c>
      <c r="C11175" s="216">
        <v>11172</v>
      </c>
      <c r="D11175" s="216" t="s">
        <v>6017</v>
      </c>
      <c r="E11175" s="216" t="s">
        <v>6018</v>
      </c>
    </row>
    <row r="11176" spans="2:5" x14ac:dyDescent="0.3">
      <c r="B11176" t="str">
        <f>COUNTIF($D$4:$D11176,D11176)&amp;D11176</f>
        <v>2322backpack</v>
      </c>
      <c r="C11176" s="216">
        <v>11173</v>
      </c>
      <c r="D11176" s="216" t="s">
        <v>6022</v>
      </c>
      <c r="E11176" s="216" t="s">
        <v>6022</v>
      </c>
    </row>
    <row r="11177" spans="2:5" x14ac:dyDescent="0.3">
      <c r="B11177" t="str">
        <f>COUNTIF($D$4:$D11177,D11177)&amp;D11177</f>
        <v>2323backpack</v>
      </c>
      <c r="C11177" s="216">
        <v>11174</v>
      </c>
      <c r="D11177" s="216" t="s">
        <v>6022</v>
      </c>
      <c r="E11177" s="216" t="s">
        <v>6022</v>
      </c>
    </row>
    <row r="11178" spans="2:5" x14ac:dyDescent="0.3">
      <c r="B11178" t="str">
        <f>COUNTIF($D$4:$D11178,D11178)&amp;D11178</f>
        <v>2324backpack</v>
      </c>
      <c r="C11178" s="216">
        <v>11175</v>
      </c>
      <c r="D11178" s="216" t="s">
        <v>6022</v>
      </c>
      <c r="E11178" s="216" t="s">
        <v>6022</v>
      </c>
    </row>
    <row r="11179" spans="2:5" x14ac:dyDescent="0.3">
      <c r="B11179" t="str">
        <f>COUNTIF($D$4:$D11179,D11179)&amp;D11179</f>
        <v>2325backpack</v>
      </c>
      <c r="C11179" s="216">
        <v>11176</v>
      </c>
      <c r="D11179" s="216" t="s">
        <v>6022</v>
      </c>
      <c r="E11179" s="216" t="s">
        <v>6018</v>
      </c>
    </row>
    <row r="11180" spans="2:5" x14ac:dyDescent="0.3">
      <c r="B11180" t="str">
        <f>COUNTIF($D$4:$D11180,D11180)&amp;D11180</f>
        <v>1447tent</v>
      </c>
      <c r="C11180" s="216">
        <v>11177</v>
      </c>
      <c r="D11180" s="216" t="s">
        <v>6021</v>
      </c>
      <c r="E11180" s="216" t="s">
        <v>6023</v>
      </c>
    </row>
    <row r="11181" spans="2:5" x14ac:dyDescent="0.3">
      <c r="B11181" t="str">
        <f>COUNTIF($D$4:$D11181,D11181)&amp;D11181</f>
        <v>2349cookware</v>
      </c>
      <c r="C11181" s="216">
        <v>11178</v>
      </c>
      <c r="D11181" s="216" t="s">
        <v>6023</v>
      </c>
      <c r="E11181" s="216" t="s">
        <v>6018</v>
      </c>
    </row>
    <row r="11182" spans="2:5" x14ac:dyDescent="0.3">
      <c r="B11182" t="str">
        <f>COUNTIF($D$4:$D11182,D11182)&amp;D11182</f>
        <v>1041bike basket</v>
      </c>
      <c r="C11182" s="216">
        <v>11179</v>
      </c>
      <c r="D11182" s="216" t="s">
        <v>6020</v>
      </c>
      <c r="E11182" s="216" t="s">
        <v>6018</v>
      </c>
    </row>
    <row r="11183" spans="2:5" x14ac:dyDescent="0.3">
      <c r="B11183" t="str">
        <f>COUNTIF($D$4:$D11183,D11183)&amp;D11183</f>
        <v>1448tent</v>
      </c>
      <c r="C11183" s="216">
        <v>11180</v>
      </c>
      <c r="D11183" s="216" t="s">
        <v>6021</v>
      </c>
      <c r="E11183" s="216" t="s">
        <v>6018</v>
      </c>
    </row>
    <row r="11184" spans="2:5" x14ac:dyDescent="0.3">
      <c r="B11184" t="str">
        <f>COUNTIF($D$4:$D11184,D11184)&amp;D11184</f>
        <v>1042bike basket</v>
      </c>
      <c r="C11184" s="216">
        <v>11181</v>
      </c>
      <c r="D11184" s="216" t="s">
        <v>6020</v>
      </c>
      <c r="E11184" s="216" t="s">
        <v>6017</v>
      </c>
    </row>
    <row r="11185" spans="2:5" x14ac:dyDescent="0.3">
      <c r="B11185" t="str">
        <f>COUNTIF($D$4:$D11185,D11185)&amp;D11185</f>
        <v>1157bike speaker</v>
      </c>
      <c r="C11185" s="216">
        <v>11182</v>
      </c>
      <c r="D11185" s="216" t="s">
        <v>6017</v>
      </c>
      <c r="E11185" s="216" t="s">
        <v>6018</v>
      </c>
    </row>
    <row r="11186" spans="2:5" x14ac:dyDescent="0.3">
      <c r="B11186" t="str">
        <f>COUNTIF($D$4:$D11186,D11186)&amp;D11186</f>
        <v>548bike</v>
      </c>
      <c r="C11186" s="216">
        <v>11183</v>
      </c>
      <c r="D11186" s="216" t="s">
        <v>6019</v>
      </c>
      <c r="E11186" s="216" t="s">
        <v>6018</v>
      </c>
    </row>
    <row r="11187" spans="2:5" x14ac:dyDescent="0.3">
      <c r="B11187" t="str">
        <f>COUNTIF($D$4:$D11187,D11187)&amp;D11187</f>
        <v>2315cooler</v>
      </c>
      <c r="C11187" s="216">
        <v>11184</v>
      </c>
      <c r="D11187" s="216" t="s">
        <v>6024</v>
      </c>
      <c r="E11187" s="216" t="s">
        <v>6024</v>
      </c>
    </row>
    <row r="11188" spans="2:5" x14ac:dyDescent="0.3">
      <c r="B11188" t="str">
        <f>COUNTIF($D$4:$D11188,D11188)&amp;D11188</f>
        <v>2316cooler</v>
      </c>
      <c r="C11188" s="216">
        <v>11185</v>
      </c>
      <c r="D11188" s="216" t="s">
        <v>6024</v>
      </c>
      <c r="E11188" s="216" t="s">
        <v>6018</v>
      </c>
    </row>
    <row r="11189" spans="2:5" x14ac:dyDescent="0.3">
      <c r="B11189" t="str">
        <f>COUNTIF($D$4:$D11189,D11189)&amp;D11189</f>
        <v>1043bike basket</v>
      </c>
      <c r="C11189" s="216">
        <v>11186</v>
      </c>
      <c r="D11189" s="216" t="s">
        <v>6020</v>
      </c>
      <c r="E11189" s="216" t="s">
        <v>6018</v>
      </c>
    </row>
    <row r="11190" spans="2:5" x14ac:dyDescent="0.3">
      <c r="B11190" t="str">
        <f>COUNTIF($D$4:$D11190,D11190)&amp;D11190</f>
        <v>2326backpack</v>
      </c>
      <c r="C11190" s="216">
        <v>11187</v>
      </c>
      <c r="D11190" s="216" t="s">
        <v>6022</v>
      </c>
      <c r="E11190" s="216" t="s">
        <v>6018</v>
      </c>
    </row>
    <row r="11191" spans="2:5" x14ac:dyDescent="0.3">
      <c r="B11191" t="str">
        <f>COUNTIF($D$4:$D11191,D11191)&amp;D11191</f>
        <v>2350cookware</v>
      </c>
      <c r="C11191" s="216">
        <v>11188</v>
      </c>
      <c r="D11191" s="216" t="s">
        <v>6023</v>
      </c>
      <c r="E11191" s="216" t="s">
        <v>6024</v>
      </c>
    </row>
    <row r="11192" spans="2:5" x14ac:dyDescent="0.3">
      <c r="B11192" t="str">
        <f>COUNTIF($D$4:$D11192,D11192)&amp;D11192</f>
        <v>2317cooler</v>
      </c>
      <c r="C11192" s="216">
        <v>11189</v>
      </c>
      <c r="D11192" s="216" t="s">
        <v>6024</v>
      </c>
      <c r="E11192" s="216" t="s">
        <v>6017</v>
      </c>
    </row>
    <row r="11193" spans="2:5" x14ac:dyDescent="0.3">
      <c r="B11193" t="str">
        <f>COUNTIF($D$4:$D11193,D11193)&amp;D11193</f>
        <v>1158bike speaker</v>
      </c>
      <c r="C11193" s="216">
        <v>11190</v>
      </c>
      <c r="D11193" s="216" t="s">
        <v>6017</v>
      </c>
      <c r="E11193" s="216" t="s">
        <v>6018</v>
      </c>
    </row>
    <row r="11194" spans="2:5" x14ac:dyDescent="0.3">
      <c r="B11194" t="str">
        <f>COUNTIF($D$4:$D11194,D11194)&amp;D11194</f>
        <v>2327backpack</v>
      </c>
      <c r="C11194" s="216">
        <v>11191</v>
      </c>
      <c r="D11194" s="216" t="s">
        <v>6022</v>
      </c>
      <c r="E11194" s="216" t="s">
        <v>6018</v>
      </c>
    </row>
    <row r="11195" spans="2:5" x14ac:dyDescent="0.3">
      <c r="B11195" t="str">
        <f>COUNTIF($D$4:$D11195,D11195)&amp;D11195</f>
        <v>2351cookware</v>
      </c>
      <c r="C11195" s="216">
        <v>11192</v>
      </c>
      <c r="D11195" s="216" t="s">
        <v>6023</v>
      </c>
      <c r="E11195" s="216" t="s">
        <v>6023</v>
      </c>
    </row>
    <row r="11196" spans="2:5" x14ac:dyDescent="0.3">
      <c r="B11196" t="str">
        <f>COUNTIF($D$4:$D11196,D11196)&amp;D11196</f>
        <v>2352cookware</v>
      </c>
      <c r="C11196" s="216">
        <v>11193</v>
      </c>
      <c r="D11196" s="216" t="s">
        <v>6023</v>
      </c>
      <c r="E11196" s="216" t="s">
        <v>6021</v>
      </c>
    </row>
    <row r="11197" spans="2:5" x14ac:dyDescent="0.3">
      <c r="B11197" t="str">
        <f>COUNTIF($D$4:$D11197,D11197)&amp;D11197</f>
        <v>1449tent</v>
      </c>
      <c r="C11197" s="216">
        <v>11194</v>
      </c>
      <c r="D11197" s="216" t="s">
        <v>6021</v>
      </c>
      <c r="E11197" s="216" t="s">
        <v>6023</v>
      </c>
    </row>
    <row r="11198" spans="2:5" x14ac:dyDescent="0.3">
      <c r="B11198" t="str">
        <f>COUNTIF($D$4:$D11198,D11198)&amp;D11198</f>
        <v>2353cookware</v>
      </c>
      <c r="C11198" s="216">
        <v>11195</v>
      </c>
      <c r="D11198" s="216" t="s">
        <v>6023</v>
      </c>
      <c r="E11198" s="216" t="s">
        <v>6023</v>
      </c>
    </row>
    <row r="11199" spans="2:5" x14ac:dyDescent="0.3">
      <c r="B11199" t="str">
        <f>COUNTIF($D$4:$D11199,D11199)&amp;D11199</f>
        <v>2354cookware</v>
      </c>
      <c r="C11199" s="216">
        <v>11196</v>
      </c>
      <c r="D11199" s="216" t="s">
        <v>6023</v>
      </c>
      <c r="E11199" s="216" t="s">
        <v>6023</v>
      </c>
    </row>
    <row r="11200" spans="2:5" x14ac:dyDescent="0.3">
      <c r="B11200" t="str">
        <f>COUNTIF($D$4:$D11200,D11200)&amp;D11200</f>
        <v>2355cookware</v>
      </c>
      <c r="C11200" s="216">
        <v>11197</v>
      </c>
      <c r="D11200" s="216" t="s">
        <v>6023</v>
      </c>
      <c r="E11200" s="216" t="s">
        <v>6024</v>
      </c>
    </row>
    <row r="11201" spans="2:5" x14ac:dyDescent="0.3">
      <c r="B11201" t="str">
        <f>COUNTIF($D$4:$D11201,D11201)&amp;D11201</f>
        <v>2318cooler</v>
      </c>
      <c r="C11201" s="216">
        <v>11198</v>
      </c>
      <c r="D11201" s="216" t="s">
        <v>6024</v>
      </c>
      <c r="E11201" s="216" t="s">
        <v>6023</v>
      </c>
    </row>
    <row r="11202" spans="2:5" x14ac:dyDescent="0.3">
      <c r="B11202" t="str">
        <f>COUNTIF($D$4:$D11202,D11202)&amp;D11202</f>
        <v>2356cookware</v>
      </c>
      <c r="C11202" s="216">
        <v>11199</v>
      </c>
      <c r="D11202" s="216" t="s">
        <v>6023</v>
      </c>
      <c r="E11202" s="216" t="s">
        <v>6021</v>
      </c>
    </row>
    <row r="11203" spans="2:5" x14ac:dyDescent="0.3">
      <c r="B11203" t="str">
        <f>COUNTIF($D$4:$D11203,D11203)&amp;D11203</f>
        <v>1450tent</v>
      </c>
      <c r="C11203" s="216">
        <v>11200</v>
      </c>
      <c r="D11203" s="216" t="s">
        <v>6021</v>
      </c>
      <c r="E11203" s="216" t="s">
        <v>6022</v>
      </c>
    </row>
    <row r="11204" spans="2:5" x14ac:dyDescent="0.3">
      <c r="B11204" t="str">
        <f>COUNTIF($D$4:$D11204,D11204)&amp;D11204</f>
        <v>2357cookware</v>
      </c>
      <c r="C11204" s="216">
        <v>11201</v>
      </c>
      <c r="D11204" s="216" t="s">
        <v>6023</v>
      </c>
      <c r="E11204" s="216" t="s">
        <v>6022</v>
      </c>
    </row>
    <row r="11205" spans="2:5" x14ac:dyDescent="0.3">
      <c r="B11205" t="str">
        <f>COUNTIF($D$4:$D11205,D11205)&amp;D11205</f>
        <v>2328backpack</v>
      </c>
      <c r="C11205" s="216">
        <v>11202</v>
      </c>
      <c r="D11205" s="216" t="s">
        <v>6022</v>
      </c>
      <c r="E11205" s="216" t="s">
        <v>6018</v>
      </c>
    </row>
    <row r="11206" spans="2:5" x14ac:dyDescent="0.3">
      <c r="B11206" t="str">
        <f>COUNTIF($D$4:$D11206,D11206)&amp;D11206</f>
        <v>2319cooler</v>
      </c>
      <c r="C11206" s="216">
        <v>11203</v>
      </c>
      <c r="D11206" s="216" t="s">
        <v>6024</v>
      </c>
      <c r="E11206" s="216" t="s">
        <v>6024</v>
      </c>
    </row>
    <row r="11207" spans="2:5" x14ac:dyDescent="0.3">
      <c r="B11207" t="str">
        <f>COUNTIF($D$4:$D11207,D11207)&amp;D11207</f>
        <v>2320cooler</v>
      </c>
      <c r="C11207" s="216">
        <v>11204</v>
      </c>
      <c r="D11207" s="216" t="s">
        <v>6024</v>
      </c>
      <c r="E11207" s="216" t="s">
        <v>6023</v>
      </c>
    </row>
    <row r="11208" spans="2:5" x14ac:dyDescent="0.3">
      <c r="B11208" t="str">
        <f>COUNTIF($D$4:$D11208,D11208)&amp;D11208</f>
        <v>2358cookware</v>
      </c>
      <c r="C11208" s="216">
        <v>11205</v>
      </c>
      <c r="D11208" s="216" t="s">
        <v>6023</v>
      </c>
      <c r="E11208" s="216" t="s">
        <v>6018</v>
      </c>
    </row>
    <row r="11209" spans="2:5" x14ac:dyDescent="0.3">
      <c r="B11209" t="str">
        <f>COUNTIF($D$4:$D11209,D11209)&amp;D11209</f>
        <v>2329backpack</v>
      </c>
      <c r="C11209" s="216">
        <v>11206</v>
      </c>
      <c r="D11209" s="216" t="s">
        <v>6022</v>
      </c>
      <c r="E11209" s="216" t="s">
        <v>6018</v>
      </c>
    </row>
    <row r="11210" spans="2:5" x14ac:dyDescent="0.3">
      <c r="B11210" t="str">
        <f>COUNTIF($D$4:$D11210,D11210)&amp;D11210</f>
        <v>2359cookware</v>
      </c>
      <c r="C11210" s="216">
        <v>11207</v>
      </c>
      <c r="D11210" s="216" t="s">
        <v>6023</v>
      </c>
      <c r="E11210" s="216" t="s">
        <v>6019</v>
      </c>
    </row>
    <row r="11211" spans="2:5" x14ac:dyDescent="0.3">
      <c r="B11211" t="str">
        <f>COUNTIF($D$4:$D11211,D11211)&amp;D11211</f>
        <v>549bike</v>
      </c>
      <c r="C11211" s="216">
        <v>11208</v>
      </c>
      <c r="D11211" s="216" t="s">
        <v>6019</v>
      </c>
      <c r="E11211" s="216" t="s">
        <v>6017</v>
      </c>
    </row>
    <row r="11212" spans="2:5" x14ac:dyDescent="0.3">
      <c r="B11212" t="str">
        <f>COUNTIF($D$4:$D11212,D11212)&amp;D11212</f>
        <v>1159bike speaker</v>
      </c>
      <c r="C11212" s="216">
        <v>11209</v>
      </c>
      <c r="D11212" s="216" t="s">
        <v>6017</v>
      </c>
      <c r="E11212" s="216" t="s">
        <v>6020</v>
      </c>
    </row>
    <row r="11213" spans="2:5" x14ac:dyDescent="0.3">
      <c r="B11213" t="str">
        <f>COUNTIF($D$4:$D11213,D11213)&amp;D11213</f>
        <v>1044bike basket</v>
      </c>
      <c r="C11213" s="216">
        <v>11210</v>
      </c>
      <c r="D11213" s="216" t="s">
        <v>6020</v>
      </c>
      <c r="E11213" s="216" t="s">
        <v>6021</v>
      </c>
    </row>
    <row r="11214" spans="2:5" x14ac:dyDescent="0.3">
      <c r="B11214" t="str">
        <f>COUNTIF($D$4:$D11214,D11214)&amp;D11214</f>
        <v>1451tent</v>
      </c>
      <c r="C11214" s="216">
        <v>11211</v>
      </c>
      <c r="D11214" s="216" t="s">
        <v>6021</v>
      </c>
      <c r="E11214" s="216" t="s">
        <v>6023</v>
      </c>
    </row>
    <row r="11215" spans="2:5" x14ac:dyDescent="0.3">
      <c r="B11215" t="str">
        <f>COUNTIF($D$4:$D11215,D11215)&amp;D11215</f>
        <v>2360cookware</v>
      </c>
      <c r="C11215" s="216">
        <v>11212</v>
      </c>
      <c r="D11215" s="216" t="s">
        <v>6023</v>
      </c>
      <c r="E11215" s="216" t="s">
        <v>6024</v>
      </c>
    </row>
    <row r="11216" spans="2:5" x14ac:dyDescent="0.3">
      <c r="B11216" t="str">
        <f>COUNTIF($D$4:$D11216,D11216)&amp;D11216</f>
        <v>2321cooler</v>
      </c>
      <c r="C11216" s="216">
        <v>11213</v>
      </c>
      <c r="D11216" s="216" t="s">
        <v>6024</v>
      </c>
      <c r="E11216" s="216" t="s">
        <v>6023</v>
      </c>
    </row>
    <row r="11217" spans="2:5" x14ac:dyDescent="0.3">
      <c r="B11217" t="str">
        <f>COUNTIF($D$4:$D11217,D11217)&amp;D11217</f>
        <v>2361cookware</v>
      </c>
      <c r="C11217" s="216">
        <v>11214</v>
      </c>
      <c r="D11217" s="216" t="s">
        <v>6023</v>
      </c>
      <c r="E11217" s="216" t="s">
        <v>6021</v>
      </c>
    </row>
    <row r="11218" spans="2:5" x14ac:dyDescent="0.3">
      <c r="B11218" t="str">
        <f>COUNTIF($D$4:$D11218,D11218)&amp;D11218</f>
        <v>1452tent</v>
      </c>
      <c r="C11218" s="216">
        <v>11215</v>
      </c>
      <c r="D11218" s="216" t="s">
        <v>6021</v>
      </c>
      <c r="E11218" s="216" t="s">
        <v>6022</v>
      </c>
    </row>
    <row r="11219" spans="2:5" x14ac:dyDescent="0.3">
      <c r="B11219" t="str">
        <f>COUNTIF($D$4:$D11219,D11219)&amp;D11219</f>
        <v>1045bike basket</v>
      </c>
      <c r="C11219" s="216">
        <v>11216</v>
      </c>
      <c r="D11219" s="216" t="s">
        <v>6020</v>
      </c>
      <c r="E11219" s="216" t="s">
        <v>6017</v>
      </c>
    </row>
    <row r="11220" spans="2:5" x14ac:dyDescent="0.3">
      <c r="B11220" t="str">
        <f>COUNTIF($D$4:$D11220,D11220)&amp;D11220</f>
        <v>1160bike speaker</v>
      </c>
      <c r="C11220" s="216">
        <v>11217</v>
      </c>
      <c r="D11220" s="216" t="s">
        <v>6017</v>
      </c>
      <c r="E11220" s="216" t="s">
        <v>6018</v>
      </c>
    </row>
    <row r="11221" spans="2:5" x14ac:dyDescent="0.3">
      <c r="B11221" t="str">
        <f>COUNTIF($D$4:$D11221,D11221)&amp;D11221</f>
        <v>550bike</v>
      </c>
      <c r="C11221" s="216">
        <v>11218</v>
      </c>
      <c r="D11221" s="216" t="s">
        <v>6019</v>
      </c>
      <c r="E11221" s="216" t="s">
        <v>6017</v>
      </c>
    </row>
    <row r="11222" spans="2:5" x14ac:dyDescent="0.3">
      <c r="B11222" t="str">
        <f>COUNTIF($D$4:$D11222,D11222)&amp;D11222</f>
        <v>1161bike speaker</v>
      </c>
      <c r="C11222" s="216">
        <v>11219</v>
      </c>
      <c r="D11222" s="216" t="s">
        <v>6017</v>
      </c>
      <c r="E11222" s="216" t="s">
        <v>6018</v>
      </c>
    </row>
    <row r="11223" spans="2:5" x14ac:dyDescent="0.3">
      <c r="B11223" t="str">
        <f>COUNTIF($D$4:$D11223,D11223)&amp;D11223</f>
        <v>1046bike basket</v>
      </c>
      <c r="C11223" s="216">
        <v>11220</v>
      </c>
      <c r="D11223" s="216" t="s">
        <v>6020</v>
      </c>
      <c r="E11223" s="216" t="s">
        <v>6018</v>
      </c>
    </row>
    <row r="11224" spans="2:5" x14ac:dyDescent="0.3">
      <c r="B11224" t="str">
        <f>COUNTIF($D$4:$D11224,D11224)&amp;D11224</f>
        <v>2362cookware</v>
      </c>
      <c r="C11224" s="216">
        <v>11221</v>
      </c>
      <c r="D11224" s="216" t="s">
        <v>6023</v>
      </c>
      <c r="E11224" s="216" t="s">
        <v>6021</v>
      </c>
    </row>
    <row r="11225" spans="2:5" x14ac:dyDescent="0.3">
      <c r="B11225" t="str">
        <f>COUNTIF($D$4:$D11225,D11225)&amp;D11225</f>
        <v>1453tent</v>
      </c>
      <c r="C11225" s="216">
        <v>11222</v>
      </c>
      <c r="D11225" s="216" t="s">
        <v>6021</v>
      </c>
      <c r="E11225" s="216" t="s">
        <v>6022</v>
      </c>
    </row>
    <row r="11226" spans="2:5" x14ac:dyDescent="0.3">
      <c r="B11226" t="str">
        <f>COUNTIF($D$4:$D11226,D11226)&amp;D11226</f>
        <v>2330backpack</v>
      </c>
      <c r="C11226" s="216">
        <v>11223</v>
      </c>
      <c r="D11226" s="216" t="s">
        <v>6022</v>
      </c>
      <c r="E11226" s="216" t="s">
        <v>6018</v>
      </c>
    </row>
    <row r="11227" spans="2:5" x14ac:dyDescent="0.3">
      <c r="B11227" t="str">
        <f>COUNTIF($D$4:$D11227,D11227)&amp;D11227</f>
        <v>551bike</v>
      </c>
      <c r="C11227" s="216">
        <v>11224</v>
      </c>
      <c r="D11227" s="216" t="s">
        <v>6019</v>
      </c>
      <c r="E11227" s="216" t="s">
        <v>6023</v>
      </c>
    </row>
    <row r="11228" spans="2:5" x14ac:dyDescent="0.3">
      <c r="B11228" t="str">
        <f>COUNTIF($D$4:$D11228,D11228)&amp;D11228</f>
        <v>2363cookware</v>
      </c>
      <c r="C11228" s="216">
        <v>11225</v>
      </c>
      <c r="D11228" s="216" t="s">
        <v>6023</v>
      </c>
      <c r="E11228" s="216" t="s">
        <v>6024</v>
      </c>
    </row>
    <row r="11229" spans="2:5" x14ac:dyDescent="0.3">
      <c r="B11229" t="str">
        <f>COUNTIF($D$4:$D11229,D11229)&amp;D11229</f>
        <v>2322cooler</v>
      </c>
      <c r="C11229" s="216">
        <v>11226</v>
      </c>
      <c r="D11229" s="216" t="s">
        <v>6024</v>
      </c>
      <c r="E11229" s="216" t="s">
        <v>6024</v>
      </c>
    </row>
    <row r="11230" spans="2:5" x14ac:dyDescent="0.3">
      <c r="B11230" t="str">
        <f>COUNTIF($D$4:$D11230,D11230)&amp;D11230</f>
        <v>2323cooler</v>
      </c>
      <c r="C11230" s="216">
        <v>11227</v>
      </c>
      <c r="D11230" s="216" t="s">
        <v>6024</v>
      </c>
      <c r="E11230" s="216" t="s">
        <v>6024</v>
      </c>
    </row>
    <row r="11231" spans="2:5" x14ac:dyDescent="0.3">
      <c r="B11231" t="str">
        <f>COUNTIF($D$4:$D11231,D11231)&amp;D11231</f>
        <v>2324cooler</v>
      </c>
      <c r="C11231" s="216">
        <v>11228</v>
      </c>
      <c r="D11231" s="216" t="s">
        <v>6024</v>
      </c>
      <c r="E11231" s="216" t="s">
        <v>6024</v>
      </c>
    </row>
    <row r="11232" spans="2:5" x14ac:dyDescent="0.3">
      <c r="B11232" t="str">
        <f>COUNTIF($D$4:$D11232,D11232)&amp;D11232</f>
        <v>2325cooler</v>
      </c>
      <c r="C11232" s="216">
        <v>11229</v>
      </c>
      <c r="D11232" s="216" t="s">
        <v>6024</v>
      </c>
      <c r="E11232" s="216" t="s">
        <v>6019</v>
      </c>
    </row>
    <row r="11233" spans="2:5" x14ac:dyDescent="0.3">
      <c r="B11233" t="str">
        <f>COUNTIF($D$4:$D11233,D11233)&amp;D11233</f>
        <v>552bike</v>
      </c>
      <c r="C11233" s="216">
        <v>11230</v>
      </c>
      <c r="D11233" s="216" t="s">
        <v>6019</v>
      </c>
      <c r="E11233" s="216" t="s">
        <v>6018</v>
      </c>
    </row>
    <row r="11234" spans="2:5" x14ac:dyDescent="0.3">
      <c r="B11234" t="str">
        <f>COUNTIF($D$4:$D11234,D11234)&amp;D11234</f>
        <v>1162bike speaker</v>
      </c>
      <c r="C11234" s="216">
        <v>11231</v>
      </c>
      <c r="D11234" s="216" t="s">
        <v>6017</v>
      </c>
      <c r="E11234" s="216" t="s">
        <v>6018</v>
      </c>
    </row>
    <row r="11235" spans="2:5" x14ac:dyDescent="0.3">
      <c r="B11235" t="str">
        <f>COUNTIF($D$4:$D11235,D11235)&amp;D11235</f>
        <v>1163bike speaker</v>
      </c>
      <c r="C11235" s="216">
        <v>11232</v>
      </c>
      <c r="D11235" s="216" t="s">
        <v>6017</v>
      </c>
      <c r="E11235" s="216" t="s">
        <v>6018</v>
      </c>
    </row>
    <row r="11236" spans="2:5" x14ac:dyDescent="0.3">
      <c r="B11236" t="str">
        <f>COUNTIF($D$4:$D11236,D11236)&amp;D11236</f>
        <v>2331backpack</v>
      </c>
      <c r="C11236" s="216">
        <v>11233</v>
      </c>
      <c r="D11236" s="216" t="s">
        <v>6022</v>
      </c>
      <c r="E11236" s="216" t="s">
        <v>6019</v>
      </c>
    </row>
    <row r="11237" spans="2:5" x14ac:dyDescent="0.3">
      <c r="B11237" t="str">
        <f>COUNTIF($D$4:$D11237,D11237)&amp;D11237</f>
        <v>553bike</v>
      </c>
      <c r="C11237" s="216">
        <v>11234</v>
      </c>
      <c r="D11237" s="216" t="s">
        <v>6019</v>
      </c>
      <c r="E11237" s="216" t="s">
        <v>6018</v>
      </c>
    </row>
    <row r="11238" spans="2:5" x14ac:dyDescent="0.3">
      <c r="B11238" t="str">
        <f>COUNTIF($D$4:$D11238,D11238)&amp;D11238</f>
        <v>1164bike speaker</v>
      </c>
      <c r="C11238" s="216">
        <v>11235</v>
      </c>
      <c r="D11238" s="216" t="s">
        <v>6017</v>
      </c>
      <c r="E11238" s="216" t="s">
        <v>6018</v>
      </c>
    </row>
    <row r="11239" spans="2:5" x14ac:dyDescent="0.3">
      <c r="B11239" t="str">
        <f>COUNTIF($D$4:$D11239,D11239)&amp;D11239</f>
        <v>2332backpack</v>
      </c>
      <c r="C11239" s="216">
        <v>11236</v>
      </c>
      <c r="D11239" s="216" t="s">
        <v>6022</v>
      </c>
      <c r="E11239" s="216" t="s">
        <v>6018</v>
      </c>
    </row>
    <row r="11240" spans="2:5" x14ac:dyDescent="0.3">
      <c r="B11240" t="str">
        <f>COUNTIF($D$4:$D11240,D11240)&amp;D11240</f>
        <v>1454tent</v>
      </c>
      <c r="C11240" s="216">
        <v>11237</v>
      </c>
      <c r="D11240" s="216" t="s">
        <v>6021</v>
      </c>
      <c r="E11240" s="216" t="s">
        <v>6022</v>
      </c>
    </row>
    <row r="11241" spans="2:5" x14ac:dyDescent="0.3">
      <c r="B11241" t="str">
        <f>COUNTIF($D$4:$D11241,D11241)&amp;D11241</f>
        <v>2333backpack</v>
      </c>
      <c r="C11241" s="216">
        <v>11238</v>
      </c>
      <c r="D11241" s="216" t="s">
        <v>6022</v>
      </c>
      <c r="E11241" s="216" t="s">
        <v>6019</v>
      </c>
    </row>
    <row r="11242" spans="2:5" x14ac:dyDescent="0.3">
      <c r="B11242" t="str">
        <f>COUNTIF($D$4:$D11242,D11242)&amp;D11242</f>
        <v>554bike</v>
      </c>
      <c r="C11242" s="216">
        <v>11239</v>
      </c>
      <c r="D11242" s="216" t="s">
        <v>6019</v>
      </c>
      <c r="E11242" s="216" t="s">
        <v>6020</v>
      </c>
    </row>
    <row r="11243" spans="2:5" x14ac:dyDescent="0.3">
      <c r="B11243" t="str">
        <f>COUNTIF($D$4:$D11243,D11243)&amp;D11243</f>
        <v>1047bike basket</v>
      </c>
      <c r="C11243" s="216">
        <v>11240</v>
      </c>
      <c r="D11243" s="216" t="s">
        <v>6020</v>
      </c>
      <c r="E11243" s="216" t="s">
        <v>6017</v>
      </c>
    </row>
    <row r="11244" spans="2:5" x14ac:dyDescent="0.3">
      <c r="B11244" t="str">
        <f>COUNTIF($D$4:$D11244,D11244)&amp;D11244</f>
        <v>1165bike speaker</v>
      </c>
      <c r="C11244" s="216">
        <v>11241</v>
      </c>
      <c r="D11244" s="216" t="s">
        <v>6017</v>
      </c>
      <c r="E11244" s="216" t="s">
        <v>6020</v>
      </c>
    </row>
    <row r="11245" spans="2:5" x14ac:dyDescent="0.3">
      <c r="B11245" t="str">
        <f>COUNTIF($D$4:$D11245,D11245)&amp;D11245</f>
        <v>1048bike basket</v>
      </c>
      <c r="C11245" s="216">
        <v>11242</v>
      </c>
      <c r="D11245" s="216" t="s">
        <v>6020</v>
      </c>
      <c r="E11245" s="216" t="s">
        <v>6020</v>
      </c>
    </row>
    <row r="11246" spans="2:5" x14ac:dyDescent="0.3">
      <c r="B11246" t="str">
        <f>COUNTIF($D$4:$D11246,D11246)&amp;D11246</f>
        <v>1049bike basket</v>
      </c>
      <c r="C11246" s="216">
        <v>11243</v>
      </c>
      <c r="D11246" s="216" t="s">
        <v>6020</v>
      </c>
      <c r="E11246" s="216" t="s">
        <v>6022</v>
      </c>
    </row>
    <row r="11247" spans="2:5" x14ac:dyDescent="0.3">
      <c r="B11247" t="str">
        <f>COUNTIF($D$4:$D11247,D11247)&amp;D11247</f>
        <v>2334backpack</v>
      </c>
      <c r="C11247" s="216">
        <v>11244</v>
      </c>
      <c r="D11247" s="216" t="s">
        <v>6022</v>
      </c>
      <c r="E11247" s="216" t="s">
        <v>6018</v>
      </c>
    </row>
    <row r="11248" spans="2:5" x14ac:dyDescent="0.3">
      <c r="B11248" t="str">
        <f>COUNTIF($D$4:$D11248,D11248)&amp;D11248</f>
        <v>2364cookware</v>
      </c>
      <c r="C11248" s="216">
        <v>11245</v>
      </c>
      <c r="D11248" s="216" t="s">
        <v>6023</v>
      </c>
      <c r="E11248" s="216" t="s">
        <v>6023</v>
      </c>
    </row>
    <row r="11249" spans="2:5" x14ac:dyDescent="0.3">
      <c r="B11249" t="str">
        <f>COUNTIF($D$4:$D11249,D11249)&amp;D11249</f>
        <v>2365cookware</v>
      </c>
      <c r="C11249" s="216">
        <v>11246</v>
      </c>
      <c r="D11249" s="216" t="s">
        <v>6023</v>
      </c>
      <c r="E11249" s="216" t="s">
        <v>6024</v>
      </c>
    </row>
    <row r="11250" spans="2:5" x14ac:dyDescent="0.3">
      <c r="B11250" t="str">
        <f>COUNTIF($D$4:$D11250,D11250)&amp;D11250</f>
        <v>2326cooler</v>
      </c>
      <c r="C11250" s="216">
        <v>11247</v>
      </c>
      <c r="D11250" s="216" t="s">
        <v>6024</v>
      </c>
      <c r="E11250" s="216" t="s">
        <v>6022</v>
      </c>
    </row>
    <row r="11251" spans="2:5" x14ac:dyDescent="0.3">
      <c r="B11251" t="str">
        <f>COUNTIF($D$4:$D11251,D11251)&amp;D11251</f>
        <v>2335backpack</v>
      </c>
      <c r="C11251" s="216">
        <v>11248</v>
      </c>
      <c r="D11251" s="216" t="s">
        <v>6022</v>
      </c>
      <c r="E11251" s="216" t="s">
        <v>6018</v>
      </c>
    </row>
    <row r="11252" spans="2:5" x14ac:dyDescent="0.3">
      <c r="B11252" t="str">
        <f>COUNTIF($D$4:$D11252,D11252)&amp;D11252</f>
        <v>2366cookware</v>
      </c>
      <c r="C11252" s="216">
        <v>11249</v>
      </c>
      <c r="D11252" s="216" t="s">
        <v>6023</v>
      </c>
      <c r="E11252" s="216" t="s">
        <v>6023</v>
      </c>
    </row>
    <row r="11253" spans="2:5" x14ac:dyDescent="0.3">
      <c r="B11253" t="str">
        <f>COUNTIF($D$4:$D11253,D11253)&amp;D11253</f>
        <v>2367cookware</v>
      </c>
      <c r="C11253" s="216">
        <v>11250</v>
      </c>
      <c r="D11253" s="216" t="s">
        <v>6023</v>
      </c>
      <c r="E11253" s="216" t="s">
        <v>6021</v>
      </c>
    </row>
    <row r="11254" spans="2:5" x14ac:dyDescent="0.3">
      <c r="B11254" t="str">
        <f>COUNTIF($D$4:$D11254,D11254)&amp;D11254</f>
        <v>1455tent</v>
      </c>
      <c r="C11254" s="216">
        <v>11251</v>
      </c>
      <c r="D11254" s="216" t="s">
        <v>6021</v>
      </c>
      <c r="E11254" s="216" t="s">
        <v>6024</v>
      </c>
    </row>
    <row r="11255" spans="2:5" x14ac:dyDescent="0.3">
      <c r="B11255" t="str">
        <f>COUNTIF($D$4:$D11255,D11255)&amp;D11255</f>
        <v>2327cooler</v>
      </c>
      <c r="C11255" s="216">
        <v>11252</v>
      </c>
      <c r="D11255" s="216" t="s">
        <v>6024</v>
      </c>
      <c r="E11255" s="216" t="s">
        <v>6024</v>
      </c>
    </row>
    <row r="11256" spans="2:5" x14ac:dyDescent="0.3">
      <c r="B11256" t="str">
        <f>COUNTIF($D$4:$D11256,D11256)&amp;D11256</f>
        <v>2328cooler</v>
      </c>
      <c r="C11256" s="216">
        <v>11253</v>
      </c>
      <c r="D11256" s="216" t="s">
        <v>6024</v>
      </c>
      <c r="E11256" s="216" t="s">
        <v>6024</v>
      </c>
    </row>
    <row r="11257" spans="2:5" x14ac:dyDescent="0.3">
      <c r="B11257" t="str">
        <f>COUNTIF($D$4:$D11257,D11257)&amp;D11257</f>
        <v>2329cooler</v>
      </c>
      <c r="C11257" s="216">
        <v>11254</v>
      </c>
      <c r="D11257" s="216" t="s">
        <v>6024</v>
      </c>
      <c r="E11257" s="216" t="s">
        <v>6020</v>
      </c>
    </row>
    <row r="11258" spans="2:5" x14ac:dyDescent="0.3">
      <c r="B11258" t="str">
        <f>COUNTIF($D$4:$D11258,D11258)&amp;D11258</f>
        <v>1050bike basket</v>
      </c>
      <c r="C11258" s="216">
        <v>11255</v>
      </c>
      <c r="D11258" s="216" t="s">
        <v>6020</v>
      </c>
      <c r="E11258" s="216" t="s">
        <v>6020</v>
      </c>
    </row>
    <row r="11259" spans="2:5" x14ac:dyDescent="0.3">
      <c r="B11259" t="str">
        <f>COUNTIF($D$4:$D11259,D11259)&amp;D11259</f>
        <v>1051bike basket</v>
      </c>
      <c r="C11259" s="216">
        <v>11256</v>
      </c>
      <c r="D11259" s="216" t="s">
        <v>6020</v>
      </c>
      <c r="E11259" s="216" t="s">
        <v>6018</v>
      </c>
    </row>
    <row r="11260" spans="2:5" x14ac:dyDescent="0.3">
      <c r="B11260" t="str">
        <f>COUNTIF($D$4:$D11260,D11260)&amp;D11260</f>
        <v>1166bike speaker</v>
      </c>
      <c r="C11260" s="216">
        <v>11257</v>
      </c>
      <c r="D11260" s="216" t="s">
        <v>6017</v>
      </c>
      <c r="E11260" s="216" t="s">
        <v>6018</v>
      </c>
    </row>
    <row r="11261" spans="2:5" x14ac:dyDescent="0.3">
      <c r="B11261" t="str">
        <f>COUNTIF($D$4:$D11261,D11261)&amp;D11261</f>
        <v>2336backpack</v>
      </c>
      <c r="C11261" s="216">
        <v>11258</v>
      </c>
      <c r="D11261" s="216" t="s">
        <v>6022</v>
      </c>
      <c r="E11261" s="216" t="s">
        <v>6018</v>
      </c>
    </row>
    <row r="11262" spans="2:5" x14ac:dyDescent="0.3">
      <c r="B11262" t="str">
        <f>COUNTIF($D$4:$D11262,D11262)&amp;D11262</f>
        <v>2368cookware</v>
      </c>
      <c r="C11262" s="216">
        <v>11259</v>
      </c>
      <c r="D11262" s="216" t="s">
        <v>6023</v>
      </c>
      <c r="E11262" s="216" t="s">
        <v>6021</v>
      </c>
    </row>
    <row r="11263" spans="2:5" x14ac:dyDescent="0.3">
      <c r="B11263" t="str">
        <f>COUNTIF($D$4:$D11263,D11263)&amp;D11263</f>
        <v>1456tent</v>
      </c>
      <c r="C11263" s="216">
        <v>11260</v>
      </c>
      <c r="D11263" s="216" t="s">
        <v>6021</v>
      </c>
      <c r="E11263" s="216" t="s">
        <v>6018</v>
      </c>
    </row>
    <row r="11264" spans="2:5" x14ac:dyDescent="0.3">
      <c r="B11264" t="str">
        <f>COUNTIF($D$4:$D11264,D11264)&amp;D11264</f>
        <v>1457tent</v>
      </c>
      <c r="C11264" s="216">
        <v>11261</v>
      </c>
      <c r="D11264" s="216" t="s">
        <v>6021</v>
      </c>
      <c r="E11264" s="216" t="s">
        <v>6022</v>
      </c>
    </row>
    <row r="11265" spans="2:5" x14ac:dyDescent="0.3">
      <c r="B11265" t="str">
        <f>COUNTIF($D$4:$D11265,D11265)&amp;D11265</f>
        <v>2337backpack</v>
      </c>
      <c r="C11265" s="216">
        <v>11262</v>
      </c>
      <c r="D11265" s="216" t="s">
        <v>6022</v>
      </c>
      <c r="E11265" s="216" t="s">
        <v>6018</v>
      </c>
    </row>
    <row r="11266" spans="2:5" x14ac:dyDescent="0.3">
      <c r="B11266" t="str">
        <f>COUNTIF($D$4:$D11266,D11266)&amp;D11266</f>
        <v>1052bike basket</v>
      </c>
      <c r="C11266" s="216">
        <v>11263</v>
      </c>
      <c r="D11266" s="216" t="s">
        <v>6020</v>
      </c>
      <c r="E11266" s="216" t="s">
        <v>6018</v>
      </c>
    </row>
    <row r="11267" spans="2:5" x14ac:dyDescent="0.3">
      <c r="B11267" t="str">
        <f>COUNTIF($D$4:$D11267,D11267)&amp;D11267</f>
        <v>2338backpack</v>
      </c>
      <c r="C11267" s="216">
        <v>11264</v>
      </c>
      <c r="D11267" s="216" t="s">
        <v>6022</v>
      </c>
      <c r="E11267" s="216" t="s">
        <v>6018</v>
      </c>
    </row>
    <row r="11268" spans="2:5" x14ac:dyDescent="0.3">
      <c r="B11268" t="str">
        <f>COUNTIF($D$4:$D11268,D11268)&amp;D11268</f>
        <v>2369cookware</v>
      </c>
      <c r="C11268" s="216">
        <v>11265</v>
      </c>
      <c r="D11268" s="216" t="s">
        <v>6023</v>
      </c>
      <c r="E11268" s="216" t="s">
        <v>6017</v>
      </c>
    </row>
    <row r="11269" spans="2:5" x14ac:dyDescent="0.3">
      <c r="B11269" t="str">
        <f>COUNTIF($D$4:$D11269,D11269)&amp;D11269</f>
        <v>1167bike speaker</v>
      </c>
      <c r="C11269" s="216">
        <v>11266</v>
      </c>
      <c r="D11269" s="216" t="s">
        <v>6017</v>
      </c>
      <c r="E11269" s="216" t="s">
        <v>6018</v>
      </c>
    </row>
    <row r="11270" spans="2:5" x14ac:dyDescent="0.3">
      <c r="B11270" t="str">
        <f>COUNTIF($D$4:$D11270,D11270)&amp;D11270</f>
        <v>2370cookware</v>
      </c>
      <c r="C11270" s="216">
        <v>11267</v>
      </c>
      <c r="D11270" s="216" t="s">
        <v>6023</v>
      </c>
      <c r="E11270" s="216" t="s">
        <v>6021</v>
      </c>
    </row>
    <row r="11271" spans="2:5" x14ac:dyDescent="0.3">
      <c r="B11271" t="str">
        <f>COUNTIF($D$4:$D11271,D11271)&amp;D11271</f>
        <v>1458tent</v>
      </c>
      <c r="C11271" s="216">
        <v>11268</v>
      </c>
      <c r="D11271" s="216" t="s">
        <v>6021</v>
      </c>
      <c r="E11271" s="216" t="s">
        <v>6024</v>
      </c>
    </row>
    <row r="11272" spans="2:5" x14ac:dyDescent="0.3">
      <c r="B11272" t="str">
        <f>COUNTIF($D$4:$D11272,D11272)&amp;D11272</f>
        <v>2330cooler</v>
      </c>
      <c r="C11272" s="216">
        <v>11269</v>
      </c>
      <c r="D11272" s="216" t="s">
        <v>6024</v>
      </c>
      <c r="E11272" s="216" t="s">
        <v>6024</v>
      </c>
    </row>
    <row r="11273" spans="2:5" x14ac:dyDescent="0.3">
      <c r="B11273" t="str">
        <f>COUNTIF($D$4:$D11273,D11273)&amp;D11273</f>
        <v>2331cooler</v>
      </c>
      <c r="C11273" s="216">
        <v>11270</v>
      </c>
      <c r="D11273" s="216" t="s">
        <v>6024</v>
      </c>
      <c r="E11273" s="216" t="s">
        <v>6018</v>
      </c>
    </row>
    <row r="11274" spans="2:5" x14ac:dyDescent="0.3">
      <c r="B11274" t="str">
        <f>COUNTIF($D$4:$D11274,D11274)&amp;D11274</f>
        <v>2371cookware</v>
      </c>
      <c r="C11274" s="216">
        <v>11271</v>
      </c>
      <c r="D11274" s="216" t="s">
        <v>6023</v>
      </c>
      <c r="E11274" s="216" t="s">
        <v>6020</v>
      </c>
    </row>
    <row r="11275" spans="2:5" x14ac:dyDescent="0.3">
      <c r="B11275" t="str">
        <f>COUNTIF($D$4:$D11275,D11275)&amp;D11275</f>
        <v>1053bike basket</v>
      </c>
      <c r="C11275" s="216">
        <v>11272</v>
      </c>
      <c r="D11275" s="216" t="s">
        <v>6020</v>
      </c>
      <c r="E11275" s="216" t="s">
        <v>6018</v>
      </c>
    </row>
    <row r="11276" spans="2:5" x14ac:dyDescent="0.3">
      <c r="B11276" t="str">
        <f>COUNTIF($D$4:$D11276,D11276)&amp;D11276</f>
        <v>2332cooler</v>
      </c>
      <c r="C11276" s="216">
        <v>11273</v>
      </c>
      <c r="D11276" s="216" t="s">
        <v>6024</v>
      </c>
      <c r="E11276" s="216" t="s">
        <v>6024</v>
      </c>
    </row>
    <row r="11277" spans="2:5" x14ac:dyDescent="0.3">
      <c r="B11277" t="str">
        <f>COUNTIF($D$4:$D11277,D11277)&amp;D11277</f>
        <v>2333cooler</v>
      </c>
      <c r="C11277" s="216">
        <v>11274</v>
      </c>
      <c r="D11277" s="216" t="s">
        <v>6024</v>
      </c>
      <c r="E11277" s="216" t="s">
        <v>6021</v>
      </c>
    </row>
    <row r="11278" spans="2:5" x14ac:dyDescent="0.3">
      <c r="B11278" t="str">
        <f>COUNTIF($D$4:$D11278,D11278)&amp;D11278</f>
        <v>1459tent</v>
      </c>
      <c r="C11278" s="216">
        <v>11275</v>
      </c>
      <c r="D11278" s="216" t="s">
        <v>6021</v>
      </c>
      <c r="E11278" s="216" t="s">
        <v>6023</v>
      </c>
    </row>
    <row r="11279" spans="2:5" x14ac:dyDescent="0.3">
      <c r="B11279" t="str">
        <f>COUNTIF($D$4:$D11279,D11279)&amp;D11279</f>
        <v>2372cookware</v>
      </c>
      <c r="C11279" s="216">
        <v>11276</v>
      </c>
      <c r="D11279" s="216" t="s">
        <v>6023</v>
      </c>
      <c r="E11279" s="216" t="s">
        <v>6021</v>
      </c>
    </row>
    <row r="11280" spans="2:5" x14ac:dyDescent="0.3">
      <c r="B11280" t="str">
        <f>COUNTIF($D$4:$D11280,D11280)&amp;D11280</f>
        <v>1460tent</v>
      </c>
      <c r="C11280" s="216">
        <v>11277</v>
      </c>
      <c r="D11280" s="216" t="s">
        <v>6021</v>
      </c>
      <c r="E11280" s="216" t="s">
        <v>6023</v>
      </c>
    </row>
    <row r="11281" spans="2:5" x14ac:dyDescent="0.3">
      <c r="B11281" t="str">
        <f>COUNTIF($D$4:$D11281,D11281)&amp;D11281</f>
        <v>2373cookware</v>
      </c>
      <c r="C11281" s="216">
        <v>11278</v>
      </c>
      <c r="D11281" s="216" t="s">
        <v>6023</v>
      </c>
      <c r="E11281" s="216" t="s">
        <v>6021</v>
      </c>
    </row>
    <row r="11282" spans="2:5" x14ac:dyDescent="0.3">
      <c r="B11282" t="str">
        <f>COUNTIF($D$4:$D11282,D11282)&amp;D11282</f>
        <v>1461tent</v>
      </c>
      <c r="C11282" s="216">
        <v>11279</v>
      </c>
      <c r="D11282" s="216" t="s">
        <v>6021</v>
      </c>
      <c r="E11282" s="216" t="s">
        <v>6023</v>
      </c>
    </row>
    <row r="11283" spans="2:5" x14ac:dyDescent="0.3">
      <c r="B11283" t="str">
        <f>COUNTIF($D$4:$D11283,D11283)&amp;D11283</f>
        <v>2374cookware</v>
      </c>
      <c r="C11283" s="216">
        <v>11280</v>
      </c>
      <c r="D11283" s="216" t="s">
        <v>6023</v>
      </c>
      <c r="E11283" s="216" t="s">
        <v>6023</v>
      </c>
    </row>
    <row r="11284" spans="2:5" x14ac:dyDescent="0.3">
      <c r="B11284" t="str">
        <f>COUNTIF($D$4:$D11284,D11284)&amp;D11284</f>
        <v>2375cookware</v>
      </c>
      <c r="C11284" s="216">
        <v>11281</v>
      </c>
      <c r="D11284" s="216" t="s">
        <v>6023</v>
      </c>
      <c r="E11284" s="216" t="s">
        <v>6021</v>
      </c>
    </row>
    <row r="11285" spans="2:5" x14ac:dyDescent="0.3">
      <c r="B11285" t="str">
        <f>COUNTIF($D$4:$D11285,D11285)&amp;D11285</f>
        <v>2334cooler</v>
      </c>
      <c r="C11285" s="216">
        <v>11282</v>
      </c>
      <c r="D11285" s="216" t="s">
        <v>6024</v>
      </c>
      <c r="E11285" s="216" t="s">
        <v>6018</v>
      </c>
    </row>
    <row r="11286" spans="2:5" x14ac:dyDescent="0.3">
      <c r="B11286" t="str">
        <f>COUNTIF($D$4:$D11286,D11286)&amp;D11286</f>
        <v>1168bike speaker</v>
      </c>
      <c r="C11286" s="216">
        <v>11283</v>
      </c>
      <c r="D11286" s="216" t="s">
        <v>6017</v>
      </c>
      <c r="E11286" s="216" t="s">
        <v>6018</v>
      </c>
    </row>
    <row r="11287" spans="2:5" x14ac:dyDescent="0.3">
      <c r="B11287" t="str">
        <f>COUNTIF($D$4:$D11287,D11287)&amp;D11287</f>
        <v>1054bike basket</v>
      </c>
      <c r="C11287" s="216">
        <v>11284</v>
      </c>
      <c r="D11287" s="216" t="s">
        <v>6020</v>
      </c>
      <c r="E11287" s="216" t="s">
        <v>6017</v>
      </c>
    </row>
    <row r="11288" spans="2:5" x14ac:dyDescent="0.3">
      <c r="B11288" t="str">
        <f>COUNTIF($D$4:$D11288,D11288)&amp;D11288</f>
        <v>1169bike speaker</v>
      </c>
      <c r="C11288" s="216">
        <v>11285</v>
      </c>
      <c r="D11288" s="216" t="s">
        <v>6017</v>
      </c>
      <c r="E11288" s="216" t="s">
        <v>6018</v>
      </c>
    </row>
    <row r="11289" spans="2:5" x14ac:dyDescent="0.3">
      <c r="B11289" t="str">
        <f>COUNTIF($D$4:$D11289,D11289)&amp;D11289</f>
        <v>1170bike speaker</v>
      </c>
      <c r="C11289" s="216">
        <v>11286</v>
      </c>
      <c r="D11289" s="216" t="s">
        <v>6017</v>
      </c>
      <c r="E11289" s="216" t="s">
        <v>6018</v>
      </c>
    </row>
    <row r="11290" spans="2:5" x14ac:dyDescent="0.3">
      <c r="B11290" t="str">
        <f>COUNTIF($D$4:$D11290,D11290)&amp;D11290</f>
        <v>1171bike speaker</v>
      </c>
      <c r="C11290" s="216">
        <v>11287</v>
      </c>
      <c r="D11290" s="216" t="s">
        <v>6017</v>
      </c>
      <c r="E11290" s="216" t="s">
        <v>6018</v>
      </c>
    </row>
    <row r="11291" spans="2:5" x14ac:dyDescent="0.3">
      <c r="B11291" t="str">
        <f>COUNTIF($D$4:$D11291,D11291)&amp;D11291</f>
        <v>1462tent</v>
      </c>
      <c r="C11291" s="216">
        <v>11288</v>
      </c>
      <c r="D11291" s="216" t="s">
        <v>6021</v>
      </c>
      <c r="E11291" s="216" t="s">
        <v>6022</v>
      </c>
    </row>
    <row r="11292" spans="2:5" x14ac:dyDescent="0.3">
      <c r="B11292" t="str">
        <f>COUNTIF($D$4:$D11292,D11292)&amp;D11292</f>
        <v>2339backpack</v>
      </c>
      <c r="C11292" s="216">
        <v>11289</v>
      </c>
      <c r="D11292" s="216" t="s">
        <v>6022</v>
      </c>
      <c r="E11292" s="216" t="s">
        <v>6019</v>
      </c>
    </row>
    <row r="11293" spans="2:5" x14ac:dyDescent="0.3">
      <c r="B11293" t="str">
        <f>COUNTIF($D$4:$D11293,D11293)&amp;D11293</f>
        <v>555bike</v>
      </c>
      <c r="C11293" s="216">
        <v>11290</v>
      </c>
      <c r="D11293" s="216" t="s">
        <v>6019</v>
      </c>
      <c r="E11293" s="216" t="s">
        <v>6019</v>
      </c>
    </row>
    <row r="11294" spans="2:5" x14ac:dyDescent="0.3">
      <c r="B11294" t="str">
        <f>COUNTIF($D$4:$D11294,D11294)&amp;D11294</f>
        <v>556bike</v>
      </c>
      <c r="C11294" s="216">
        <v>11291</v>
      </c>
      <c r="D11294" s="216" t="s">
        <v>6019</v>
      </c>
      <c r="E11294" s="216" t="s">
        <v>6018</v>
      </c>
    </row>
    <row r="11295" spans="2:5" x14ac:dyDescent="0.3">
      <c r="B11295" t="str">
        <f>COUNTIF($D$4:$D11295,D11295)&amp;D11295</f>
        <v>2376cookware</v>
      </c>
      <c r="C11295" s="216">
        <v>11292</v>
      </c>
      <c r="D11295" s="216" t="s">
        <v>6023</v>
      </c>
      <c r="E11295" s="216" t="s">
        <v>6024</v>
      </c>
    </row>
    <row r="11296" spans="2:5" x14ac:dyDescent="0.3">
      <c r="B11296" t="str">
        <f>COUNTIF($D$4:$D11296,D11296)&amp;D11296</f>
        <v>2335cooler</v>
      </c>
      <c r="C11296" s="216">
        <v>11293</v>
      </c>
      <c r="D11296" s="216" t="s">
        <v>6024</v>
      </c>
      <c r="E11296" s="216" t="s">
        <v>6018</v>
      </c>
    </row>
    <row r="11297" spans="2:5" x14ac:dyDescent="0.3">
      <c r="B11297" t="str">
        <f>COUNTIF($D$4:$D11297,D11297)&amp;D11297</f>
        <v>1172bike speaker</v>
      </c>
      <c r="C11297" s="216">
        <v>11294</v>
      </c>
      <c r="D11297" s="216" t="s">
        <v>6017</v>
      </c>
      <c r="E11297" s="216" t="s">
        <v>6018</v>
      </c>
    </row>
    <row r="11298" spans="2:5" x14ac:dyDescent="0.3">
      <c r="B11298" t="str">
        <f>COUNTIF($D$4:$D11298,D11298)&amp;D11298</f>
        <v>2336cooler</v>
      </c>
      <c r="C11298" s="216">
        <v>11295</v>
      </c>
      <c r="D11298" s="216" t="s">
        <v>6024</v>
      </c>
      <c r="E11298" s="216" t="s">
        <v>6023</v>
      </c>
    </row>
    <row r="11299" spans="2:5" x14ac:dyDescent="0.3">
      <c r="B11299" t="str">
        <f>COUNTIF($D$4:$D11299,D11299)&amp;D11299</f>
        <v>2377cookware</v>
      </c>
      <c r="C11299" s="216">
        <v>11296</v>
      </c>
      <c r="D11299" s="216" t="s">
        <v>6023</v>
      </c>
      <c r="E11299" s="216" t="s">
        <v>6023</v>
      </c>
    </row>
    <row r="11300" spans="2:5" x14ac:dyDescent="0.3">
      <c r="B11300" t="str">
        <f>COUNTIF($D$4:$D11300,D11300)&amp;D11300</f>
        <v>2378cookware</v>
      </c>
      <c r="C11300" s="216">
        <v>11297</v>
      </c>
      <c r="D11300" s="216" t="s">
        <v>6023</v>
      </c>
      <c r="E11300" s="216" t="s">
        <v>6024</v>
      </c>
    </row>
    <row r="11301" spans="2:5" x14ac:dyDescent="0.3">
      <c r="B11301" t="str">
        <f>COUNTIF($D$4:$D11301,D11301)&amp;D11301</f>
        <v>2337cooler</v>
      </c>
      <c r="C11301" s="216">
        <v>11298</v>
      </c>
      <c r="D11301" s="216" t="s">
        <v>6024</v>
      </c>
      <c r="E11301" s="216" t="s">
        <v>6024</v>
      </c>
    </row>
    <row r="11302" spans="2:5" x14ac:dyDescent="0.3">
      <c r="B11302" t="str">
        <f>COUNTIF($D$4:$D11302,D11302)&amp;D11302</f>
        <v>2338cooler</v>
      </c>
      <c r="C11302" s="216">
        <v>11299</v>
      </c>
      <c r="D11302" s="216" t="s">
        <v>6024</v>
      </c>
      <c r="E11302" s="216" t="s">
        <v>6021</v>
      </c>
    </row>
    <row r="11303" spans="2:5" x14ac:dyDescent="0.3">
      <c r="B11303" t="str">
        <f>COUNTIF($D$4:$D11303,D11303)&amp;D11303</f>
        <v>1463tent</v>
      </c>
      <c r="C11303" s="216">
        <v>11300</v>
      </c>
      <c r="D11303" s="216" t="s">
        <v>6021</v>
      </c>
      <c r="E11303" s="216" t="s">
        <v>6022</v>
      </c>
    </row>
    <row r="11304" spans="2:5" x14ac:dyDescent="0.3">
      <c r="B11304" t="str">
        <f>COUNTIF($D$4:$D11304,D11304)&amp;D11304</f>
        <v>2340backpack</v>
      </c>
      <c r="C11304" s="216">
        <v>11301</v>
      </c>
      <c r="D11304" s="216" t="s">
        <v>6022</v>
      </c>
      <c r="E11304" s="216" t="s">
        <v>6018</v>
      </c>
    </row>
    <row r="11305" spans="2:5" x14ac:dyDescent="0.3">
      <c r="B11305" t="str">
        <f>COUNTIF($D$4:$D11305,D11305)&amp;D11305</f>
        <v>1055bike basket</v>
      </c>
      <c r="C11305" s="216">
        <v>11302</v>
      </c>
      <c r="D11305" s="216" t="s">
        <v>6020</v>
      </c>
      <c r="E11305" s="216" t="s">
        <v>6017</v>
      </c>
    </row>
    <row r="11306" spans="2:5" x14ac:dyDescent="0.3">
      <c r="B11306" t="str">
        <f>COUNTIF($D$4:$D11306,D11306)&amp;D11306</f>
        <v>1173bike speaker</v>
      </c>
      <c r="C11306" s="216">
        <v>11303</v>
      </c>
      <c r="D11306" s="216" t="s">
        <v>6017</v>
      </c>
      <c r="E11306" s="216" t="s">
        <v>6018</v>
      </c>
    </row>
    <row r="11307" spans="2:5" x14ac:dyDescent="0.3">
      <c r="B11307" t="str">
        <f>COUNTIF($D$4:$D11307,D11307)&amp;D11307</f>
        <v>2339cooler</v>
      </c>
      <c r="C11307" s="216">
        <v>11304</v>
      </c>
      <c r="D11307" s="216" t="s">
        <v>6024</v>
      </c>
      <c r="E11307" s="216" t="s">
        <v>6023</v>
      </c>
    </row>
    <row r="11308" spans="2:5" x14ac:dyDescent="0.3">
      <c r="B11308" t="str">
        <f>COUNTIF($D$4:$D11308,D11308)&amp;D11308</f>
        <v>2379cookware</v>
      </c>
      <c r="C11308" s="216">
        <v>11305</v>
      </c>
      <c r="D11308" s="216" t="s">
        <v>6023</v>
      </c>
      <c r="E11308" s="216" t="s">
        <v>6018</v>
      </c>
    </row>
    <row r="11309" spans="2:5" x14ac:dyDescent="0.3">
      <c r="B11309" t="str">
        <f>COUNTIF($D$4:$D11309,D11309)&amp;D11309</f>
        <v>2341backpack</v>
      </c>
      <c r="C11309" s="216">
        <v>11306</v>
      </c>
      <c r="D11309" s="216" t="s">
        <v>6022</v>
      </c>
      <c r="E11309" s="216" t="s">
        <v>6018</v>
      </c>
    </row>
    <row r="11310" spans="2:5" x14ac:dyDescent="0.3">
      <c r="B11310" t="str">
        <f>COUNTIF($D$4:$D11310,D11310)&amp;D11310</f>
        <v>1056bike basket</v>
      </c>
      <c r="C11310" s="216">
        <v>11307</v>
      </c>
      <c r="D11310" s="216" t="s">
        <v>6020</v>
      </c>
      <c r="E11310" s="216" t="s">
        <v>6018</v>
      </c>
    </row>
    <row r="11311" spans="2:5" x14ac:dyDescent="0.3">
      <c r="B11311" t="str">
        <f>COUNTIF($D$4:$D11311,D11311)&amp;D11311</f>
        <v>2342backpack</v>
      </c>
      <c r="C11311" s="216">
        <v>11308</v>
      </c>
      <c r="D11311" s="216" t="s">
        <v>6022</v>
      </c>
      <c r="E11311" s="216" t="s">
        <v>6022</v>
      </c>
    </row>
    <row r="11312" spans="2:5" x14ac:dyDescent="0.3">
      <c r="B11312" t="str">
        <f>COUNTIF($D$4:$D11312,D11312)&amp;D11312</f>
        <v>2343backpack</v>
      </c>
      <c r="C11312" s="216">
        <v>11309</v>
      </c>
      <c r="D11312" s="216" t="s">
        <v>6022</v>
      </c>
      <c r="E11312" s="216" t="s">
        <v>6018</v>
      </c>
    </row>
    <row r="11313" spans="2:5" x14ac:dyDescent="0.3">
      <c r="B11313" t="str">
        <f>COUNTIF($D$4:$D11313,D11313)&amp;D11313</f>
        <v>1057bike basket</v>
      </c>
      <c r="C11313" s="216">
        <v>11310</v>
      </c>
      <c r="D11313" s="216" t="s">
        <v>6020</v>
      </c>
      <c r="E11313" s="216" t="s">
        <v>6017</v>
      </c>
    </row>
    <row r="11314" spans="2:5" x14ac:dyDescent="0.3">
      <c r="B11314" t="str">
        <f>COUNTIF($D$4:$D11314,D11314)&amp;D11314</f>
        <v>1174bike speaker</v>
      </c>
      <c r="C11314" s="216">
        <v>11311</v>
      </c>
      <c r="D11314" s="216" t="s">
        <v>6017</v>
      </c>
      <c r="E11314" s="216" t="s">
        <v>6020</v>
      </c>
    </row>
    <row r="11315" spans="2:5" x14ac:dyDescent="0.3">
      <c r="B11315" t="str">
        <f>COUNTIF($D$4:$D11315,D11315)&amp;D11315</f>
        <v>1058bike basket</v>
      </c>
      <c r="C11315" s="216">
        <v>11312</v>
      </c>
      <c r="D11315" s="216" t="s">
        <v>6020</v>
      </c>
      <c r="E11315" s="216" t="s">
        <v>6018</v>
      </c>
    </row>
    <row r="11316" spans="2:5" x14ac:dyDescent="0.3">
      <c r="B11316" t="str">
        <f>COUNTIF($D$4:$D11316,D11316)&amp;D11316</f>
        <v>2380cookware</v>
      </c>
      <c r="C11316" s="216">
        <v>11313</v>
      </c>
      <c r="D11316" s="216" t="s">
        <v>6023</v>
      </c>
      <c r="E11316" s="216" t="s">
        <v>6024</v>
      </c>
    </row>
    <row r="11317" spans="2:5" x14ac:dyDescent="0.3">
      <c r="B11317" t="str">
        <f>COUNTIF($D$4:$D11317,D11317)&amp;D11317</f>
        <v>2340cooler</v>
      </c>
      <c r="C11317" s="216">
        <v>11314</v>
      </c>
      <c r="D11317" s="216" t="s">
        <v>6024</v>
      </c>
      <c r="E11317" s="216" t="s">
        <v>6023</v>
      </c>
    </row>
    <row r="11318" spans="2:5" x14ac:dyDescent="0.3">
      <c r="B11318" t="str">
        <f>COUNTIF($D$4:$D11318,D11318)&amp;D11318</f>
        <v>2381cookware</v>
      </c>
      <c r="C11318" s="216">
        <v>11315</v>
      </c>
      <c r="D11318" s="216" t="s">
        <v>6023</v>
      </c>
      <c r="E11318" s="216" t="s">
        <v>6018</v>
      </c>
    </row>
    <row r="11319" spans="2:5" x14ac:dyDescent="0.3">
      <c r="B11319" t="str">
        <f>COUNTIF($D$4:$D11319,D11319)&amp;D11319</f>
        <v>2382cookware</v>
      </c>
      <c r="C11319" s="216">
        <v>11316</v>
      </c>
      <c r="D11319" s="216" t="s">
        <v>6023</v>
      </c>
      <c r="E11319" s="216" t="s">
        <v>6018</v>
      </c>
    </row>
    <row r="11320" spans="2:5" x14ac:dyDescent="0.3">
      <c r="B11320" t="str">
        <f>COUNTIF($D$4:$D11320,D11320)&amp;D11320</f>
        <v>2344backpack</v>
      </c>
      <c r="C11320" s="216">
        <v>11317</v>
      </c>
      <c r="D11320" s="216" t="s">
        <v>6022</v>
      </c>
      <c r="E11320" s="216" t="s">
        <v>6022</v>
      </c>
    </row>
    <row r="11321" spans="2:5" x14ac:dyDescent="0.3">
      <c r="B11321" t="str">
        <f>COUNTIF($D$4:$D11321,D11321)&amp;D11321</f>
        <v>2345backpack</v>
      </c>
      <c r="C11321" s="216">
        <v>11318</v>
      </c>
      <c r="D11321" s="216" t="s">
        <v>6022</v>
      </c>
      <c r="E11321" s="216" t="s">
        <v>6018</v>
      </c>
    </row>
    <row r="11322" spans="2:5" x14ac:dyDescent="0.3">
      <c r="B11322" t="str">
        <f>COUNTIF($D$4:$D11322,D11322)&amp;D11322</f>
        <v>2341cooler</v>
      </c>
      <c r="C11322" s="216">
        <v>11319</v>
      </c>
      <c r="D11322" s="216" t="s">
        <v>6024</v>
      </c>
      <c r="E11322" s="216" t="s">
        <v>6023</v>
      </c>
    </row>
    <row r="11323" spans="2:5" x14ac:dyDescent="0.3">
      <c r="B11323" t="str">
        <f>COUNTIF($D$4:$D11323,D11323)&amp;D11323</f>
        <v>2383cookware</v>
      </c>
      <c r="C11323" s="216">
        <v>11320</v>
      </c>
      <c r="D11323" s="216" t="s">
        <v>6023</v>
      </c>
      <c r="E11323" s="216" t="s">
        <v>6023</v>
      </c>
    </row>
    <row r="11324" spans="2:5" x14ac:dyDescent="0.3">
      <c r="B11324" t="str">
        <f>COUNTIF($D$4:$D11324,D11324)&amp;D11324</f>
        <v>2384cookware</v>
      </c>
      <c r="C11324" s="216">
        <v>11321</v>
      </c>
      <c r="D11324" s="216" t="s">
        <v>6023</v>
      </c>
      <c r="E11324" s="216" t="s">
        <v>6023</v>
      </c>
    </row>
    <row r="11325" spans="2:5" x14ac:dyDescent="0.3">
      <c r="B11325" t="str">
        <f>COUNTIF($D$4:$D11325,D11325)&amp;D11325</f>
        <v>2385cookware</v>
      </c>
      <c r="C11325" s="216">
        <v>11322</v>
      </c>
      <c r="D11325" s="216" t="s">
        <v>6023</v>
      </c>
      <c r="E11325" s="216" t="s">
        <v>6023</v>
      </c>
    </row>
    <row r="11326" spans="2:5" x14ac:dyDescent="0.3">
      <c r="B11326" t="str">
        <f>COUNTIF($D$4:$D11326,D11326)&amp;D11326</f>
        <v>2386cookware</v>
      </c>
      <c r="C11326" s="216">
        <v>11323</v>
      </c>
      <c r="D11326" s="216" t="s">
        <v>6023</v>
      </c>
      <c r="E11326" s="216" t="s">
        <v>6019</v>
      </c>
    </row>
    <row r="11327" spans="2:5" x14ac:dyDescent="0.3">
      <c r="B11327" t="str">
        <f>COUNTIF($D$4:$D11327,D11327)&amp;D11327</f>
        <v>557bike</v>
      </c>
      <c r="C11327" s="216">
        <v>11324</v>
      </c>
      <c r="D11327" s="216" t="s">
        <v>6019</v>
      </c>
      <c r="E11327" s="216" t="s">
        <v>6022</v>
      </c>
    </row>
    <row r="11328" spans="2:5" x14ac:dyDescent="0.3">
      <c r="B11328" t="str">
        <f>COUNTIF($D$4:$D11328,D11328)&amp;D11328</f>
        <v>2346backpack</v>
      </c>
      <c r="C11328" s="216">
        <v>11325</v>
      </c>
      <c r="D11328" s="216" t="s">
        <v>6022</v>
      </c>
      <c r="E11328" s="216" t="s">
        <v>6018</v>
      </c>
    </row>
    <row r="11329" spans="2:5" x14ac:dyDescent="0.3">
      <c r="B11329" t="str">
        <f>COUNTIF($D$4:$D11329,D11329)&amp;D11329</f>
        <v>1059bike basket</v>
      </c>
      <c r="C11329" s="216">
        <v>11326</v>
      </c>
      <c r="D11329" s="216" t="s">
        <v>6020</v>
      </c>
      <c r="E11329" s="216" t="s">
        <v>6020</v>
      </c>
    </row>
    <row r="11330" spans="2:5" x14ac:dyDescent="0.3">
      <c r="B11330" t="str">
        <f>COUNTIF($D$4:$D11330,D11330)&amp;D11330</f>
        <v>1060bike basket</v>
      </c>
      <c r="C11330" s="216">
        <v>11327</v>
      </c>
      <c r="D11330" s="216" t="s">
        <v>6020</v>
      </c>
      <c r="E11330" s="216" t="s">
        <v>6020</v>
      </c>
    </row>
    <row r="11331" spans="2:5" x14ac:dyDescent="0.3">
      <c r="B11331" t="str">
        <f>COUNTIF($D$4:$D11331,D11331)&amp;D11331</f>
        <v>1061bike basket</v>
      </c>
      <c r="C11331" s="216">
        <v>11328</v>
      </c>
      <c r="D11331" s="216" t="s">
        <v>6020</v>
      </c>
      <c r="E11331" s="216" t="s">
        <v>6017</v>
      </c>
    </row>
    <row r="11332" spans="2:5" x14ac:dyDescent="0.3">
      <c r="B11332" t="str">
        <f>COUNTIF($D$4:$D11332,D11332)&amp;D11332</f>
        <v>1175bike speaker</v>
      </c>
      <c r="C11332" s="216">
        <v>11329</v>
      </c>
      <c r="D11332" s="216" t="s">
        <v>6017</v>
      </c>
      <c r="E11332" s="216" t="s">
        <v>6021</v>
      </c>
    </row>
    <row r="11333" spans="2:5" x14ac:dyDescent="0.3">
      <c r="B11333" t="str">
        <f>COUNTIF($D$4:$D11333,D11333)&amp;D11333</f>
        <v>1464tent</v>
      </c>
      <c r="C11333" s="216">
        <v>11330</v>
      </c>
      <c r="D11333" s="216" t="s">
        <v>6021</v>
      </c>
      <c r="E11333" s="216" t="s">
        <v>6022</v>
      </c>
    </row>
    <row r="11334" spans="2:5" x14ac:dyDescent="0.3">
      <c r="B11334" t="str">
        <f>COUNTIF($D$4:$D11334,D11334)&amp;D11334</f>
        <v>2347backpack</v>
      </c>
      <c r="C11334" s="216">
        <v>11331</v>
      </c>
      <c r="D11334" s="216" t="s">
        <v>6022</v>
      </c>
      <c r="E11334" s="216" t="s">
        <v>6022</v>
      </c>
    </row>
    <row r="11335" spans="2:5" x14ac:dyDescent="0.3">
      <c r="B11335" t="str">
        <f>COUNTIF($D$4:$D11335,D11335)&amp;D11335</f>
        <v>2348backpack</v>
      </c>
      <c r="C11335" s="216">
        <v>11332</v>
      </c>
      <c r="D11335" s="216" t="s">
        <v>6022</v>
      </c>
      <c r="E11335" s="216" t="s">
        <v>6018</v>
      </c>
    </row>
    <row r="11336" spans="2:5" x14ac:dyDescent="0.3">
      <c r="B11336" t="str">
        <f>COUNTIF($D$4:$D11336,D11336)&amp;D11336</f>
        <v>2387cookware</v>
      </c>
      <c r="C11336" s="216">
        <v>11333</v>
      </c>
      <c r="D11336" s="216" t="s">
        <v>6023</v>
      </c>
      <c r="E11336" s="216" t="s">
        <v>6018</v>
      </c>
    </row>
    <row r="11337" spans="2:5" x14ac:dyDescent="0.3">
      <c r="B11337" t="str">
        <f>COUNTIF($D$4:$D11337,D11337)&amp;D11337</f>
        <v>2349backpack</v>
      </c>
      <c r="C11337" s="216">
        <v>11334</v>
      </c>
      <c r="D11337" s="216" t="s">
        <v>6022</v>
      </c>
      <c r="E11337" s="216" t="s">
        <v>6022</v>
      </c>
    </row>
    <row r="11338" spans="2:5" x14ac:dyDescent="0.3">
      <c r="B11338" t="str">
        <f>COUNTIF($D$4:$D11338,D11338)&amp;D11338</f>
        <v>2350backpack</v>
      </c>
      <c r="C11338" s="216">
        <v>11335</v>
      </c>
      <c r="D11338" s="216" t="s">
        <v>6022</v>
      </c>
      <c r="E11338" s="216" t="s">
        <v>6018</v>
      </c>
    </row>
    <row r="11339" spans="2:5" x14ac:dyDescent="0.3">
      <c r="B11339" t="str">
        <f>COUNTIF($D$4:$D11339,D11339)&amp;D11339</f>
        <v>2351backpack</v>
      </c>
      <c r="C11339" s="216">
        <v>11336</v>
      </c>
      <c r="D11339" s="216" t="s">
        <v>6022</v>
      </c>
      <c r="E11339" s="216" t="s">
        <v>6022</v>
      </c>
    </row>
    <row r="11340" spans="2:5" x14ac:dyDescent="0.3">
      <c r="B11340" t="str">
        <f>COUNTIF($D$4:$D11340,D11340)&amp;D11340</f>
        <v>2352backpack</v>
      </c>
      <c r="C11340" s="216">
        <v>11337</v>
      </c>
      <c r="D11340" s="216" t="s">
        <v>6022</v>
      </c>
      <c r="E11340" s="216" t="s">
        <v>6022</v>
      </c>
    </row>
    <row r="11341" spans="2:5" x14ac:dyDescent="0.3">
      <c r="B11341" t="str">
        <f>COUNTIF($D$4:$D11341,D11341)&amp;D11341</f>
        <v>2353backpack</v>
      </c>
      <c r="C11341" s="216">
        <v>11338</v>
      </c>
      <c r="D11341" s="216" t="s">
        <v>6022</v>
      </c>
      <c r="E11341" s="216" t="s">
        <v>6018</v>
      </c>
    </row>
    <row r="11342" spans="2:5" x14ac:dyDescent="0.3">
      <c r="B11342" t="str">
        <f>COUNTIF($D$4:$D11342,D11342)&amp;D11342</f>
        <v>1176bike speaker</v>
      </c>
      <c r="C11342" s="216">
        <v>11339</v>
      </c>
      <c r="D11342" s="216" t="s">
        <v>6017</v>
      </c>
      <c r="E11342" s="216" t="s">
        <v>6018</v>
      </c>
    </row>
    <row r="11343" spans="2:5" x14ac:dyDescent="0.3">
      <c r="B11343" t="str">
        <f>COUNTIF($D$4:$D11343,D11343)&amp;D11343</f>
        <v>1062bike basket</v>
      </c>
      <c r="C11343" s="216">
        <v>11340</v>
      </c>
      <c r="D11343" s="216" t="s">
        <v>6020</v>
      </c>
      <c r="E11343" s="216" t="s">
        <v>6017</v>
      </c>
    </row>
    <row r="11344" spans="2:5" x14ac:dyDescent="0.3">
      <c r="B11344" t="str">
        <f>COUNTIF($D$4:$D11344,D11344)&amp;D11344</f>
        <v>1177bike speaker</v>
      </c>
      <c r="C11344" s="216">
        <v>11341</v>
      </c>
      <c r="D11344" s="216" t="s">
        <v>6017</v>
      </c>
      <c r="E11344" s="216" t="s">
        <v>6018</v>
      </c>
    </row>
    <row r="11345" spans="2:5" x14ac:dyDescent="0.3">
      <c r="B11345" t="str">
        <f>COUNTIF($D$4:$D11345,D11345)&amp;D11345</f>
        <v>2354backpack</v>
      </c>
      <c r="C11345" s="216">
        <v>11342</v>
      </c>
      <c r="D11345" s="216" t="s">
        <v>6022</v>
      </c>
      <c r="E11345" s="216" t="s">
        <v>6018</v>
      </c>
    </row>
    <row r="11346" spans="2:5" x14ac:dyDescent="0.3">
      <c r="B11346" t="str">
        <f>COUNTIF($D$4:$D11346,D11346)&amp;D11346</f>
        <v>1465tent</v>
      </c>
      <c r="C11346" s="216">
        <v>11343</v>
      </c>
      <c r="D11346" s="216" t="s">
        <v>6021</v>
      </c>
      <c r="E11346" s="216" t="s">
        <v>6017</v>
      </c>
    </row>
    <row r="11347" spans="2:5" x14ac:dyDescent="0.3">
      <c r="B11347" t="str">
        <f>COUNTIF($D$4:$D11347,D11347)&amp;D11347</f>
        <v>1178bike speaker</v>
      </c>
      <c r="C11347" s="216">
        <v>11344</v>
      </c>
      <c r="D11347" s="216" t="s">
        <v>6017</v>
      </c>
      <c r="E11347" s="216" t="s">
        <v>6018</v>
      </c>
    </row>
    <row r="11348" spans="2:5" x14ac:dyDescent="0.3">
      <c r="B11348" t="str">
        <f>COUNTIF($D$4:$D11348,D11348)&amp;D11348</f>
        <v>1063bike basket</v>
      </c>
      <c r="C11348" s="216">
        <v>11345</v>
      </c>
      <c r="D11348" s="216" t="s">
        <v>6020</v>
      </c>
      <c r="E11348" s="216" t="s">
        <v>6020</v>
      </c>
    </row>
    <row r="11349" spans="2:5" x14ac:dyDescent="0.3">
      <c r="B11349" t="str">
        <f>COUNTIF($D$4:$D11349,D11349)&amp;D11349</f>
        <v>1064bike basket</v>
      </c>
      <c r="C11349" s="216">
        <v>11346</v>
      </c>
      <c r="D11349" s="216" t="s">
        <v>6020</v>
      </c>
      <c r="E11349" s="216" t="s">
        <v>6021</v>
      </c>
    </row>
    <row r="11350" spans="2:5" x14ac:dyDescent="0.3">
      <c r="B11350" t="str">
        <f>COUNTIF($D$4:$D11350,D11350)&amp;D11350</f>
        <v>1466tent</v>
      </c>
      <c r="C11350" s="216">
        <v>11347</v>
      </c>
      <c r="D11350" s="216" t="s">
        <v>6021</v>
      </c>
      <c r="E11350" s="216" t="s">
        <v>6022</v>
      </c>
    </row>
    <row r="11351" spans="2:5" x14ac:dyDescent="0.3">
      <c r="B11351" t="str">
        <f>COUNTIF($D$4:$D11351,D11351)&amp;D11351</f>
        <v>2355backpack</v>
      </c>
      <c r="C11351" s="216">
        <v>11348</v>
      </c>
      <c r="D11351" s="216" t="s">
        <v>6022</v>
      </c>
      <c r="E11351" s="216" t="s">
        <v>6022</v>
      </c>
    </row>
    <row r="11352" spans="2:5" x14ac:dyDescent="0.3">
      <c r="B11352" t="str">
        <f>COUNTIF($D$4:$D11352,D11352)&amp;D11352</f>
        <v>2356backpack</v>
      </c>
      <c r="C11352" s="216">
        <v>11349</v>
      </c>
      <c r="D11352" s="216" t="s">
        <v>6022</v>
      </c>
      <c r="E11352" s="216" t="s">
        <v>6021</v>
      </c>
    </row>
    <row r="11353" spans="2:5" x14ac:dyDescent="0.3">
      <c r="B11353" t="str">
        <f>COUNTIF($D$4:$D11353,D11353)&amp;D11353</f>
        <v>1467tent</v>
      </c>
      <c r="C11353" s="216">
        <v>11350</v>
      </c>
      <c r="D11353" s="216" t="s">
        <v>6021</v>
      </c>
      <c r="E11353" s="216" t="s">
        <v>6023</v>
      </c>
    </row>
    <row r="11354" spans="2:5" x14ac:dyDescent="0.3">
      <c r="B11354" t="str">
        <f>COUNTIF($D$4:$D11354,D11354)&amp;D11354</f>
        <v>2388cookware</v>
      </c>
      <c r="C11354" s="216">
        <v>11351</v>
      </c>
      <c r="D11354" s="216" t="s">
        <v>6023</v>
      </c>
      <c r="E11354" s="216" t="s">
        <v>6018</v>
      </c>
    </row>
    <row r="11355" spans="2:5" x14ac:dyDescent="0.3">
      <c r="B11355" t="str">
        <f>COUNTIF($D$4:$D11355,D11355)&amp;D11355</f>
        <v>2342cooler</v>
      </c>
      <c r="C11355" s="216">
        <v>11352</v>
      </c>
      <c r="D11355" s="216" t="s">
        <v>6024</v>
      </c>
      <c r="E11355" s="216" t="s">
        <v>6021</v>
      </c>
    </row>
    <row r="11356" spans="2:5" x14ac:dyDescent="0.3">
      <c r="B11356" t="str">
        <f>COUNTIF($D$4:$D11356,D11356)&amp;D11356</f>
        <v>1468tent</v>
      </c>
      <c r="C11356" s="216">
        <v>11353</v>
      </c>
      <c r="D11356" s="216" t="s">
        <v>6021</v>
      </c>
      <c r="E11356" s="216" t="s">
        <v>6023</v>
      </c>
    </row>
    <row r="11357" spans="2:5" x14ac:dyDescent="0.3">
      <c r="B11357" t="str">
        <f>COUNTIF($D$4:$D11357,D11357)&amp;D11357</f>
        <v>2389cookware</v>
      </c>
      <c r="C11357" s="216">
        <v>11354</v>
      </c>
      <c r="D11357" s="216" t="s">
        <v>6023</v>
      </c>
      <c r="E11357" s="216" t="s">
        <v>6024</v>
      </c>
    </row>
    <row r="11358" spans="2:5" x14ac:dyDescent="0.3">
      <c r="B11358" t="str">
        <f>COUNTIF($D$4:$D11358,D11358)&amp;D11358</f>
        <v>2343cooler</v>
      </c>
      <c r="C11358" s="216">
        <v>11355</v>
      </c>
      <c r="D11358" s="216" t="s">
        <v>6024</v>
      </c>
      <c r="E11358" s="216" t="s">
        <v>6018</v>
      </c>
    </row>
    <row r="11359" spans="2:5" x14ac:dyDescent="0.3">
      <c r="B11359" t="str">
        <f>COUNTIF($D$4:$D11359,D11359)&amp;D11359</f>
        <v>2344cooler</v>
      </c>
      <c r="C11359" s="216">
        <v>11356</v>
      </c>
      <c r="D11359" s="216" t="s">
        <v>6024</v>
      </c>
      <c r="E11359" s="216" t="s">
        <v>6023</v>
      </c>
    </row>
    <row r="11360" spans="2:5" x14ac:dyDescent="0.3">
      <c r="B11360" t="str">
        <f>COUNTIF($D$4:$D11360,D11360)&amp;D11360</f>
        <v>2390cookware</v>
      </c>
      <c r="C11360" s="216">
        <v>11357</v>
      </c>
      <c r="D11360" s="216" t="s">
        <v>6023</v>
      </c>
      <c r="E11360" s="216" t="s">
        <v>6024</v>
      </c>
    </row>
    <row r="11361" spans="2:5" x14ac:dyDescent="0.3">
      <c r="B11361" t="str">
        <f>COUNTIF($D$4:$D11361,D11361)&amp;D11361</f>
        <v>2345cooler</v>
      </c>
      <c r="C11361" s="216">
        <v>11358</v>
      </c>
      <c r="D11361" s="216" t="s">
        <v>6024</v>
      </c>
      <c r="E11361" s="216" t="s">
        <v>6018</v>
      </c>
    </row>
    <row r="11362" spans="2:5" x14ac:dyDescent="0.3">
      <c r="B11362" t="str">
        <f>COUNTIF($D$4:$D11362,D11362)&amp;D11362</f>
        <v>1179bike speaker</v>
      </c>
      <c r="C11362" s="216">
        <v>11359</v>
      </c>
      <c r="D11362" s="216" t="s">
        <v>6017</v>
      </c>
      <c r="E11362" s="216" t="s">
        <v>6018</v>
      </c>
    </row>
    <row r="11363" spans="2:5" x14ac:dyDescent="0.3">
      <c r="B11363" t="str">
        <f>COUNTIF($D$4:$D11363,D11363)&amp;D11363</f>
        <v>1180bike speaker</v>
      </c>
      <c r="C11363" s="216">
        <v>11360</v>
      </c>
      <c r="D11363" s="216" t="s">
        <v>6017</v>
      </c>
      <c r="E11363" s="216" t="s">
        <v>6018</v>
      </c>
    </row>
    <row r="11364" spans="2:5" x14ac:dyDescent="0.3">
      <c r="B11364" t="str">
        <f>COUNTIF($D$4:$D11364,D11364)&amp;D11364</f>
        <v>2391cookware</v>
      </c>
      <c r="C11364" s="216">
        <v>11361</v>
      </c>
      <c r="D11364" s="216" t="s">
        <v>6023</v>
      </c>
      <c r="E11364" s="216" t="s">
        <v>6021</v>
      </c>
    </row>
    <row r="11365" spans="2:5" x14ac:dyDescent="0.3">
      <c r="B11365" t="str">
        <f>COUNTIF($D$4:$D11365,D11365)&amp;D11365</f>
        <v>1469tent</v>
      </c>
      <c r="C11365" s="216">
        <v>11362</v>
      </c>
      <c r="D11365" s="216" t="s">
        <v>6021</v>
      </c>
      <c r="E11365" s="216" t="s">
        <v>6023</v>
      </c>
    </row>
    <row r="11366" spans="2:5" x14ac:dyDescent="0.3">
      <c r="B11366" t="str">
        <f>COUNTIF($D$4:$D11366,D11366)&amp;D11366</f>
        <v>2392cookware</v>
      </c>
      <c r="C11366" s="216">
        <v>11363</v>
      </c>
      <c r="D11366" s="216" t="s">
        <v>6023</v>
      </c>
      <c r="E11366" s="216" t="s">
        <v>6018</v>
      </c>
    </row>
    <row r="11367" spans="2:5" x14ac:dyDescent="0.3">
      <c r="B11367" t="str">
        <f>COUNTIF($D$4:$D11367,D11367)&amp;D11367</f>
        <v>558bike</v>
      </c>
      <c r="C11367" s="216">
        <v>11364</v>
      </c>
      <c r="D11367" s="216" t="s">
        <v>6019</v>
      </c>
      <c r="E11367" s="216" t="s">
        <v>6018</v>
      </c>
    </row>
    <row r="11368" spans="2:5" x14ac:dyDescent="0.3">
      <c r="B11368" t="str">
        <f>COUNTIF($D$4:$D11368,D11368)&amp;D11368</f>
        <v>2393cookware</v>
      </c>
      <c r="C11368" s="216">
        <v>11365</v>
      </c>
      <c r="D11368" s="216" t="s">
        <v>6023</v>
      </c>
      <c r="E11368" s="216" t="s">
        <v>6021</v>
      </c>
    </row>
    <row r="11369" spans="2:5" x14ac:dyDescent="0.3">
      <c r="B11369" t="str">
        <f>COUNTIF($D$4:$D11369,D11369)&amp;D11369</f>
        <v>1470tent</v>
      </c>
      <c r="C11369" s="216">
        <v>11366</v>
      </c>
      <c r="D11369" s="216" t="s">
        <v>6021</v>
      </c>
      <c r="E11369" s="216" t="s">
        <v>6023</v>
      </c>
    </row>
    <row r="11370" spans="2:5" x14ac:dyDescent="0.3">
      <c r="B11370" t="str">
        <f>COUNTIF($D$4:$D11370,D11370)&amp;D11370</f>
        <v>2394cookware</v>
      </c>
      <c r="C11370" s="216">
        <v>11367</v>
      </c>
      <c r="D11370" s="216" t="s">
        <v>6023</v>
      </c>
      <c r="E11370" s="216" t="s">
        <v>6023</v>
      </c>
    </row>
    <row r="11371" spans="2:5" x14ac:dyDescent="0.3">
      <c r="B11371" t="str">
        <f>COUNTIF($D$4:$D11371,D11371)&amp;D11371</f>
        <v>2395cookware</v>
      </c>
      <c r="C11371" s="216">
        <v>11368</v>
      </c>
      <c r="D11371" s="216" t="s">
        <v>6023</v>
      </c>
      <c r="E11371" s="216" t="s">
        <v>6020</v>
      </c>
    </row>
    <row r="11372" spans="2:5" x14ac:dyDescent="0.3">
      <c r="B11372" t="str">
        <f>COUNTIF($D$4:$D11372,D11372)&amp;D11372</f>
        <v>1065bike basket</v>
      </c>
      <c r="C11372" s="216">
        <v>11369</v>
      </c>
      <c r="D11372" s="216" t="s">
        <v>6020</v>
      </c>
      <c r="E11372" s="216" t="s">
        <v>6018</v>
      </c>
    </row>
    <row r="11373" spans="2:5" x14ac:dyDescent="0.3">
      <c r="B11373" t="str">
        <f>COUNTIF($D$4:$D11373,D11373)&amp;D11373</f>
        <v>2357backpack</v>
      </c>
      <c r="C11373" s="216">
        <v>11370</v>
      </c>
      <c r="D11373" s="216" t="s">
        <v>6022</v>
      </c>
      <c r="E11373" s="216" t="s">
        <v>6022</v>
      </c>
    </row>
    <row r="11374" spans="2:5" x14ac:dyDescent="0.3">
      <c r="B11374" t="str">
        <f>COUNTIF($D$4:$D11374,D11374)&amp;D11374</f>
        <v>2358backpack</v>
      </c>
      <c r="C11374" s="216">
        <v>11371</v>
      </c>
      <c r="D11374" s="216" t="s">
        <v>6022</v>
      </c>
      <c r="E11374" s="216" t="s">
        <v>6018</v>
      </c>
    </row>
    <row r="11375" spans="2:5" x14ac:dyDescent="0.3">
      <c r="B11375" t="str">
        <f>COUNTIF($D$4:$D11375,D11375)&amp;D11375</f>
        <v>2359backpack</v>
      </c>
      <c r="C11375" s="216">
        <v>11372</v>
      </c>
      <c r="D11375" s="216" t="s">
        <v>6022</v>
      </c>
      <c r="E11375" s="216" t="s">
        <v>6018</v>
      </c>
    </row>
    <row r="11376" spans="2:5" x14ac:dyDescent="0.3">
      <c r="B11376" t="str">
        <f>COUNTIF($D$4:$D11376,D11376)&amp;D11376</f>
        <v>2360backpack</v>
      </c>
      <c r="C11376" s="216">
        <v>11373</v>
      </c>
      <c r="D11376" s="216" t="s">
        <v>6022</v>
      </c>
      <c r="E11376" s="216" t="s">
        <v>6022</v>
      </c>
    </row>
    <row r="11377" spans="2:5" x14ac:dyDescent="0.3">
      <c r="B11377" t="str">
        <f>COUNTIF($D$4:$D11377,D11377)&amp;D11377</f>
        <v>2361backpack</v>
      </c>
      <c r="C11377" s="216">
        <v>11374</v>
      </c>
      <c r="D11377" s="216" t="s">
        <v>6022</v>
      </c>
      <c r="E11377" s="216" t="s">
        <v>6018</v>
      </c>
    </row>
    <row r="11378" spans="2:5" x14ac:dyDescent="0.3">
      <c r="B11378" t="str">
        <f>COUNTIF($D$4:$D11378,D11378)&amp;D11378</f>
        <v>2362backpack</v>
      </c>
      <c r="C11378" s="216">
        <v>11375</v>
      </c>
      <c r="D11378" s="216" t="s">
        <v>6022</v>
      </c>
      <c r="E11378" s="216" t="s">
        <v>6018</v>
      </c>
    </row>
    <row r="11379" spans="2:5" x14ac:dyDescent="0.3">
      <c r="B11379" t="str">
        <f>COUNTIF($D$4:$D11379,D11379)&amp;D11379</f>
        <v>2363backpack</v>
      </c>
      <c r="C11379" s="216">
        <v>11376</v>
      </c>
      <c r="D11379" s="216" t="s">
        <v>6022</v>
      </c>
      <c r="E11379" s="216" t="s">
        <v>6018</v>
      </c>
    </row>
    <row r="11380" spans="2:5" x14ac:dyDescent="0.3">
      <c r="B11380" t="str">
        <f>COUNTIF($D$4:$D11380,D11380)&amp;D11380</f>
        <v>1471tent</v>
      </c>
      <c r="C11380" s="216">
        <v>11377</v>
      </c>
      <c r="D11380" s="216" t="s">
        <v>6021</v>
      </c>
      <c r="E11380" s="216" t="s">
        <v>6022</v>
      </c>
    </row>
    <row r="11381" spans="2:5" x14ac:dyDescent="0.3">
      <c r="B11381" t="str">
        <f>COUNTIF($D$4:$D11381,D11381)&amp;D11381</f>
        <v>2364backpack</v>
      </c>
      <c r="C11381" s="216">
        <v>11378</v>
      </c>
      <c r="D11381" s="216" t="s">
        <v>6022</v>
      </c>
      <c r="E11381" s="216" t="s">
        <v>6021</v>
      </c>
    </row>
    <row r="11382" spans="2:5" x14ac:dyDescent="0.3">
      <c r="B11382" t="str">
        <f>COUNTIF($D$4:$D11382,D11382)&amp;D11382</f>
        <v>1472tent</v>
      </c>
      <c r="C11382" s="216">
        <v>11379</v>
      </c>
      <c r="D11382" s="216" t="s">
        <v>6021</v>
      </c>
      <c r="E11382" s="216" t="s">
        <v>6023</v>
      </c>
    </row>
    <row r="11383" spans="2:5" x14ac:dyDescent="0.3">
      <c r="B11383" t="str">
        <f>COUNTIF($D$4:$D11383,D11383)&amp;D11383</f>
        <v>2396cookware</v>
      </c>
      <c r="C11383" s="216">
        <v>11380</v>
      </c>
      <c r="D11383" s="216" t="s">
        <v>6023</v>
      </c>
      <c r="E11383" s="216" t="s">
        <v>6023</v>
      </c>
    </row>
    <row r="11384" spans="2:5" x14ac:dyDescent="0.3">
      <c r="B11384" t="str">
        <f>COUNTIF($D$4:$D11384,D11384)&amp;D11384</f>
        <v>2397cookware</v>
      </c>
      <c r="C11384" s="216">
        <v>11381</v>
      </c>
      <c r="D11384" s="216" t="s">
        <v>6023</v>
      </c>
      <c r="E11384" s="216" t="s">
        <v>6024</v>
      </c>
    </row>
    <row r="11385" spans="2:5" x14ac:dyDescent="0.3">
      <c r="B11385" t="str">
        <f>COUNTIF($D$4:$D11385,D11385)&amp;D11385</f>
        <v>2346cooler</v>
      </c>
      <c r="C11385" s="216">
        <v>11382</v>
      </c>
      <c r="D11385" s="216" t="s">
        <v>6024</v>
      </c>
      <c r="E11385" s="216" t="s">
        <v>6018</v>
      </c>
    </row>
    <row r="11386" spans="2:5" x14ac:dyDescent="0.3">
      <c r="B11386" t="str">
        <f>COUNTIF($D$4:$D11386,D11386)&amp;D11386</f>
        <v>1473tent</v>
      </c>
      <c r="C11386" s="216">
        <v>11383</v>
      </c>
      <c r="D11386" s="216" t="s">
        <v>6021</v>
      </c>
      <c r="E11386" s="216" t="s">
        <v>6021</v>
      </c>
    </row>
    <row r="11387" spans="2:5" x14ac:dyDescent="0.3">
      <c r="B11387" t="str">
        <f>COUNTIF($D$4:$D11387,D11387)&amp;D11387</f>
        <v>1474tent</v>
      </c>
      <c r="C11387" s="216">
        <v>11384</v>
      </c>
      <c r="D11387" s="216" t="s">
        <v>6021</v>
      </c>
      <c r="E11387" s="216" t="s">
        <v>6023</v>
      </c>
    </row>
    <row r="11388" spans="2:5" x14ac:dyDescent="0.3">
      <c r="B11388" t="str">
        <f>COUNTIF($D$4:$D11388,D11388)&amp;D11388</f>
        <v>2398cookware</v>
      </c>
      <c r="C11388" s="216">
        <v>11385</v>
      </c>
      <c r="D11388" s="216" t="s">
        <v>6023</v>
      </c>
      <c r="E11388" s="216" t="s">
        <v>6018</v>
      </c>
    </row>
    <row r="11389" spans="2:5" x14ac:dyDescent="0.3">
      <c r="B11389" t="str">
        <f>COUNTIF($D$4:$D11389,D11389)&amp;D11389</f>
        <v>2399cookware</v>
      </c>
      <c r="C11389" s="216">
        <v>11386</v>
      </c>
      <c r="D11389" s="216" t="s">
        <v>6023</v>
      </c>
      <c r="E11389" s="216" t="s">
        <v>6023</v>
      </c>
    </row>
    <row r="11390" spans="2:5" x14ac:dyDescent="0.3">
      <c r="B11390" t="str">
        <f>COUNTIF($D$4:$D11390,D11390)&amp;D11390</f>
        <v>2400cookware</v>
      </c>
      <c r="C11390" s="216">
        <v>11387</v>
      </c>
      <c r="D11390" s="216" t="s">
        <v>6023</v>
      </c>
      <c r="E11390" s="216" t="s">
        <v>6023</v>
      </c>
    </row>
    <row r="11391" spans="2:5" x14ac:dyDescent="0.3">
      <c r="B11391" t="str">
        <f>COUNTIF($D$4:$D11391,D11391)&amp;D11391</f>
        <v>2401cookware</v>
      </c>
      <c r="C11391" s="216">
        <v>11388</v>
      </c>
      <c r="D11391" s="216" t="s">
        <v>6023</v>
      </c>
      <c r="E11391" s="216" t="s">
        <v>6021</v>
      </c>
    </row>
    <row r="11392" spans="2:5" x14ac:dyDescent="0.3">
      <c r="B11392" t="str">
        <f>COUNTIF($D$4:$D11392,D11392)&amp;D11392</f>
        <v>1475tent</v>
      </c>
      <c r="C11392" s="216">
        <v>11389</v>
      </c>
      <c r="D11392" s="216" t="s">
        <v>6021</v>
      </c>
      <c r="E11392" s="216" t="s">
        <v>6023</v>
      </c>
    </row>
    <row r="11393" spans="2:5" x14ac:dyDescent="0.3">
      <c r="B11393" t="str">
        <f>COUNTIF($D$4:$D11393,D11393)&amp;D11393</f>
        <v>2402cookware</v>
      </c>
      <c r="C11393" s="216">
        <v>11390</v>
      </c>
      <c r="D11393" s="216" t="s">
        <v>6023</v>
      </c>
      <c r="E11393" s="216" t="s">
        <v>6023</v>
      </c>
    </row>
    <row r="11394" spans="2:5" x14ac:dyDescent="0.3">
      <c r="B11394" t="str">
        <f>COUNTIF($D$4:$D11394,D11394)&amp;D11394</f>
        <v>2403cookware</v>
      </c>
      <c r="C11394" s="216">
        <v>11391</v>
      </c>
      <c r="D11394" s="216" t="s">
        <v>6023</v>
      </c>
      <c r="E11394" s="216" t="s">
        <v>6020</v>
      </c>
    </row>
    <row r="11395" spans="2:5" x14ac:dyDescent="0.3">
      <c r="B11395" t="str">
        <f>COUNTIF($D$4:$D11395,D11395)&amp;D11395</f>
        <v>1066bike basket</v>
      </c>
      <c r="C11395" s="216">
        <v>11392</v>
      </c>
      <c r="D11395" s="216" t="s">
        <v>6020</v>
      </c>
      <c r="E11395" s="216" t="s">
        <v>6017</v>
      </c>
    </row>
    <row r="11396" spans="2:5" x14ac:dyDescent="0.3">
      <c r="B11396" t="str">
        <f>COUNTIF($D$4:$D11396,D11396)&amp;D11396</f>
        <v>1181bike speaker</v>
      </c>
      <c r="C11396" s="216">
        <v>11393</v>
      </c>
      <c r="D11396" s="216" t="s">
        <v>6017</v>
      </c>
      <c r="E11396" s="216" t="s">
        <v>6018</v>
      </c>
    </row>
    <row r="11397" spans="2:5" x14ac:dyDescent="0.3">
      <c r="B11397" t="str">
        <f>COUNTIF($D$4:$D11397,D11397)&amp;D11397</f>
        <v>1067bike basket</v>
      </c>
      <c r="C11397" s="216">
        <v>11394</v>
      </c>
      <c r="D11397" s="216" t="s">
        <v>6020</v>
      </c>
      <c r="E11397" s="216" t="s">
        <v>6017</v>
      </c>
    </row>
    <row r="11398" spans="2:5" x14ac:dyDescent="0.3">
      <c r="B11398" t="str">
        <f>COUNTIF($D$4:$D11398,D11398)&amp;D11398</f>
        <v>1182bike speaker</v>
      </c>
      <c r="C11398" s="216">
        <v>11395</v>
      </c>
      <c r="D11398" s="216" t="s">
        <v>6017</v>
      </c>
      <c r="E11398" s="216" t="s">
        <v>6018</v>
      </c>
    </row>
    <row r="11399" spans="2:5" x14ac:dyDescent="0.3">
      <c r="B11399" t="str">
        <f>COUNTIF($D$4:$D11399,D11399)&amp;D11399</f>
        <v>1068bike basket</v>
      </c>
      <c r="C11399" s="216">
        <v>11396</v>
      </c>
      <c r="D11399" s="216" t="s">
        <v>6020</v>
      </c>
      <c r="E11399" s="216" t="s">
        <v>6018</v>
      </c>
    </row>
    <row r="11400" spans="2:5" x14ac:dyDescent="0.3">
      <c r="B11400" t="str">
        <f>COUNTIF($D$4:$D11400,D11400)&amp;D11400</f>
        <v>2365backpack</v>
      </c>
      <c r="C11400" s="216">
        <v>11397</v>
      </c>
      <c r="D11400" s="216" t="s">
        <v>6022</v>
      </c>
      <c r="E11400" s="216" t="s">
        <v>6022</v>
      </c>
    </row>
    <row r="11401" spans="2:5" x14ac:dyDescent="0.3">
      <c r="B11401" t="str">
        <f>COUNTIF($D$4:$D11401,D11401)&amp;D11401</f>
        <v>2366backpack</v>
      </c>
      <c r="C11401" s="216">
        <v>11398</v>
      </c>
      <c r="D11401" s="216" t="s">
        <v>6022</v>
      </c>
      <c r="E11401" s="216" t="s">
        <v>6018</v>
      </c>
    </row>
    <row r="11402" spans="2:5" x14ac:dyDescent="0.3">
      <c r="B11402" t="str">
        <f>COUNTIF($D$4:$D11402,D11402)&amp;D11402</f>
        <v>1183bike speaker</v>
      </c>
      <c r="C11402" s="216">
        <v>11399</v>
      </c>
      <c r="D11402" s="216" t="s">
        <v>6017</v>
      </c>
      <c r="E11402" s="216" t="s">
        <v>6018</v>
      </c>
    </row>
    <row r="11403" spans="2:5" x14ac:dyDescent="0.3">
      <c r="B11403" t="str">
        <f>COUNTIF($D$4:$D11403,D11403)&amp;D11403</f>
        <v>2367backpack</v>
      </c>
      <c r="C11403" s="216">
        <v>11400</v>
      </c>
      <c r="D11403" s="216" t="s">
        <v>6022</v>
      </c>
      <c r="E11403" s="216" t="s">
        <v>6018</v>
      </c>
    </row>
    <row r="11404" spans="2:5" x14ac:dyDescent="0.3">
      <c r="B11404" t="str">
        <f>COUNTIF($D$4:$D11404,D11404)&amp;D11404</f>
        <v>2347cooler</v>
      </c>
      <c r="C11404" s="216">
        <v>11401</v>
      </c>
      <c r="D11404" s="216" t="s">
        <v>6024</v>
      </c>
      <c r="E11404" s="216" t="s">
        <v>6018</v>
      </c>
    </row>
    <row r="11405" spans="2:5" x14ac:dyDescent="0.3">
      <c r="B11405" t="str">
        <f>COUNTIF($D$4:$D11405,D11405)&amp;D11405</f>
        <v>2348cooler</v>
      </c>
      <c r="C11405" s="216">
        <v>11402</v>
      </c>
      <c r="D11405" s="216" t="s">
        <v>6024</v>
      </c>
      <c r="E11405" s="216" t="s">
        <v>6023</v>
      </c>
    </row>
    <row r="11406" spans="2:5" x14ac:dyDescent="0.3">
      <c r="B11406" t="str">
        <f>COUNTIF($D$4:$D11406,D11406)&amp;D11406</f>
        <v>2404cookware</v>
      </c>
      <c r="C11406" s="216">
        <v>11403</v>
      </c>
      <c r="D11406" s="216" t="s">
        <v>6023</v>
      </c>
      <c r="E11406" s="216" t="s">
        <v>6019</v>
      </c>
    </row>
    <row r="11407" spans="2:5" x14ac:dyDescent="0.3">
      <c r="B11407" t="str">
        <f>COUNTIF($D$4:$D11407,D11407)&amp;D11407</f>
        <v>559bike</v>
      </c>
      <c r="C11407" s="216">
        <v>11404</v>
      </c>
      <c r="D11407" s="216" t="s">
        <v>6019</v>
      </c>
      <c r="E11407" s="216" t="s">
        <v>6017</v>
      </c>
    </row>
    <row r="11408" spans="2:5" x14ac:dyDescent="0.3">
      <c r="B11408" t="str">
        <f>COUNTIF($D$4:$D11408,D11408)&amp;D11408</f>
        <v>1184bike speaker</v>
      </c>
      <c r="C11408" s="216">
        <v>11405</v>
      </c>
      <c r="D11408" s="216" t="s">
        <v>6017</v>
      </c>
      <c r="E11408" s="216" t="s">
        <v>6020</v>
      </c>
    </row>
    <row r="11409" spans="2:5" x14ac:dyDescent="0.3">
      <c r="B11409" t="str">
        <f>COUNTIF($D$4:$D11409,D11409)&amp;D11409</f>
        <v>1069bike basket</v>
      </c>
      <c r="C11409" s="216">
        <v>11406</v>
      </c>
      <c r="D11409" s="216" t="s">
        <v>6020</v>
      </c>
      <c r="E11409" s="216" t="s">
        <v>6017</v>
      </c>
    </row>
    <row r="11410" spans="2:5" x14ac:dyDescent="0.3">
      <c r="B11410" t="str">
        <f>COUNTIF($D$4:$D11410,D11410)&amp;D11410</f>
        <v>1185bike speaker</v>
      </c>
      <c r="C11410" s="216">
        <v>11407</v>
      </c>
      <c r="D11410" s="216" t="s">
        <v>6017</v>
      </c>
      <c r="E11410" s="216" t="s">
        <v>6018</v>
      </c>
    </row>
    <row r="11411" spans="2:5" x14ac:dyDescent="0.3">
      <c r="B11411" t="str">
        <f>COUNTIF($D$4:$D11411,D11411)&amp;D11411</f>
        <v>560bike</v>
      </c>
      <c r="C11411" s="216">
        <v>11408</v>
      </c>
      <c r="D11411" s="216" t="s">
        <v>6019</v>
      </c>
      <c r="E11411" s="216" t="s">
        <v>6020</v>
      </c>
    </row>
    <row r="11412" spans="2:5" x14ac:dyDescent="0.3">
      <c r="B11412" t="str">
        <f>COUNTIF($D$4:$D11412,D11412)&amp;D11412</f>
        <v>1070bike basket</v>
      </c>
      <c r="C11412" s="216">
        <v>11409</v>
      </c>
      <c r="D11412" s="216" t="s">
        <v>6020</v>
      </c>
      <c r="E11412" s="216" t="s">
        <v>6020</v>
      </c>
    </row>
    <row r="11413" spans="2:5" x14ac:dyDescent="0.3">
      <c r="B11413" t="str">
        <f>COUNTIF($D$4:$D11413,D11413)&amp;D11413</f>
        <v>1071bike basket</v>
      </c>
      <c r="C11413" s="216">
        <v>11410</v>
      </c>
      <c r="D11413" s="216" t="s">
        <v>6020</v>
      </c>
      <c r="E11413" s="216" t="s">
        <v>6020</v>
      </c>
    </row>
    <row r="11414" spans="2:5" x14ac:dyDescent="0.3">
      <c r="B11414" t="str">
        <f>COUNTIF($D$4:$D11414,D11414)&amp;D11414</f>
        <v>1072bike basket</v>
      </c>
      <c r="C11414" s="216">
        <v>11411</v>
      </c>
      <c r="D11414" s="216" t="s">
        <v>6020</v>
      </c>
      <c r="E11414" s="216" t="s">
        <v>6019</v>
      </c>
    </row>
    <row r="11415" spans="2:5" x14ac:dyDescent="0.3">
      <c r="B11415" t="str">
        <f>COUNTIF($D$4:$D11415,D11415)&amp;D11415</f>
        <v>561bike</v>
      </c>
      <c r="C11415" s="216">
        <v>11412</v>
      </c>
      <c r="D11415" s="216" t="s">
        <v>6019</v>
      </c>
      <c r="E11415" s="216" t="s">
        <v>6019</v>
      </c>
    </row>
    <row r="11416" spans="2:5" x14ac:dyDescent="0.3">
      <c r="B11416" t="str">
        <f>COUNTIF($D$4:$D11416,D11416)&amp;D11416</f>
        <v>562bike</v>
      </c>
      <c r="C11416" s="216">
        <v>11413</v>
      </c>
      <c r="D11416" s="216" t="s">
        <v>6019</v>
      </c>
      <c r="E11416" s="216" t="s">
        <v>6018</v>
      </c>
    </row>
    <row r="11417" spans="2:5" x14ac:dyDescent="0.3">
      <c r="B11417" t="str">
        <f>COUNTIF($D$4:$D11417,D11417)&amp;D11417</f>
        <v>1186bike speaker</v>
      </c>
      <c r="C11417" s="216">
        <v>11414</v>
      </c>
      <c r="D11417" s="216" t="s">
        <v>6017</v>
      </c>
      <c r="E11417" s="216" t="s">
        <v>6022</v>
      </c>
    </row>
    <row r="11418" spans="2:5" x14ac:dyDescent="0.3">
      <c r="B11418" t="str">
        <f>COUNTIF($D$4:$D11418,D11418)&amp;D11418</f>
        <v>2368backpack</v>
      </c>
      <c r="C11418" s="216">
        <v>11415</v>
      </c>
      <c r="D11418" s="216" t="s">
        <v>6022</v>
      </c>
      <c r="E11418" s="216" t="s">
        <v>6018</v>
      </c>
    </row>
    <row r="11419" spans="2:5" x14ac:dyDescent="0.3">
      <c r="B11419" t="str">
        <f>COUNTIF($D$4:$D11419,D11419)&amp;D11419</f>
        <v>2349cooler</v>
      </c>
      <c r="C11419" s="216">
        <v>11416</v>
      </c>
      <c r="D11419" s="216" t="s">
        <v>6024</v>
      </c>
      <c r="E11419" s="216" t="s">
        <v>6024</v>
      </c>
    </row>
    <row r="11420" spans="2:5" x14ac:dyDescent="0.3">
      <c r="B11420" t="str">
        <f>COUNTIF($D$4:$D11420,D11420)&amp;D11420</f>
        <v>2350cooler</v>
      </c>
      <c r="C11420" s="216">
        <v>11417</v>
      </c>
      <c r="D11420" s="216" t="s">
        <v>6024</v>
      </c>
      <c r="E11420" s="216" t="s">
        <v>6023</v>
      </c>
    </row>
    <row r="11421" spans="2:5" x14ac:dyDescent="0.3">
      <c r="B11421" t="str">
        <f>COUNTIF($D$4:$D11421,D11421)&amp;D11421</f>
        <v>2405cookware</v>
      </c>
      <c r="C11421" s="216">
        <v>11418</v>
      </c>
      <c r="D11421" s="216" t="s">
        <v>6023</v>
      </c>
      <c r="E11421" s="216" t="s">
        <v>6023</v>
      </c>
    </row>
    <row r="11422" spans="2:5" x14ac:dyDescent="0.3">
      <c r="B11422" t="str">
        <f>COUNTIF($D$4:$D11422,D11422)&amp;D11422</f>
        <v>2406cookware</v>
      </c>
      <c r="C11422" s="216">
        <v>11419</v>
      </c>
      <c r="D11422" s="216" t="s">
        <v>6023</v>
      </c>
      <c r="E11422" s="216" t="s">
        <v>6021</v>
      </c>
    </row>
    <row r="11423" spans="2:5" x14ac:dyDescent="0.3">
      <c r="B11423" t="str">
        <f>COUNTIF($D$4:$D11423,D11423)&amp;D11423</f>
        <v>1476tent</v>
      </c>
      <c r="C11423" s="216">
        <v>11420</v>
      </c>
      <c r="D11423" s="216" t="s">
        <v>6021</v>
      </c>
      <c r="E11423" s="216" t="s">
        <v>6021</v>
      </c>
    </row>
    <row r="11424" spans="2:5" x14ac:dyDescent="0.3">
      <c r="B11424" t="str">
        <f>COUNTIF($D$4:$D11424,D11424)&amp;D11424</f>
        <v>1477tent</v>
      </c>
      <c r="C11424" s="216">
        <v>11421</v>
      </c>
      <c r="D11424" s="216" t="s">
        <v>6021</v>
      </c>
      <c r="E11424" s="216" t="s">
        <v>6023</v>
      </c>
    </row>
    <row r="11425" spans="2:5" x14ac:dyDescent="0.3">
      <c r="B11425" t="str">
        <f>COUNTIF($D$4:$D11425,D11425)&amp;D11425</f>
        <v>2407cookware</v>
      </c>
      <c r="C11425" s="216">
        <v>11422</v>
      </c>
      <c r="D11425" s="216" t="s">
        <v>6023</v>
      </c>
      <c r="E11425" s="216" t="s">
        <v>6023</v>
      </c>
    </row>
    <row r="11426" spans="2:5" x14ac:dyDescent="0.3">
      <c r="B11426" t="str">
        <f>COUNTIF($D$4:$D11426,D11426)&amp;D11426</f>
        <v>2408cookware</v>
      </c>
      <c r="C11426" s="216">
        <v>11423</v>
      </c>
      <c r="D11426" s="216" t="s">
        <v>6023</v>
      </c>
      <c r="E11426" s="216" t="s">
        <v>6018</v>
      </c>
    </row>
    <row r="11427" spans="2:5" x14ac:dyDescent="0.3">
      <c r="B11427" t="str">
        <f>COUNTIF($D$4:$D11427,D11427)&amp;D11427</f>
        <v>1478tent</v>
      </c>
      <c r="C11427" s="216">
        <v>11424</v>
      </c>
      <c r="D11427" s="216" t="s">
        <v>6021</v>
      </c>
      <c r="E11427" s="216" t="s">
        <v>6023</v>
      </c>
    </row>
    <row r="11428" spans="2:5" x14ac:dyDescent="0.3">
      <c r="B11428" t="str">
        <f>COUNTIF($D$4:$D11428,D11428)&amp;D11428</f>
        <v>2409cookware</v>
      </c>
      <c r="C11428" s="216">
        <v>11425</v>
      </c>
      <c r="D11428" s="216" t="s">
        <v>6023</v>
      </c>
      <c r="E11428" s="216" t="s">
        <v>6018</v>
      </c>
    </row>
    <row r="11429" spans="2:5" x14ac:dyDescent="0.3">
      <c r="B11429" t="str">
        <f>COUNTIF($D$4:$D11429,D11429)&amp;D11429</f>
        <v>2351cooler</v>
      </c>
      <c r="C11429" s="216">
        <v>11426</v>
      </c>
      <c r="D11429" s="216" t="s">
        <v>6024</v>
      </c>
      <c r="E11429" s="216" t="s">
        <v>6024</v>
      </c>
    </row>
    <row r="11430" spans="2:5" x14ac:dyDescent="0.3">
      <c r="B11430" t="str">
        <f>COUNTIF($D$4:$D11430,D11430)&amp;D11430</f>
        <v>2352cooler</v>
      </c>
      <c r="C11430" s="216">
        <v>11427</v>
      </c>
      <c r="D11430" s="216" t="s">
        <v>6024</v>
      </c>
      <c r="E11430" s="216" t="s">
        <v>6024</v>
      </c>
    </row>
    <row r="11431" spans="2:5" x14ac:dyDescent="0.3">
      <c r="B11431" t="str">
        <f>COUNTIF($D$4:$D11431,D11431)&amp;D11431</f>
        <v>2353cooler</v>
      </c>
      <c r="C11431" s="216">
        <v>11428</v>
      </c>
      <c r="D11431" s="216" t="s">
        <v>6024</v>
      </c>
      <c r="E11431" s="216" t="s">
        <v>6024</v>
      </c>
    </row>
    <row r="11432" spans="2:5" x14ac:dyDescent="0.3">
      <c r="B11432" t="str">
        <f>COUNTIF($D$4:$D11432,D11432)&amp;D11432</f>
        <v>2354cooler</v>
      </c>
      <c r="C11432" s="216">
        <v>11429</v>
      </c>
      <c r="D11432" s="216" t="s">
        <v>6024</v>
      </c>
      <c r="E11432" s="216" t="s">
        <v>6024</v>
      </c>
    </row>
    <row r="11433" spans="2:5" x14ac:dyDescent="0.3">
      <c r="B11433" t="str">
        <f>COUNTIF($D$4:$D11433,D11433)&amp;D11433</f>
        <v>2355cooler</v>
      </c>
      <c r="C11433" s="216">
        <v>11430</v>
      </c>
      <c r="D11433" s="216" t="s">
        <v>6024</v>
      </c>
      <c r="E11433" s="216" t="s">
        <v>6018</v>
      </c>
    </row>
    <row r="11434" spans="2:5" x14ac:dyDescent="0.3">
      <c r="B11434" t="str">
        <f>COUNTIF($D$4:$D11434,D11434)&amp;D11434</f>
        <v>1187bike speaker</v>
      </c>
      <c r="C11434" s="216">
        <v>11431</v>
      </c>
      <c r="D11434" s="216" t="s">
        <v>6017</v>
      </c>
      <c r="E11434" s="216" t="s">
        <v>6018</v>
      </c>
    </row>
    <row r="11435" spans="2:5" x14ac:dyDescent="0.3">
      <c r="B11435" t="str">
        <f>COUNTIF($D$4:$D11435,D11435)&amp;D11435</f>
        <v>2356cooler</v>
      </c>
      <c r="C11435" s="216">
        <v>11432</v>
      </c>
      <c r="D11435" s="216" t="s">
        <v>6024</v>
      </c>
      <c r="E11435" s="216" t="s">
        <v>6023</v>
      </c>
    </row>
    <row r="11436" spans="2:5" x14ac:dyDescent="0.3">
      <c r="B11436" t="str">
        <f>COUNTIF($D$4:$D11436,D11436)&amp;D11436</f>
        <v>2410cookware</v>
      </c>
      <c r="C11436" s="216">
        <v>11433</v>
      </c>
      <c r="D11436" s="216" t="s">
        <v>6023</v>
      </c>
      <c r="E11436" s="216" t="s">
        <v>6024</v>
      </c>
    </row>
    <row r="11437" spans="2:5" x14ac:dyDescent="0.3">
      <c r="B11437" t="str">
        <f>COUNTIF($D$4:$D11437,D11437)&amp;D11437</f>
        <v>2357cooler</v>
      </c>
      <c r="C11437" s="216">
        <v>11434</v>
      </c>
      <c r="D11437" s="216" t="s">
        <v>6024</v>
      </c>
      <c r="E11437" s="216" t="s">
        <v>6018</v>
      </c>
    </row>
    <row r="11438" spans="2:5" x14ac:dyDescent="0.3">
      <c r="B11438" t="str">
        <f>COUNTIF($D$4:$D11438,D11438)&amp;D11438</f>
        <v>2411cookware</v>
      </c>
      <c r="C11438" s="216">
        <v>11435</v>
      </c>
      <c r="D11438" s="216" t="s">
        <v>6023</v>
      </c>
      <c r="E11438" s="216" t="s">
        <v>6021</v>
      </c>
    </row>
    <row r="11439" spans="2:5" x14ac:dyDescent="0.3">
      <c r="B11439" t="str">
        <f>COUNTIF($D$4:$D11439,D11439)&amp;D11439</f>
        <v>1479tent</v>
      </c>
      <c r="C11439" s="216">
        <v>11436</v>
      </c>
      <c r="D11439" s="216" t="s">
        <v>6021</v>
      </c>
      <c r="E11439" s="216" t="s">
        <v>6023</v>
      </c>
    </row>
    <row r="11440" spans="2:5" x14ac:dyDescent="0.3">
      <c r="B11440" t="str">
        <f>COUNTIF($D$4:$D11440,D11440)&amp;D11440</f>
        <v>2412cookware</v>
      </c>
      <c r="C11440" s="216">
        <v>11437</v>
      </c>
      <c r="D11440" s="216" t="s">
        <v>6023</v>
      </c>
      <c r="E11440" s="216" t="s">
        <v>6024</v>
      </c>
    </row>
    <row r="11441" spans="2:5" x14ac:dyDescent="0.3">
      <c r="B11441" t="str">
        <f>COUNTIF($D$4:$D11441,D11441)&amp;D11441</f>
        <v>2358cooler</v>
      </c>
      <c r="C11441" s="216">
        <v>11438</v>
      </c>
      <c r="D11441" s="216" t="s">
        <v>6024</v>
      </c>
      <c r="E11441" s="216" t="s">
        <v>6021</v>
      </c>
    </row>
    <row r="11442" spans="2:5" x14ac:dyDescent="0.3">
      <c r="B11442" t="str">
        <f>COUNTIF($D$4:$D11442,D11442)&amp;D11442</f>
        <v>1480tent</v>
      </c>
      <c r="C11442" s="216">
        <v>11439</v>
      </c>
      <c r="D11442" s="216" t="s">
        <v>6021</v>
      </c>
      <c r="E11442" s="216" t="s">
        <v>6022</v>
      </c>
    </row>
    <row r="11443" spans="2:5" x14ac:dyDescent="0.3">
      <c r="B11443" t="str">
        <f>COUNTIF($D$4:$D11443,D11443)&amp;D11443</f>
        <v>2369backpack</v>
      </c>
      <c r="C11443" s="216">
        <v>11440</v>
      </c>
      <c r="D11443" s="216" t="s">
        <v>6022</v>
      </c>
      <c r="E11443" s="216" t="s">
        <v>6018</v>
      </c>
    </row>
    <row r="11444" spans="2:5" x14ac:dyDescent="0.3">
      <c r="B11444" t="str">
        <f>COUNTIF($D$4:$D11444,D11444)&amp;D11444</f>
        <v>2413cookware</v>
      </c>
      <c r="C11444" s="216">
        <v>11441</v>
      </c>
      <c r="D11444" s="216" t="s">
        <v>6023</v>
      </c>
      <c r="E11444" s="216" t="s">
        <v>6021</v>
      </c>
    </row>
    <row r="11445" spans="2:5" x14ac:dyDescent="0.3">
      <c r="B11445" t="str">
        <f>COUNTIF($D$4:$D11445,D11445)&amp;D11445</f>
        <v>1481tent</v>
      </c>
      <c r="C11445" s="216">
        <v>11442</v>
      </c>
      <c r="D11445" s="216" t="s">
        <v>6021</v>
      </c>
      <c r="E11445" s="216" t="s">
        <v>6022</v>
      </c>
    </row>
    <row r="11446" spans="2:5" x14ac:dyDescent="0.3">
      <c r="B11446" t="str">
        <f>COUNTIF($D$4:$D11446,D11446)&amp;D11446</f>
        <v>2370backpack</v>
      </c>
      <c r="C11446" s="216">
        <v>11443</v>
      </c>
      <c r="D11446" s="216" t="s">
        <v>6022</v>
      </c>
      <c r="E11446" s="216" t="s">
        <v>6022</v>
      </c>
    </row>
    <row r="11447" spans="2:5" x14ac:dyDescent="0.3">
      <c r="B11447" t="str">
        <f>COUNTIF($D$4:$D11447,D11447)&amp;D11447</f>
        <v>2371backpack</v>
      </c>
      <c r="C11447" s="216">
        <v>11444</v>
      </c>
      <c r="D11447" s="216" t="s">
        <v>6022</v>
      </c>
      <c r="E11447" s="216" t="s">
        <v>6018</v>
      </c>
    </row>
    <row r="11448" spans="2:5" x14ac:dyDescent="0.3">
      <c r="B11448" t="str">
        <f>COUNTIF($D$4:$D11448,D11448)&amp;D11448</f>
        <v>1188bike speaker</v>
      </c>
      <c r="C11448" s="216">
        <v>11445</v>
      </c>
      <c r="D11448" s="216" t="s">
        <v>6017</v>
      </c>
      <c r="E11448" s="216" t="s">
        <v>6018</v>
      </c>
    </row>
    <row r="11449" spans="2:5" x14ac:dyDescent="0.3">
      <c r="B11449" t="str">
        <f>COUNTIF($D$4:$D11449,D11449)&amp;D11449</f>
        <v>563bike</v>
      </c>
      <c r="C11449" s="216">
        <v>11446</v>
      </c>
      <c r="D11449" s="216" t="s">
        <v>6019</v>
      </c>
      <c r="E11449" s="216" t="s">
        <v>6017</v>
      </c>
    </row>
    <row r="11450" spans="2:5" x14ac:dyDescent="0.3">
      <c r="B11450" t="str">
        <f>COUNTIF($D$4:$D11450,D11450)&amp;D11450</f>
        <v>1189bike speaker</v>
      </c>
      <c r="C11450" s="216">
        <v>11447</v>
      </c>
      <c r="D11450" s="216" t="s">
        <v>6017</v>
      </c>
      <c r="E11450" s="216" t="s">
        <v>6019</v>
      </c>
    </row>
    <row r="11451" spans="2:5" x14ac:dyDescent="0.3">
      <c r="B11451" t="str">
        <f>COUNTIF($D$4:$D11451,D11451)&amp;D11451</f>
        <v>564bike</v>
      </c>
      <c r="C11451" s="216">
        <v>11448</v>
      </c>
      <c r="D11451" s="216" t="s">
        <v>6019</v>
      </c>
      <c r="E11451" s="216" t="s">
        <v>6017</v>
      </c>
    </row>
    <row r="11452" spans="2:5" x14ac:dyDescent="0.3">
      <c r="B11452" t="str">
        <f>COUNTIF($D$4:$D11452,D11452)&amp;D11452</f>
        <v>1190bike speaker</v>
      </c>
      <c r="C11452" s="216">
        <v>11449</v>
      </c>
      <c r="D11452" s="216" t="s">
        <v>6017</v>
      </c>
      <c r="E11452" s="216" t="s">
        <v>6018</v>
      </c>
    </row>
    <row r="11453" spans="2:5" x14ac:dyDescent="0.3">
      <c r="B11453" t="str">
        <f>COUNTIF($D$4:$D11453,D11453)&amp;D11453</f>
        <v>1073bike basket</v>
      </c>
      <c r="C11453" s="216">
        <v>11450</v>
      </c>
      <c r="D11453" s="216" t="s">
        <v>6020</v>
      </c>
      <c r="E11453" s="216" t="s">
        <v>6024</v>
      </c>
    </row>
    <row r="11454" spans="2:5" x14ac:dyDescent="0.3">
      <c r="B11454" t="str">
        <f>COUNTIF($D$4:$D11454,D11454)&amp;D11454</f>
        <v>2359cooler</v>
      </c>
      <c r="C11454" s="216">
        <v>11451</v>
      </c>
      <c r="D11454" s="216" t="s">
        <v>6024</v>
      </c>
      <c r="E11454" s="216" t="s">
        <v>6023</v>
      </c>
    </row>
    <row r="11455" spans="2:5" x14ac:dyDescent="0.3">
      <c r="B11455" t="str">
        <f>COUNTIF($D$4:$D11455,D11455)&amp;D11455</f>
        <v>2414cookware</v>
      </c>
      <c r="C11455" s="216">
        <v>11452</v>
      </c>
      <c r="D11455" s="216" t="s">
        <v>6023</v>
      </c>
      <c r="E11455" s="216" t="s">
        <v>6021</v>
      </c>
    </row>
    <row r="11456" spans="2:5" x14ac:dyDescent="0.3">
      <c r="B11456" t="str">
        <f>COUNTIF($D$4:$D11456,D11456)&amp;D11456</f>
        <v>1482tent</v>
      </c>
      <c r="C11456" s="216">
        <v>11453</v>
      </c>
      <c r="D11456" s="216" t="s">
        <v>6021</v>
      </c>
      <c r="E11456" s="216" t="s">
        <v>6022</v>
      </c>
    </row>
    <row r="11457" spans="2:5" x14ac:dyDescent="0.3">
      <c r="B11457" t="str">
        <f>COUNTIF($D$4:$D11457,D11457)&amp;D11457</f>
        <v>2372backpack</v>
      </c>
      <c r="C11457" s="216">
        <v>11454</v>
      </c>
      <c r="D11457" s="216" t="s">
        <v>6022</v>
      </c>
      <c r="E11457" s="216" t="s">
        <v>6018</v>
      </c>
    </row>
    <row r="11458" spans="2:5" x14ac:dyDescent="0.3">
      <c r="B11458" t="str">
        <f>COUNTIF($D$4:$D11458,D11458)&amp;D11458</f>
        <v>1191bike speaker</v>
      </c>
      <c r="C11458" s="216">
        <v>11455</v>
      </c>
      <c r="D11458" s="216" t="s">
        <v>6017</v>
      </c>
      <c r="E11458" s="216" t="s">
        <v>6018</v>
      </c>
    </row>
    <row r="11459" spans="2:5" x14ac:dyDescent="0.3">
      <c r="B11459" t="str">
        <f>COUNTIF($D$4:$D11459,D11459)&amp;D11459</f>
        <v>2415cookware</v>
      </c>
      <c r="C11459" s="216">
        <v>11456</v>
      </c>
      <c r="D11459" s="216" t="s">
        <v>6023</v>
      </c>
      <c r="E11459" s="216" t="s">
        <v>6023</v>
      </c>
    </row>
    <row r="11460" spans="2:5" x14ac:dyDescent="0.3">
      <c r="B11460" t="str">
        <f>COUNTIF($D$4:$D11460,D11460)&amp;D11460</f>
        <v>2416cookware</v>
      </c>
      <c r="C11460" s="216">
        <v>11457</v>
      </c>
      <c r="D11460" s="216" t="s">
        <v>6023</v>
      </c>
      <c r="E11460" s="216" t="s">
        <v>6024</v>
      </c>
    </row>
    <row r="11461" spans="2:5" x14ac:dyDescent="0.3">
      <c r="B11461" t="str">
        <f>COUNTIF($D$4:$D11461,D11461)&amp;D11461</f>
        <v>2360cooler</v>
      </c>
      <c r="C11461" s="216">
        <v>11458</v>
      </c>
      <c r="D11461" s="216" t="s">
        <v>6024</v>
      </c>
      <c r="E11461" s="216" t="s">
        <v>6023</v>
      </c>
    </row>
    <row r="11462" spans="2:5" x14ac:dyDescent="0.3">
      <c r="B11462" t="str">
        <f>COUNTIF($D$4:$D11462,D11462)&amp;D11462</f>
        <v>2417cookware</v>
      </c>
      <c r="C11462" s="216">
        <v>11459</v>
      </c>
      <c r="D11462" s="216" t="s">
        <v>6023</v>
      </c>
      <c r="E11462" s="216" t="s">
        <v>6018</v>
      </c>
    </row>
    <row r="11463" spans="2:5" x14ac:dyDescent="0.3">
      <c r="B11463" t="str">
        <f>COUNTIF($D$4:$D11463,D11463)&amp;D11463</f>
        <v>1483tent</v>
      </c>
      <c r="C11463" s="216">
        <v>11460</v>
      </c>
      <c r="D11463" s="216" t="s">
        <v>6021</v>
      </c>
      <c r="E11463" s="216" t="s">
        <v>6023</v>
      </c>
    </row>
    <row r="11464" spans="2:5" x14ac:dyDescent="0.3">
      <c r="B11464" t="str">
        <f>COUNTIF($D$4:$D11464,D11464)&amp;D11464</f>
        <v>2418cookware</v>
      </c>
      <c r="C11464" s="216">
        <v>11461</v>
      </c>
      <c r="D11464" s="216" t="s">
        <v>6023</v>
      </c>
      <c r="E11464" s="216" t="s">
        <v>6021</v>
      </c>
    </row>
    <row r="11465" spans="2:5" x14ac:dyDescent="0.3">
      <c r="B11465" t="str">
        <f>COUNTIF($D$4:$D11465,D11465)&amp;D11465</f>
        <v>1484tent</v>
      </c>
      <c r="C11465" s="216">
        <v>11462</v>
      </c>
      <c r="D11465" s="216" t="s">
        <v>6021</v>
      </c>
      <c r="E11465" s="216" t="s">
        <v>6022</v>
      </c>
    </row>
    <row r="11466" spans="2:5" x14ac:dyDescent="0.3">
      <c r="B11466" t="str">
        <f>COUNTIF($D$4:$D11466,D11466)&amp;D11466</f>
        <v>2373backpack</v>
      </c>
      <c r="C11466" s="216">
        <v>11463</v>
      </c>
      <c r="D11466" s="216" t="s">
        <v>6022</v>
      </c>
      <c r="E11466" s="216" t="s">
        <v>6022</v>
      </c>
    </row>
    <row r="11467" spans="2:5" x14ac:dyDescent="0.3">
      <c r="B11467" t="str">
        <f>COUNTIF($D$4:$D11467,D11467)&amp;D11467</f>
        <v>2374backpack</v>
      </c>
      <c r="C11467" s="216">
        <v>11464</v>
      </c>
      <c r="D11467" s="216" t="s">
        <v>6022</v>
      </c>
      <c r="E11467" s="216" t="s">
        <v>6018</v>
      </c>
    </row>
    <row r="11468" spans="2:5" x14ac:dyDescent="0.3">
      <c r="B11468" t="str">
        <f>COUNTIF($D$4:$D11468,D11468)&amp;D11468</f>
        <v>2361cooler</v>
      </c>
      <c r="C11468" s="216">
        <v>11465</v>
      </c>
      <c r="D11468" s="216" t="s">
        <v>6024</v>
      </c>
      <c r="E11468" s="216" t="s">
        <v>6018</v>
      </c>
    </row>
    <row r="11469" spans="2:5" x14ac:dyDescent="0.3">
      <c r="B11469" t="str">
        <f>COUNTIF($D$4:$D11469,D11469)&amp;D11469</f>
        <v>1074bike basket</v>
      </c>
      <c r="C11469" s="216">
        <v>11466</v>
      </c>
      <c r="D11469" s="216" t="s">
        <v>6020</v>
      </c>
      <c r="E11469" s="216" t="s">
        <v>6020</v>
      </c>
    </row>
    <row r="11470" spans="2:5" x14ac:dyDescent="0.3">
      <c r="B11470" t="str">
        <f>COUNTIF($D$4:$D11470,D11470)&amp;D11470</f>
        <v>1075bike basket</v>
      </c>
      <c r="C11470" s="216">
        <v>11467</v>
      </c>
      <c r="D11470" s="216" t="s">
        <v>6020</v>
      </c>
      <c r="E11470" s="216" t="s">
        <v>6018</v>
      </c>
    </row>
    <row r="11471" spans="2:5" x14ac:dyDescent="0.3">
      <c r="B11471" t="str">
        <f>COUNTIF($D$4:$D11471,D11471)&amp;D11471</f>
        <v>2419cookware</v>
      </c>
      <c r="C11471" s="216">
        <v>11468</v>
      </c>
      <c r="D11471" s="216" t="s">
        <v>6023</v>
      </c>
      <c r="E11471" s="216" t="s">
        <v>6022</v>
      </c>
    </row>
    <row r="11472" spans="2:5" x14ac:dyDescent="0.3">
      <c r="B11472" t="str">
        <f>COUNTIF($D$4:$D11472,D11472)&amp;D11472</f>
        <v>2375backpack</v>
      </c>
      <c r="C11472" s="216">
        <v>11469</v>
      </c>
      <c r="D11472" s="216" t="s">
        <v>6022</v>
      </c>
      <c r="E11472" s="216" t="s">
        <v>6018</v>
      </c>
    </row>
    <row r="11473" spans="2:5" x14ac:dyDescent="0.3">
      <c r="B11473" t="str">
        <f>COUNTIF($D$4:$D11473,D11473)&amp;D11473</f>
        <v>1076bike basket</v>
      </c>
      <c r="C11473" s="216">
        <v>11470</v>
      </c>
      <c r="D11473" s="216" t="s">
        <v>6020</v>
      </c>
      <c r="E11473" s="216" t="s">
        <v>6018</v>
      </c>
    </row>
    <row r="11474" spans="2:5" x14ac:dyDescent="0.3">
      <c r="B11474" t="str">
        <f>COUNTIF($D$4:$D11474,D11474)&amp;D11474</f>
        <v>1485tent</v>
      </c>
      <c r="C11474" s="216">
        <v>11471</v>
      </c>
      <c r="D11474" s="216" t="s">
        <v>6021</v>
      </c>
      <c r="E11474" s="216" t="s">
        <v>6022</v>
      </c>
    </row>
    <row r="11475" spans="2:5" x14ac:dyDescent="0.3">
      <c r="B11475" t="str">
        <f>COUNTIF($D$4:$D11475,D11475)&amp;D11475</f>
        <v>2376backpack</v>
      </c>
      <c r="C11475" s="216">
        <v>11472</v>
      </c>
      <c r="D11475" s="216" t="s">
        <v>6022</v>
      </c>
      <c r="E11475" s="216" t="s">
        <v>6022</v>
      </c>
    </row>
    <row r="11476" spans="2:5" x14ac:dyDescent="0.3">
      <c r="B11476" t="str">
        <f>COUNTIF($D$4:$D11476,D11476)&amp;D11476</f>
        <v>2377backpack</v>
      </c>
      <c r="C11476" s="216">
        <v>11473</v>
      </c>
      <c r="D11476" s="216" t="s">
        <v>6022</v>
      </c>
      <c r="E11476" s="216" t="s">
        <v>6018</v>
      </c>
    </row>
    <row r="11477" spans="2:5" x14ac:dyDescent="0.3">
      <c r="B11477" t="str">
        <f>COUNTIF($D$4:$D11477,D11477)&amp;D11477</f>
        <v>2420cookware</v>
      </c>
      <c r="C11477" s="216">
        <v>11474</v>
      </c>
      <c r="D11477" s="216" t="s">
        <v>6023</v>
      </c>
      <c r="E11477" s="216" t="s">
        <v>6023</v>
      </c>
    </row>
    <row r="11478" spans="2:5" x14ac:dyDescent="0.3">
      <c r="B11478" t="str">
        <f>COUNTIF($D$4:$D11478,D11478)&amp;D11478</f>
        <v>2421cookware</v>
      </c>
      <c r="C11478" s="216">
        <v>11475</v>
      </c>
      <c r="D11478" s="216" t="s">
        <v>6023</v>
      </c>
      <c r="E11478" s="216" t="s">
        <v>6018</v>
      </c>
    </row>
    <row r="11479" spans="2:5" x14ac:dyDescent="0.3">
      <c r="B11479" t="str">
        <f>COUNTIF($D$4:$D11479,D11479)&amp;D11479</f>
        <v>2378backpack</v>
      </c>
      <c r="C11479" s="216">
        <v>11476</v>
      </c>
      <c r="D11479" s="216" t="s">
        <v>6022</v>
      </c>
      <c r="E11479" s="216" t="s">
        <v>6018</v>
      </c>
    </row>
    <row r="11480" spans="2:5" x14ac:dyDescent="0.3">
      <c r="B11480" t="str">
        <f>COUNTIF($D$4:$D11480,D11480)&amp;D11480</f>
        <v>2422cookware</v>
      </c>
      <c r="C11480" s="216">
        <v>11477</v>
      </c>
      <c r="D11480" s="216" t="s">
        <v>6023</v>
      </c>
      <c r="E11480" s="216" t="s">
        <v>6021</v>
      </c>
    </row>
    <row r="11481" spans="2:5" x14ac:dyDescent="0.3">
      <c r="B11481" t="str">
        <f>COUNTIF($D$4:$D11481,D11481)&amp;D11481</f>
        <v>1486tent</v>
      </c>
      <c r="C11481" s="216">
        <v>11478</v>
      </c>
      <c r="D11481" s="216" t="s">
        <v>6021</v>
      </c>
      <c r="E11481" s="216" t="s">
        <v>6023</v>
      </c>
    </row>
    <row r="11482" spans="2:5" x14ac:dyDescent="0.3">
      <c r="B11482" t="str">
        <f>COUNTIF($D$4:$D11482,D11482)&amp;D11482</f>
        <v>2423cookware</v>
      </c>
      <c r="C11482" s="216">
        <v>11479</v>
      </c>
      <c r="D11482" s="216" t="s">
        <v>6023</v>
      </c>
      <c r="E11482" s="216" t="s">
        <v>6023</v>
      </c>
    </row>
    <row r="11483" spans="2:5" x14ac:dyDescent="0.3">
      <c r="B11483" t="str">
        <f>COUNTIF($D$4:$D11483,D11483)&amp;D11483</f>
        <v>2424cookware</v>
      </c>
      <c r="C11483" s="216">
        <v>11480</v>
      </c>
      <c r="D11483" s="216" t="s">
        <v>6023</v>
      </c>
      <c r="E11483" s="216" t="s">
        <v>6021</v>
      </c>
    </row>
    <row r="11484" spans="2:5" x14ac:dyDescent="0.3">
      <c r="B11484" t="str">
        <f>COUNTIF($D$4:$D11484,D11484)&amp;D11484</f>
        <v>1487tent</v>
      </c>
      <c r="C11484" s="216">
        <v>11481</v>
      </c>
      <c r="D11484" s="216" t="s">
        <v>6021</v>
      </c>
      <c r="E11484" s="216" t="s">
        <v>6022</v>
      </c>
    </row>
    <row r="11485" spans="2:5" x14ac:dyDescent="0.3">
      <c r="B11485" t="str">
        <f>COUNTIF($D$4:$D11485,D11485)&amp;D11485</f>
        <v>2379backpack</v>
      </c>
      <c r="C11485" s="216">
        <v>11482</v>
      </c>
      <c r="D11485" s="216" t="s">
        <v>6022</v>
      </c>
      <c r="E11485" s="216" t="s">
        <v>6018</v>
      </c>
    </row>
    <row r="11486" spans="2:5" x14ac:dyDescent="0.3">
      <c r="B11486" t="str">
        <f>COUNTIF($D$4:$D11486,D11486)&amp;D11486</f>
        <v>2362cooler</v>
      </c>
      <c r="C11486" s="216">
        <v>11483</v>
      </c>
      <c r="D11486" s="216" t="s">
        <v>6024</v>
      </c>
      <c r="E11486" s="216" t="s">
        <v>6024</v>
      </c>
    </row>
    <row r="11487" spans="2:5" x14ac:dyDescent="0.3">
      <c r="B11487" t="str">
        <f>COUNTIF($D$4:$D11487,D11487)&amp;D11487</f>
        <v>2363cooler</v>
      </c>
      <c r="C11487" s="216">
        <v>11484</v>
      </c>
      <c r="D11487" s="216" t="s">
        <v>6024</v>
      </c>
      <c r="E11487" s="216" t="s">
        <v>6023</v>
      </c>
    </row>
    <row r="11488" spans="2:5" x14ac:dyDescent="0.3">
      <c r="B11488" t="str">
        <f>COUNTIF($D$4:$D11488,D11488)&amp;D11488</f>
        <v>2425cookware</v>
      </c>
      <c r="C11488" s="216">
        <v>11485</v>
      </c>
      <c r="D11488" s="216" t="s">
        <v>6023</v>
      </c>
      <c r="E11488" s="216" t="s">
        <v>6024</v>
      </c>
    </row>
    <row r="11489" spans="2:5" x14ac:dyDescent="0.3">
      <c r="B11489" t="str">
        <f>COUNTIF($D$4:$D11489,D11489)&amp;D11489</f>
        <v>2364cooler</v>
      </c>
      <c r="C11489" s="216">
        <v>11486</v>
      </c>
      <c r="D11489" s="216" t="s">
        <v>6024</v>
      </c>
      <c r="E11489" s="216" t="s">
        <v>6018</v>
      </c>
    </row>
    <row r="11490" spans="2:5" x14ac:dyDescent="0.3">
      <c r="B11490" t="str">
        <f>COUNTIF($D$4:$D11490,D11490)&amp;D11490</f>
        <v>1077bike basket</v>
      </c>
      <c r="C11490" s="216">
        <v>11487</v>
      </c>
      <c r="D11490" s="216" t="s">
        <v>6020</v>
      </c>
      <c r="E11490" s="216" t="s">
        <v>6020</v>
      </c>
    </row>
    <row r="11491" spans="2:5" x14ac:dyDescent="0.3">
      <c r="B11491" t="str">
        <f>COUNTIF($D$4:$D11491,D11491)&amp;D11491</f>
        <v>1078bike basket</v>
      </c>
      <c r="C11491" s="216">
        <v>11488</v>
      </c>
      <c r="D11491" s="216" t="s">
        <v>6020</v>
      </c>
      <c r="E11491" s="216" t="s">
        <v>6017</v>
      </c>
    </row>
    <row r="11492" spans="2:5" x14ac:dyDescent="0.3">
      <c r="B11492" t="str">
        <f>COUNTIF($D$4:$D11492,D11492)&amp;D11492</f>
        <v>1192bike speaker</v>
      </c>
      <c r="C11492" s="216">
        <v>11489</v>
      </c>
      <c r="D11492" s="216" t="s">
        <v>6017</v>
      </c>
      <c r="E11492" s="216" t="s">
        <v>6018</v>
      </c>
    </row>
    <row r="11493" spans="2:5" x14ac:dyDescent="0.3">
      <c r="B11493" t="str">
        <f>COUNTIF($D$4:$D11493,D11493)&amp;D11493</f>
        <v>2380backpack</v>
      </c>
      <c r="C11493" s="216">
        <v>11490</v>
      </c>
      <c r="D11493" s="216" t="s">
        <v>6022</v>
      </c>
      <c r="E11493" s="216" t="s">
        <v>6018</v>
      </c>
    </row>
    <row r="11494" spans="2:5" x14ac:dyDescent="0.3">
      <c r="B11494" t="str">
        <f>COUNTIF($D$4:$D11494,D11494)&amp;D11494</f>
        <v>2365cooler</v>
      </c>
      <c r="C11494" s="216">
        <v>11491</v>
      </c>
      <c r="D11494" s="216" t="s">
        <v>6024</v>
      </c>
      <c r="E11494" s="216" t="s">
        <v>6018</v>
      </c>
    </row>
    <row r="11495" spans="2:5" x14ac:dyDescent="0.3">
      <c r="B11495" t="str">
        <f>COUNTIF($D$4:$D11495,D11495)&amp;D11495</f>
        <v>2381backpack</v>
      </c>
      <c r="C11495" s="216">
        <v>11492</v>
      </c>
      <c r="D11495" s="216" t="s">
        <v>6022</v>
      </c>
      <c r="E11495" s="216" t="s">
        <v>6018</v>
      </c>
    </row>
    <row r="11496" spans="2:5" x14ac:dyDescent="0.3">
      <c r="B11496" t="str">
        <f>COUNTIF($D$4:$D11496,D11496)&amp;D11496</f>
        <v>565bike</v>
      </c>
      <c r="C11496" s="216">
        <v>11493</v>
      </c>
      <c r="D11496" s="216" t="s">
        <v>6019</v>
      </c>
      <c r="E11496" s="216" t="s">
        <v>6020</v>
      </c>
    </row>
    <row r="11497" spans="2:5" x14ac:dyDescent="0.3">
      <c r="B11497" t="str">
        <f>COUNTIF($D$4:$D11497,D11497)&amp;D11497</f>
        <v>1079bike basket</v>
      </c>
      <c r="C11497" s="216">
        <v>11494</v>
      </c>
      <c r="D11497" s="216" t="s">
        <v>6020</v>
      </c>
      <c r="E11497" s="216" t="s">
        <v>6017</v>
      </c>
    </row>
    <row r="11498" spans="2:5" x14ac:dyDescent="0.3">
      <c r="B11498" t="str">
        <f>COUNTIF($D$4:$D11498,D11498)&amp;D11498</f>
        <v>1193bike speaker</v>
      </c>
      <c r="C11498" s="216">
        <v>11495</v>
      </c>
      <c r="D11498" s="216" t="s">
        <v>6017</v>
      </c>
      <c r="E11498" s="216" t="s">
        <v>6023</v>
      </c>
    </row>
    <row r="11499" spans="2:5" x14ac:dyDescent="0.3">
      <c r="B11499" t="str">
        <f>COUNTIF($D$4:$D11499,D11499)&amp;D11499</f>
        <v>2426cookware</v>
      </c>
      <c r="C11499" s="216">
        <v>11496</v>
      </c>
      <c r="D11499" s="216" t="s">
        <v>6023</v>
      </c>
      <c r="E11499" s="216" t="s">
        <v>6024</v>
      </c>
    </row>
    <row r="11500" spans="2:5" x14ac:dyDescent="0.3">
      <c r="B11500" t="str">
        <f>COUNTIF($D$4:$D11500,D11500)&amp;D11500</f>
        <v>2366cooler</v>
      </c>
      <c r="C11500" s="216">
        <v>11497</v>
      </c>
      <c r="D11500" s="216" t="s">
        <v>6024</v>
      </c>
      <c r="E11500" s="216" t="s">
        <v>6023</v>
      </c>
    </row>
    <row r="11501" spans="2:5" x14ac:dyDescent="0.3">
      <c r="B11501" t="str">
        <f>COUNTIF($D$4:$D11501,D11501)&amp;D11501</f>
        <v>2427cookware</v>
      </c>
      <c r="C11501" s="216">
        <v>11498</v>
      </c>
      <c r="D11501" s="216" t="s">
        <v>6023</v>
      </c>
      <c r="E11501" s="216" t="s">
        <v>6024</v>
      </c>
    </row>
    <row r="11502" spans="2:5" x14ac:dyDescent="0.3">
      <c r="B11502" t="str">
        <f>COUNTIF($D$4:$D11502,D11502)&amp;D11502</f>
        <v>2367cooler</v>
      </c>
      <c r="C11502" s="216">
        <v>11499</v>
      </c>
      <c r="D11502" s="216" t="s">
        <v>6024</v>
      </c>
      <c r="E11502" s="216" t="s">
        <v>6018</v>
      </c>
    </row>
    <row r="11503" spans="2:5" x14ac:dyDescent="0.3">
      <c r="B11503" t="str">
        <f>COUNTIF($D$4:$D11503,D11503)&amp;D11503</f>
        <v>2368cooler</v>
      </c>
      <c r="C11503" s="216">
        <v>11500</v>
      </c>
      <c r="D11503" s="216" t="s">
        <v>6024</v>
      </c>
      <c r="E11503" s="216" t="s">
        <v>6024</v>
      </c>
    </row>
    <row r="11504" spans="2:5" x14ac:dyDescent="0.3">
      <c r="B11504" t="str">
        <f>COUNTIF($D$4:$D11504,D11504)&amp;D11504</f>
        <v>2369cooler</v>
      </c>
      <c r="C11504" s="216">
        <v>11501</v>
      </c>
      <c r="D11504" s="216" t="s">
        <v>6024</v>
      </c>
      <c r="E11504" s="216" t="s">
        <v>6024</v>
      </c>
    </row>
    <row r="11505" spans="2:5" x14ac:dyDescent="0.3">
      <c r="B11505" t="str">
        <f>COUNTIF($D$4:$D11505,D11505)&amp;D11505</f>
        <v>2370cooler</v>
      </c>
      <c r="C11505" s="216">
        <v>11502</v>
      </c>
      <c r="D11505" s="216" t="s">
        <v>6024</v>
      </c>
      <c r="E11505" s="216" t="s">
        <v>6024</v>
      </c>
    </row>
    <row r="11506" spans="2:5" x14ac:dyDescent="0.3">
      <c r="B11506" t="str">
        <f>COUNTIF($D$4:$D11506,D11506)&amp;D11506</f>
        <v>2371cooler</v>
      </c>
      <c r="C11506" s="216">
        <v>11503</v>
      </c>
      <c r="D11506" s="216" t="s">
        <v>6024</v>
      </c>
      <c r="E11506" s="216" t="s">
        <v>6018</v>
      </c>
    </row>
    <row r="11507" spans="2:5" x14ac:dyDescent="0.3">
      <c r="B11507" t="str">
        <f>COUNTIF($D$4:$D11507,D11507)&amp;D11507</f>
        <v>2382backpack</v>
      </c>
      <c r="C11507" s="216">
        <v>11504</v>
      </c>
      <c r="D11507" s="216" t="s">
        <v>6022</v>
      </c>
      <c r="E11507" s="216" t="s">
        <v>6018</v>
      </c>
    </row>
    <row r="11508" spans="2:5" x14ac:dyDescent="0.3">
      <c r="B11508" t="str">
        <f>COUNTIF($D$4:$D11508,D11508)&amp;D11508</f>
        <v>2383backpack</v>
      </c>
      <c r="C11508" s="216">
        <v>11505</v>
      </c>
      <c r="D11508" s="216" t="s">
        <v>6022</v>
      </c>
      <c r="E11508" s="216" t="s">
        <v>6018</v>
      </c>
    </row>
    <row r="11509" spans="2:5" x14ac:dyDescent="0.3">
      <c r="B11509" t="str">
        <f>COUNTIF($D$4:$D11509,D11509)&amp;D11509</f>
        <v>1194bike speaker</v>
      </c>
      <c r="C11509" s="216">
        <v>11506</v>
      </c>
      <c r="D11509" s="216" t="s">
        <v>6017</v>
      </c>
      <c r="E11509" s="216" t="s">
        <v>6020</v>
      </c>
    </row>
    <row r="11510" spans="2:5" x14ac:dyDescent="0.3">
      <c r="B11510" t="str">
        <f>COUNTIF($D$4:$D11510,D11510)&amp;D11510</f>
        <v>1080bike basket</v>
      </c>
      <c r="C11510" s="216">
        <v>11507</v>
      </c>
      <c r="D11510" s="216" t="s">
        <v>6020</v>
      </c>
      <c r="E11510" s="216" t="s">
        <v>6018</v>
      </c>
    </row>
    <row r="11511" spans="2:5" x14ac:dyDescent="0.3">
      <c r="B11511" t="str">
        <f>COUNTIF($D$4:$D11511,D11511)&amp;D11511</f>
        <v>1195bike speaker</v>
      </c>
      <c r="C11511" s="216">
        <v>11508</v>
      </c>
      <c r="D11511" s="216" t="s">
        <v>6017</v>
      </c>
      <c r="E11511" s="216" t="s">
        <v>6018</v>
      </c>
    </row>
    <row r="11512" spans="2:5" x14ac:dyDescent="0.3">
      <c r="B11512" t="str">
        <f>COUNTIF($D$4:$D11512,D11512)&amp;D11512</f>
        <v>1196bike speaker</v>
      </c>
      <c r="C11512" s="216">
        <v>11509</v>
      </c>
      <c r="D11512" s="216" t="s">
        <v>6017</v>
      </c>
      <c r="E11512" s="216" t="s">
        <v>6020</v>
      </c>
    </row>
    <row r="11513" spans="2:5" x14ac:dyDescent="0.3">
      <c r="B11513" t="str">
        <f>COUNTIF($D$4:$D11513,D11513)&amp;D11513</f>
        <v>1081bike basket</v>
      </c>
      <c r="C11513" s="216">
        <v>11510</v>
      </c>
      <c r="D11513" s="216" t="s">
        <v>6020</v>
      </c>
      <c r="E11513" s="216" t="s">
        <v>6018</v>
      </c>
    </row>
    <row r="11514" spans="2:5" x14ac:dyDescent="0.3">
      <c r="B11514" t="str">
        <f>COUNTIF($D$4:$D11514,D11514)&amp;D11514</f>
        <v>2372cooler</v>
      </c>
      <c r="C11514" s="216">
        <v>11511</v>
      </c>
      <c r="D11514" s="216" t="s">
        <v>6024</v>
      </c>
      <c r="E11514" s="216" t="s">
        <v>6018</v>
      </c>
    </row>
    <row r="11515" spans="2:5" x14ac:dyDescent="0.3">
      <c r="B11515" t="str">
        <f>COUNTIF($D$4:$D11515,D11515)&amp;D11515</f>
        <v>2384backpack</v>
      </c>
      <c r="C11515" s="216">
        <v>11512</v>
      </c>
      <c r="D11515" s="216" t="s">
        <v>6022</v>
      </c>
      <c r="E11515" s="216" t="s">
        <v>6018</v>
      </c>
    </row>
    <row r="11516" spans="2:5" x14ac:dyDescent="0.3">
      <c r="B11516" t="str">
        <f>COUNTIF($D$4:$D11516,D11516)&amp;D11516</f>
        <v>566bike</v>
      </c>
      <c r="C11516" s="216">
        <v>11513</v>
      </c>
      <c r="D11516" s="216" t="s">
        <v>6019</v>
      </c>
      <c r="E11516" s="216" t="s">
        <v>6018</v>
      </c>
    </row>
    <row r="11517" spans="2:5" x14ac:dyDescent="0.3">
      <c r="B11517" t="str">
        <f>COUNTIF($D$4:$D11517,D11517)&amp;D11517</f>
        <v>2373cooler</v>
      </c>
      <c r="C11517" s="216">
        <v>11514</v>
      </c>
      <c r="D11517" s="216" t="s">
        <v>6024</v>
      </c>
      <c r="E11517" s="216" t="s">
        <v>6024</v>
      </c>
    </row>
    <row r="11518" spans="2:5" x14ac:dyDescent="0.3">
      <c r="B11518" t="str">
        <f>COUNTIF($D$4:$D11518,D11518)&amp;D11518</f>
        <v>2374cooler</v>
      </c>
      <c r="C11518" s="216">
        <v>11515</v>
      </c>
      <c r="D11518" s="216" t="s">
        <v>6024</v>
      </c>
      <c r="E11518" s="216" t="s">
        <v>6023</v>
      </c>
    </row>
    <row r="11519" spans="2:5" x14ac:dyDescent="0.3">
      <c r="B11519" t="str">
        <f>COUNTIF($D$4:$D11519,D11519)&amp;D11519</f>
        <v>2428cookware</v>
      </c>
      <c r="C11519" s="216">
        <v>11516</v>
      </c>
      <c r="D11519" s="216" t="s">
        <v>6023</v>
      </c>
      <c r="E11519" s="216" t="s">
        <v>6023</v>
      </c>
    </row>
    <row r="11520" spans="2:5" x14ac:dyDescent="0.3">
      <c r="B11520" t="str">
        <f>COUNTIF($D$4:$D11520,D11520)&amp;D11520</f>
        <v>2429cookware</v>
      </c>
      <c r="C11520" s="216">
        <v>11517</v>
      </c>
      <c r="D11520" s="216" t="s">
        <v>6023</v>
      </c>
      <c r="E11520" s="216" t="s">
        <v>6021</v>
      </c>
    </row>
    <row r="11521" spans="2:5" x14ac:dyDescent="0.3">
      <c r="B11521" t="str">
        <f>COUNTIF($D$4:$D11521,D11521)&amp;D11521</f>
        <v>1488tent</v>
      </c>
      <c r="C11521" s="216">
        <v>11518</v>
      </c>
      <c r="D11521" s="216" t="s">
        <v>6021</v>
      </c>
      <c r="E11521" s="216" t="s">
        <v>6023</v>
      </c>
    </row>
    <row r="11522" spans="2:5" x14ac:dyDescent="0.3">
      <c r="B11522" t="str">
        <f>COUNTIF($D$4:$D11522,D11522)&amp;D11522</f>
        <v>2430cookware</v>
      </c>
      <c r="C11522" s="216">
        <v>11519</v>
      </c>
      <c r="D11522" s="216" t="s">
        <v>6023</v>
      </c>
      <c r="E11522" s="216" t="s">
        <v>6018</v>
      </c>
    </row>
    <row r="11523" spans="2:5" x14ac:dyDescent="0.3">
      <c r="B11523" t="str">
        <f>COUNTIF($D$4:$D11523,D11523)&amp;D11523</f>
        <v>1197bike speaker</v>
      </c>
      <c r="C11523" s="216">
        <v>11520</v>
      </c>
      <c r="D11523" s="216" t="s">
        <v>6017</v>
      </c>
      <c r="E11523" s="216" t="s">
        <v>6020</v>
      </c>
    </row>
    <row r="11524" spans="2:5" x14ac:dyDescent="0.3">
      <c r="B11524" t="str">
        <f>COUNTIF($D$4:$D11524,D11524)&amp;D11524</f>
        <v>1082bike basket</v>
      </c>
      <c r="C11524" s="216">
        <v>11521</v>
      </c>
      <c r="D11524" s="216" t="s">
        <v>6020</v>
      </c>
      <c r="E11524" s="216" t="s">
        <v>6020</v>
      </c>
    </row>
    <row r="11525" spans="2:5" x14ac:dyDescent="0.3">
      <c r="B11525" t="str">
        <f>COUNTIF($D$4:$D11525,D11525)&amp;D11525</f>
        <v>1083bike basket</v>
      </c>
      <c r="C11525" s="216">
        <v>11522</v>
      </c>
      <c r="D11525" s="216" t="s">
        <v>6020</v>
      </c>
      <c r="E11525" s="216" t="s">
        <v>6018</v>
      </c>
    </row>
    <row r="11526" spans="2:5" x14ac:dyDescent="0.3">
      <c r="B11526" t="str">
        <f>COUNTIF($D$4:$D11526,D11526)&amp;D11526</f>
        <v>2385backpack</v>
      </c>
      <c r="C11526" s="216">
        <v>11523</v>
      </c>
      <c r="D11526" s="216" t="s">
        <v>6022</v>
      </c>
      <c r="E11526" s="216" t="s">
        <v>6018</v>
      </c>
    </row>
    <row r="11527" spans="2:5" x14ac:dyDescent="0.3">
      <c r="B11527" t="str">
        <f>COUNTIF($D$4:$D11527,D11527)&amp;D11527</f>
        <v>2375cooler</v>
      </c>
      <c r="C11527" s="216">
        <v>11524</v>
      </c>
      <c r="D11527" s="216" t="s">
        <v>6024</v>
      </c>
      <c r="E11527" s="216" t="s">
        <v>6021</v>
      </c>
    </row>
    <row r="11528" spans="2:5" x14ac:dyDescent="0.3">
      <c r="B11528" t="str">
        <f>COUNTIF($D$4:$D11528,D11528)&amp;D11528</f>
        <v>1489tent</v>
      </c>
      <c r="C11528" s="216">
        <v>11525</v>
      </c>
      <c r="D11528" s="216" t="s">
        <v>6021</v>
      </c>
      <c r="E11528" s="216" t="s">
        <v>6022</v>
      </c>
    </row>
    <row r="11529" spans="2:5" x14ac:dyDescent="0.3">
      <c r="B11529" t="str">
        <f>COUNTIF($D$4:$D11529,D11529)&amp;D11529</f>
        <v>2386backpack</v>
      </c>
      <c r="C11529" s="216">
        <v>11526</v>
      </c>
      <c r="D11529" s="216" t="s">
        <v>6022</v>
      </c>
      <c r="E11529" s="216" t="s">
        <v>6018</v>
      </c>
    </row>
    <row r="11530" spans="2:5" x14ac:dyDescent="0.3">
      <c r="B11530" t="str">
        <f>COUNTIF($D$4:$D11530,D11530)&amp;D11530</f>
        <v>1084bike basket</v>
      </c>
      <c r="C11530" s="216">
        <v>11527</v>
      </c>
      <c r="D11530" s="216" t="s">
        <v>6020</v>
      </c>
      <c r="E11530" s="216" t="s">
        <v>6017</v>
      </c>
    </row>
    <row r="11531" spans="2:5" x14ac:dyDescent="0.3">
      <c r="B11531" t="str">
        <f>COUNTIF($D$4:$D11531,D11531)&amp;D11531</f>
        <v>1198bike speaker</v>
      </c>
      <c r="C11531" s="216">
        <v>11528</v>
      </c>
      <c r="D11531" s="216" t="s">
        <v>6017</v>
      </c>
      <c r="E11531" s="216" t="s">
        <v>6018</v>
      </c>
    </row>
    <row r="11532" spans="2:5" x14ac:dyDescent="0.3">
      <c r="B11532" t="str">
        <f>COUNTIF($D$4:$D11532,D11532)&amp;D11532</f>
        <v>2431cookware</v>
      </c>
      <c r="C11532" s="216">
        <v>11529</v>
      </c>
      <c r="D11532" s="216" t="s">
        <v>6023</v>
      </c>
      <c r="E11532" s="216" t="s">
        <v>6024</v>
      </c>
    </row>
    <row r="11533" spans="2:5" x14ac:dyDescent="0.3">
      <c r="B11533" t="str">
        <f>COUNTIF($D$4:$D11533,D11533)&amp;D11533</f>
        <v>2376cooler</v>
      </c>
      <c r="C11533" s="216">
        <v>11530</v>
      </c>
      <c r="D11533" s="216" t="s">
        <v>6024</v>
      </c>
      <c r="E11533" s="216" t="s">
        <v>6024</v>
      </c>
    </row>
    <row r="11534" spans="2:5" x14ac:dyDescent="0.3">
      <c r="B11534" t="str">
        <f>COUNTIF($D$4:$D11534,D11534)&amp;D11534</f>
        <v>2377cooler</v>
      </c>
      <c r="C11534" s="216">
        <v>11531</v>
      </c>
      <c r="D11534" s="216" t="s">
        <v>6024</v>
      </c>
      <c r="E11534" s="216" t="s">
        <v>6021</v>
      </c>
    </row>
    <row r="11535" spans="2:5" x14ac:dyDescent="0.3">
      <c r="B11535" t="str">
        <f>COUNTIF($D$4:$D11535,D11535)&amp;D11535</f>
        <v>1490tent</v>
      </c>
      <c r="C11535" s="216">
        <v>11532</v>
      </c>
      <c r="D11535" s="216" t="s">
        <v>6021</v>
      </c>
      <c r="E11535" s="216" t="s">
        <v>6022</v>
      </c>
    </row>
    <row r="11536" spans="2:5" x14ac:dyDescent="0.3">
      <c r="B11536" t="str">
        <f>COUNTIF($D$4:$D11536,D11536)&amp;D11536</f>
        <v>2387backpack</v>
      </c>
      <c r="C11536" s="216">
        <v>11533</v>
      </c>
      <c r="D11536" s="216" t="s">
        <v>6022</v>
      </c>
      <c r="E11536" s="216" t="s">
        <v>6022</v>
      </c>
    </row>
    <row r="11537" spans="2:5" x14ac:dyDescent="0.3">
      <c r="B11537" t="str">
        <f>COUNTIF($D$4:$D11537,D11537)&amp;D11537</f>
        <v>2388backpack</v>
      </c>
      <c r="C11537" s="216">
        <v>11534</v>
      </c>
      <c r="D11537" s="216" t="s">
        <v>6022</v>
      </c>
      <c r="E11537" s="216" t="s">
        <v>6018</v>
      </c>
    </row>
    <row r="11538" spans="2:5" x14ac:dyDescent="0.3">
      <c r="B11538" t="str">
        <f>COUNTIF($D$4:$D11538,D11538)&amp;D11538</f>
        <v>1491tent</v>
      </c>
      <c r="C11538" s="216">
        <v>11535</v>
      </c>
      <c r="D11538" s="216" t="s">
        <v>6021</v>
      </c>
      <c r="E11538" s="216" t="s">
        <v>6024</v>
      </c>
    </row>
    <row r="11539" spans="2:5" x14ac:dyDescent="0.3">
      <c r="B11539" t="str">
        <f>COUNTIF($D$4:$D11539,D11539)&amp;D11539</f>
        <v>2378cooler</v>
      </c>
      <c r="C11539" s="216">
        <v>11536</v>
      </c>
      <c r="D11539" s="216" t="s">
        <v>6024</v>
      </c>
      <c r="E11539" s="216" t="s">
        <v>6018</v>
      </c>
    </row>
    <row r="11540" spans="2:5" x14ac:dyDescent="0.3">
      <c r="B11540" t="str">
        <f>COUNTIF($D$4:$D11540,D11540)&amp;D11540</f>
        <v>567bike</v>
      </c>
      <c r="C11540" s="216">
        <v>11537</v>
      </c>
      <c r="D11540" s="216" t="s">
        <v>6019</v>
      </c>
      <c r="E11540" s="216" t="s">
        <v>6018</v>
      </c>
    </row>
    <row r="11541" spans="2:5" x14ac:dyDescent="0.3">
      <c r="B11541" t="str">
        <f>COUNTIF($D$4:$D11541,D11541)&amp;D11541</f>
        <v>2432cookware</v>
      </c>
      <c r="C11541" s="216">
        <v>11538</v>
      </c>
      <c r="D11541" s="216" t="s">
        <v>6023</v>
      </c>
      <c r="E11541" s="216" t="s">
        <v>6021</v>
      </c>
    </row>
    <row r="11542" spans="2:5" x14ac:dyDescent="0.3">
      <c r="B11542" t="str">
        <f>COUNTIF($D$4:$D11542,D11542)&amp;D11542</f>
        <v>1492tent</v>
      </c>
      <c r="C11542" s="216">
        <v>11539</v>
      </c>
      <c r="D11542" s="216" t="s">
        <v>6021</v>
      </c>
      <c r="E11542" s="216" t="s">
        <v>6022</v>
      </c>
    </row>
    <row r="11543" spans="2:5" x14ac:dyDescent="0.3">
      <c r="B11543" t="str">
        <f>COUNTIF($D$4:$D11543,D11543)&amp;D11543</f>
        <v>2389backpack</v>
      </c>
      <c r="C11543" s="216">
        <v>11540</v>
      </c>
      <c r="D11543" s="216" t="s">
        <v>6022</v>
      </c>
      <c r="E11543" s="216" t="s">
        <v>6022</v>
      </c>
    </row>
    <row r="11544" spans="2:5" x14ac:dyDescent="0.3">
      <c r="B11544" t="str">
        <f>COUNTIF($D$4:$D11544,D11544)&amp;D11544</f>
        <v>2390backpack</v>
      </c>
      <c r="C11544" s="216">
        <v>11541</v>
      </c>
      <c r="D11544" s="216" t="s">
        <v>6022</v>
      </c>
      <c r="E11544" s="216" t="s">
        <v>6022</v>
      </c>
    </row>
    <row r="11545" spans="2:5" x14ac:dyDescent="0.3">
      <c r="B11545" t="str">
        <f>COUNTIF($D$4:$D11545,D11545)&amp;D11545</f>
        <v>2391backpack</v>
      </c>
      <c r="C11545" s="216">
        <v>11542</v>
      </c>
      <c r="D11545" s="216" t="s">
        <v>6022</v>
      </c>
      <c r="E11545" s="216" t="s">
        <v>6022</v>
      </c>
    </row>
    <row r="11546" spans="2:5" x14ac:dyDescent="0.3">
      <c r="B11546" t="str">
        <f>COUNTIF($D$4:$D11546,D11546)&amp;D11546</f>
        <v>2392backpack</v>
      </c>
      <c r="C11546" s="216">
        <v>11543</v>
      </c>
      <c r="D11546" s="216" t="s">
        <v>6022</v>
      </c>
      <c r="E11546" s="216" t="s">
        <v>6018</v>
      </c>
    </row>
    <row r="11547" spans="2:5" x14ac:dyDescent="0.3">
      <c r="B11547" t="str">
        <f>COUNTIF($D$4:$D11547,D11547)&amp;D11547</f>
        <v>2393backpack</v>
      </c>
      <c r="C11547" s="216">
        <v>11544</v>
      </c>
      <c r="D11547" s="216" t="s">
        <v>6022</v>
      </c>
      <c r="E11547" s="216" t="s">
        <v>6018</v>
      </c>
    </row>
    <row r="11548" spans="2:5" x14ac:dyDescent="0.3">
      <c r="B11548" t="str">
        <f>COUNTIF($D$4:$D11548,D11548)&amp;D11548</f>
        <v>1085bike basket</v>
      </c>
      <c r="C11548" s="216">
        <v>11545</v>
      </c>
      <c r="D11548" s="216" t="s">
        <v>6020</v>
      </c>
      <c r="E11548" s="216" t="s">
        <v>6019</v>
      </c>
    </row>
    <row r="11549" spans="2:5" x14ac:dyDescent="0.3">
      <c r="B11549" t="str">
        <f>COUNTIF($D$4:$D11549,D11549)&amp;D11549</f>
        <v>568bike</v>
      </c>
      <c r="C11549" s="216">
        <v>11546</v>
      </c>
      <c r="D11549" s="216" t="s">
        <v>6019</v>
      </c>
      <c r="E11549" s="216" t="s">
        <v>6020</v>
      </c>
    </row>
    <row r="11550" spans="2:5" x14ac:dyDescent="0.3">
      <c r="B11550" t="str">
        <f>COUNTIF($D$4:$D11550,D11550)&amp;D11550</f>
        <v>1086bike basket</v>
      </c>
      <c r="C11550" s="216">
        <v>11547</v>
      </c>
      <c r="D11550" s="216" t="s">
        <v>6020</v>
      </c>
      <c r="E11550" s="216" t="s">
        <v>6020</v>
      </c>
    </row>
    <row r="11551" spans="2:5" x14ac:dyDescent="0.3">
      <c r="B11551" t="str">
        <f>COUNTIF($D$4:$D11551,D11551)&amp;D11551</f>
        <v>1087bike basket</v>
      </c>
      <c r="C11551" s="216">
        <v>11548</v>
      </c>
      <c r="D11551" s="216" t="s">
        <v>6020</v>
      </c>
      <c r="E11551" s="216" t="s">
        <v>6018</v>
      </c>
    </row>
    <row r="11552" spans="2:5" x14ac:dyDescent="0.3">
      <c r="B11552" t="str">
        <f>COUNTIF($D$4:$D11552,D11552)&amp;D11552</f>
        <v>2433cookware</v>
      </c>
      <c r="C11552" s="216">
        <v>11549</v>
      </c>
      <c r="D11552" s="216" t="s">
        <v>6023</v>
      </c>
      <c r="E11552" s="216" t="s">
        <v>6023</v>
      </c>
    </row>
    <row r="11553" spans="2:5" x14ac:dyDescent="0.3">
      <c r="B11553" t="str">
        <f>COUNTIF($D$4:$D11553,D11553)&amp;D11553</f>
        <v>2434cookware</v>
      </c>
      <c r="C11553" s="216">
        <v>11550</v>
      </c>
      <c r="D11553" s="216" t="s">
        <v>6023</v>
      </c>
      <c r="E11553" s="216" t="s">
        <v>6023</v>
      </c>
    </row>
    <row r="11554" spans="2:5" x14ac:dyDescent="0.3">
      <c r="B11554" t="str">
        <f>COUNTIF($D$4:$D11554,D11554)&amp;D11554</f>
        <v>2435cookware</v>
      </c>
      <c r="C11554" s="216">
        <v>11551</v>
      </c>
      <c r="D11554" s="216" t="s">
        <v>6023</v>
      </c>
      <c r="E11554" s="216" t="s">
        <v>6023</v>
      </c>
    </row>
    <row r="11555" spans="2:5" x14ac:dyDescent="0.3">
      <c r="B11555" t="str">
        <f>COUNTIF($D$4:$D11555,D11555)&amp;D11555</f>
        <v>2436cookware</v>
      </c>
      <c r="C11555" s="216">
        <v>11552</v>
      </c>
      <c r="D11555" s="216" t="s">
        <v>6023</v>
      </c>
      <c r="E11555" s="216" t="s">
        <v>6024</v>
      </c>
    </row>
    <row r="11556" spans="2:5" x14ac:dyDescent="0.3">
      <c r="B11556" t="str">
        <f>COUNTIF($D$4:$D11556,D11556)&amp;D11556</f>
        <v>2379cooler</v>
      </c>
      <c r="C11556" s="216">
        <v>11553</v>
      </c>
      <c r="D11556" s="216" t="s">
        <v>6024</v>
      </c>
      <c r="E11556" s="216" t="s">
        <v>6024</v>
      </c>
    </row>
    <row r="11557" spans="2:5" x14ac:dyDescent="0.3">
      <c r="B11557" t="str">
        <f>COUNTIF($D$4:$D11557,D11557)&amp;D11557</f>
        <v>2380cooler</v>
      </c>
      <c r="C11557" s="216">
        <v>11554</v>
      </c>
      <c r="D11557" s="216" t="s">
        <v>6024</v>
      </c>
      <c r="E11557" s="216" t="s">
        <v>6018</v>
      </c>
    </row>
    <row r="11558" spans="2:5" x14ac:dyDescent="0.3">
      <c r="B11558" t="str">
        <f>COUNTIF($D$4:$D11558,D11558)&amp;D11558</f>
        <v>2394backpack</v>
      </c>
      <c r="C11558" s="216">
        <v>11555</v>
      </c>
      <c r="D11558" s="216" t="s">
        <v>6022</v>
      </c>
      <c r="E11558" s="216" t="s">
        <v>6018</v>
      </c>
    </row>
    <row r="11559" spans="2:5" x14ac:dyDescent="0.3">
      <c r="B11559" t="str">
        <f>COUNTIF($D$4:$D11559,D11559)&amp;D11559</f>
        <v>2395backpack</v>
      </c>
      <c r="C11559" s="216">
        <v>11556</v>
      </c>
      <c r="D11559" s="216" t="s">
        <v>6022</v>
      </c>
      <c r="E11559" s="216" t="s">
        <v>6022</v>
      </c>
    </row>
    <row r="11560" spans="2:5" x14ac:dyDescent="0.3">
      <c r="B11560" t="str">
        <f>COUNTIF($D$4:$D11560,D11560)&amp;D11560</f>
        <v>2396backpack</v>
      </c>
      <c r="C11560" s="216">
        <v>11557</v>
      </c>
      <c r="D11560" s="216" t="s">
        <v>6022</v>
      </c>
      <c r="E11560" s="216" t="s">
        <v>6022</v>
      </c>
    </row>
    <row r="11561" spans="2:5" x14ac:dyDescent="0.3">
      <c r="B11561" t="str">
        <f>COUNTIF($D$4:$D11561,D11561)&amp;D11561</f>
        <v>2397backpack</v>
      </c>
      <c r="C11561" s="216">
        <v>11558</v>
      </c>
      <c r="D11561" s="216" t="s">
        <v>6022</v>
      </c>
      <c r="E11561" s="216" t="s">
        <v>6018</v>
      </c>
    </row>
    <row r="11562" spans="2:5" x14ac:dyDescent="0.3">
      <c r="B11562" t="str">
        <f>COUNTIF($D$4:$D11562,D11562)&amp;D11562</f>
        <v>569bike</v>
      </c>
      <c r="C11562" s="216">
        <v>11559</v>
      </c>
      <c r="D11562" s="216" t="s">
        <v>6019</v>
      </c>
      <c r="E11562" s="216" t="s">
        <v>6020</v>
      </c>
    </row>
    <row r="11563" spans="2:5" x14ac:dyDescent="0.3">
      <c r="B11563" t="str">
        <f>COUNTIF($D$4:$D11563,D11563)&amp;D11563</f>
        <v>1088bike basket</v>
      </c>
      <c r="C11563" s="216">
        <v>11560</v>
      </c>
      <c r="D11563" s="216" t="s">
        <v>6020</v>
      </c>
      <c r="E11563" s="216" t="s">
        <v>6017</v>
      </c>
    </row>
    <row r="11564" spans="2:5" x14ac:dyDescent="0.3">
      <c r="B11564" t="str">
        <f>COUNTIF($D$4:$D11564,D11564)&amp;D11564</f>
        <v>1199bike speaker</v>
      </c>
      <c r="C11564" s="216">
        <v>11561</v>
      </c>
      <c r="D11564" s="216" t="s">
        <v>6017</v>
      </c>
      <c r="E11564" s="216" t="s">
        <v>6018</v>
      </c>
    </row>
    <row r="11565" spans="2:5" x14ac:dyDescent="0.3">
      <c r="B11565" t="str">
        <f>COUNTIF($D$4:$D11565,D11565)&amp;D11565</f>
        <v>2398backpack</v>
      </c>
      <c r="C11565" s="216">
        <v>11562</v>
      </c>
      <c r="D11565" s="216" t="s">
        <v>6022</v>
      </c>
      <c r="E11565" s="216" t="s">
        <v>6018</v>
      </c>
    </row>
    <row r="11566" spans="2:5" x14ac:dyDescent="0.3">
      <c r="B11566" t="str">
        <f>COUNTIF($D$4:$D11566,D11566)&amp;D11566</f>
        <v>1493tent</v>
      </c>
      <c r="C11566" s="216">
        <v>11563</v>
      </c>
      <c r="D11566" s="216" t="s">
        <v>6021</v>
      </c>
      <c r="E11566" s="216" t="s">
        <v>6024</v>
      </c>
    </row>
    <row r="11567" spans="2:5" x14ac:dyDescent="0.3">
      <c r="B11567" t="str">
        <f>COUNTIF($D$4:$D11567,D11567)&amp;D11567</f>
        <v>2381cooler</v>
      </c>
      <c r="C11567" s="216">
        <v>11564</v>
      </c>
      <c r="D11567" s="216" t="s">
        <v>6024</v>
      </c>
      <c r="E11567" s="216" t="s">
        <v>6018</v>
      </c>
    </row>
    <row r="11568" spans="2:5" x14ac:dyDescent="0.3">
      <c r="B11568" t="str">
        <f>COUNTIF($D$4:$D11568,D11568)&amp;D11568</f>
        <v>1200bike speaker</v>
      </c>
      <c r="C11568" s="216">
        <v>11565</v>
      </c>
      <c r="D11568" s="216" t="s">
        <v>6017</v>
      </c>
      <c r="E11568" s="216" t="s">
        <v>6018</v>
      </c>
    </row>
    <row r="11569" spans="2:5" x14ac:dyDescent="0.3">
      <c r="B11569" t="str">
        <f>COUNTIF($D$4:$D11569,D11569)&amp;D11569</f>
        <v>1201bike speaker</v>
      </c>
      <c r="C11569" s="216">
        <v>11566</v>
      </c>
      <c r="D11569" s="216" t="s">
        <v>6017</v>
      </c>
      <c r="E11569" s="216" t="s">
        <v>6018</v>
      </c>
    </row>
    <row r="11570" spans="2:5" x14ac:dyDescent="0.3">
      <c r="B11570" t="str">
        <f>COUNTIF($D$4:$D11570,D11570)&amp;D11570</f>
        <v>1202bike speaker</v>
      </c>
      <c r="C11570" s="216">
        <v>11567</v>
      </c>
      <c r="D11570" s="216" t="s">
        <v>6017</v>
      </c>
      <c r="E11570" s="216" t="s">
        <v>6018</v>
      </c>
    </row>
    <row r="11571" spans="2:5" x14ac:dyDescent="0.3">
      <c r="B11571" t="str">
        <f>COUNTIF($D$4:$D11571,D11571)&amp;D11571</f>
        <v>1089bike basket</v>
      </c>
      <c r="C11571" s="216">
        <v>11568</v>
      </c>
      <c r="D11571" s="216" t="s">
        <v>6020</v>
      </c>
      <c r="E11571" s="216" t="s">
        <v>6018</v>
      </c>
    </row>
    <row r="11572" spans="2:5" x14ac:dyDescent="0.3">
      <c r="B11572" t="str">
        <f>COUNTIF($D$4:$D11572,D11572)&amp;D11572</f>
        <v>2399backpack</v>
      </c>
      <c r="C11572" s="216">
        <v>11569</v>
      </c>
      <c r="D11572" s="216" t="s">
        <v>6022</v>
      </c>
      <c r="E11572" s="216" t="s">
        <v>6022</v>
      </c>
    </row>
    <row r="11573" spans="2:5" x14ac:dyDescent="0.3">
      <c r="B11573" t="str">
        <f>COUNTIF($D$4:$D11573,D11573)&amp;D11573</f>
        <v>2400backpack</v>
      </c>
      <c r="C11573" s="216">
        <v>11570</v>
      </c>
      <c r="D11573" s="216" t="s">
        <v>6022</v>
      </c>
      <c r="E11573" s="216" t="s">
        <v>6022</v>
      </c>
    </row>
    <row r="11574" spans="2:5" x14ac:dyDescent="0.3">
      <c r="B11574" t="str">
        <f>COUNTIF($D$4:$D11574,D11574)&amp;D11574</f>
        <v>2401backpack</v>
      </c>
      <c r="C11574" s="216">
        <v>11571</v>
      </c>
      <c r="D11574" s="216" t="s">
        <v>6022</v>
      </c>
      <c r="E11574" s="216" t="s">
        <v>6018</v>
      </c>
    </row>
    <row r="11575" spans="2:5" x14ac:dyDescent="0.3">
      <c r="B11575" t="str">
        <f>COUNTIF($D$4:$D11575,D11575)&amp;D11575</f>
        <v>2382cooler</v>
      </c>
      <c r="C11575" s="216">
        <v>11572</v>
      </c>
      <c r="D11575" s="216" t="s">
        <v>6024</v>
      </c>
      <c r="E11575" s="216" t="s">
        <v>6018</v>
      </c>
    </row>
    <row r="11576" spans="2:5" x14ac:dyDescent="0.3">
      <c r="B11576" t="str">
        <f>COUNTIF($D$4:$D11576,D11576)&amp;D11576</f>
        <v>2437cookware</v>
      </c>
      <c r="C11576" s="216">
        <v>11573</v>
      </c>
      <c r="D11576" s="216" t="s">
        <v>6023</v>
      </c>
      <c r="E11576" s="216" t="s">
        <v>6023</v>
      </c>
    </row>
    <row r="11577" spans="2:5" x14ac:dyDescent="0.3">
      <c r="B11577" t="str">
        <f>COUNTIF($D$4:$D11577,D11577)&amp;D11577</f>
        <v>2438cookware</v>
      </c>
      <c r="C11577" s="216">
        <v>11574</v>
      </c>
      <c r="D11577" s="216" t="s">
        <v>6023</v>
      </c>
      <c r="E11577" s="216" t="s">
        <v>6023</v>
      </c>
    </row>
    <row r="11578" spans="2:5" x14ac:dyDescent="0.3">
      <c r="B11578" t="str">
        <f>COUNTIF($D$4:$D11578,D11578)&amp;D11578</f>
        <v>2439cookware</v>
      </c>
      <c r="C11578" s="216">
        <v>11575</v>
      </c>
      <c r="D11578" s="216" t="s">
        <v>6023</v>
      </c>
      <c r="E11578" s="216" t="s">
        <v>6021</v>
      </c>
    </row>
    <row r="11579" spans="2:5" x14ac:dyDescent="0.3">
      <c r="B11579" t="str">
        <f>COUNTIF($D$4:$D11579,D11579)&amp;D11579</f>
        <v>1494tent</v>
      </c>
      <c r="C11579" s="216">
        <v>11576</v>
      </c>
      <c r="D11579" s="216" t="s">
        <v>6021</v>
      </c>
      <c r="E11579" s="216" t="s">
        <v>6023</v>
      </c>
    </row>
    <row r="11580" spans="2:5" x14ac:dyDescent="0.3">
      <c r="B11580" t="str">
        <f>COUNTIF($D$4:$D11580,D11580)&amp;D11580</f>
        <v>2440cookware</v>
      </c>
      <c r="C11580" s="216">
        <v>11577</v>
      </c>
      <c r="D11580" s="216" t="s">
        <v>6023</v>
      </c>
      <c r="E11580" s="216" t="s">
        <v>6024</v>
      </c>
    </row>
    <row r="11581" spans="2:5" x14ac:dyDescent="0.3">
      <c r="B11581" t="str">
        <f>COUNTIF($D$4:$D11581,D11581)&amp;D11581</f>
        <v>2383cooler</v>
      </c>
      <c r="C11581" s="216">
        <v>11578</v>
      </c>
      <c r="D11581" s="216" t="s">
        <v>6024</v>
      </c>
      <c r="E11581" s="216" t="s">
        <v>6018</v>
      </c>
    </row>
    <row r="11582" spans="2:5" x14ac:dyDescent="0.3">
      <c r="B11582" t="str">
        <f>COUNTIF($D$4:$D11582,D11582)&amp;D11582</f>
        <v>570bike</v>
      </c>
      <c r="C11582" s="216">
        <v>11579</v>
      </c>
      <c r="D11582" s="216" t="s">
        <v>6019</v>
      </c>
      <c r="E11582" s="216" t="s">
        <v>6018</v>
      </c>
    </row>
    <row r="11583" spans="2:5" x14ac:dyDescent="0.3">
      <c r="B11583" t="str">
        <f>COUNTIF($D$4:$D11583,D11583)&amp;D11583</f>
        <v>1203bike speaker</v>
      </c>
      <c r="C11583" s="216">
        <v>11580</v>
      </c>
      <c r="D11583" s="216" t="s">
        <v>6017</v>
      </c>
      <c r="E11583" s="216" t="s">
        <v>6018</v>
      </c>
    </row>
    <row r="11584" spans="2:5" x14ac:dyDescent="0.3">
      <c r="B11584" t="str">
        <f>COUNTIF($D$4:$D11584,D11584)&amp;D11584</f>
        <v>2384cooler</v>
      </c>
      <c r="C11584" s="216">
        <v>11581</v>
      </c>
      <c r="D11584" s="216" t="s">
        <v>6024</v>
      </c>
      <c r="E11584" s="216" t="s">
        <v>6024</v>
      </c>
    </row>
    <row r="11585" spans="2:5" x14ac:dyDescent="0.3">
      <c r="B11585" t="str">
        <f>COUNTIF($D$4:$D11585,D11585)&amp;D11585</f>
        <v>2385cooler</v>
      </c>
      <c r="C11585" s="216">
        <v>11582</v>
      </c>
      <c r="D11585" s="216" t="s">
        <v>6024</v>
      </c>
      <c r="E11585" s="216" t="s">
        <v>6018</v>
      </c>
    </row>
    <row r="11586" spans="2:5" x14ac:dyDescent="0.3">
      <c r="B11586" t="str">
        <f>COUNTIF($D$4:$D11586,D11586)&amp;D11586</f>
        <v>2402backpack</v>
      </c>
      <c r="C11586" s="216">
        <v>11583</v>
      </c>
      <c r="D11586" s="216" t="s">
        <v>6022</v>
      </c>
      <c r="E11586" s="216" t="s">
        <v>6022</v>
      </c>
    </row>
    <row r="11587" spans="2:5" x14ac:dyDescent="0.3">
      <c r="B11587" t="str">
        <f>COUNTIF($D$4:$D11587,D11587)&amp;D11587</f>
        <v>2403backpack</v>
      </c>
      <c r="C11587" s="216">
        <v>11584</v>
      </c>
      <c r="D11587" s="216" t="s">
        <v>6022</v>
      </c>
      <c r="E11587" s="216" t="s">
        <v>6018</v>
      </c>
    </row>
    <row r="11588" spans="2:5" x14ac:dyDescent="0.3">
      <c r="B11588" t="str">
        <f>COUNTIF($D$4:$D11588,D11588)&amp;D11588</f>
        <v>1204bike speaker</v>
      </c>
      <c r="C11588" s="216">
        <v>11585</v>
      </c>
      <c r="D11588" s="216" t="s">
        <v>6017</v>
      </c>
      <c r="E11588" s="216" t="s">
        <v>6018</v>
      </c>
    </row>
    <row r="11589" spans="2:5" x14ac:dyDescent="0.3">
      <c r="B11589" t="str">
        <f>COUNTIF($D$4:$D11589,D11589)&amp;D11589</f>
        <v>1205bike speaker</v>
      </c>
      <c r="C11589" s="216">
        <v>11586</v>
      </c>
      <c r="D11589" s="216" t="s">
        <v>6017</v>
      </c>
      <c r="E11589" s="216" t="s">
        <v>6018</v>
      </c>
    </row>
    <row r="11590" spans="2:5" x14ac:dyDescent="0.3">
      <c r="B11590" t="str">
        <f>COUNTIF($D$4:$D11590,D11590)&amp;D11590</f>
        <v>2404backpack</v>
      </c>
      <c r="C11590" s="216">
        <v>11587</v>
      </c>
      <c r="D11590" s="216" t="s">
        <v>6022</v>
      </c>
      <c r="E11590" s="216" t="s">
        <v>6018</v>
      </c>
    </row>
    <row r="11591" spans="2:5" x14ac:dyDescent="0.3">
      <c r="B11591" t="str">
        <f>COUNTIF($D$4:$D11591,D11591)&amp;D11591</f>
        <v>2441cookware</v>
      </c>
      <c r="C11591" s="216">
        <v>11588</v>
      </c>
      <c r="D11591" s="216" t="s">
        <v>6023</v>
      </c>
      <c r="E11591" s="216" t="s">
        <v>6023</v>
      </c>
    </row>
    <row r="11592" spans="2:5" x14ac:dyDescent="0.3">
      <c r="B11592" t="str">
        <f>COUNTIF($D$4:$D11592,D11592)&amp;D11592</f>
        <v>2442cookware</v>
      </c>
      <c r="C11592" s="216">
        <v>11589</v>
      </c>
      <c r="D11592" s="216" t="s">
        <v>6023</v>
      </c>
      <c r="E11592" s="216" t="s">
        <v>6021</v>
      </c>
    </row>
    <row r="11593" spans="2:5" x14ac:dyDescent="0.3">
      <c r="B11593" t="str">
        <f>COUNTIF($D$4:$D11593,D11593)&amp;D11593</f>
        <v>1495tent</v>
      </c>
      <c r="C11593" s="216">
        <v>11590</v>
      </c>
      <c r="D11593" s="216" t="s">
        <v>6021</v>
      </c>
      <c r="E11593" s="216" t="s">
        <v>6023</v>
      </c>
    </row>
    <row r="11594" spans="2:5" x14ac:dyDescent="0.3">
      <c r="B11594" t="str">
        <f>COUNTIF($D$4:$D11594,D11594)&amp;D11594</f>
        <v>2443cookware</v>
      </c>
      <c r="C11594" s="216">
        <v>11591</v>
      </c>
      <c r="D11594" s="216" t="s">
        <v>6023</v>
      </c>
      <c r="E11594" s="216" t="s">
        <v>6021</v>
      </c>
    </row>
    <row r="11595" spans="2:5" x14ac:dyDescent="0.3">
      <c r="B11595" t="str">
        <f>COUNTIF($D$4:$D11595,D11595)&amp;D11595</f>
        <v>1496tent</v>
      </c>
      <c r="C11595" s="216">
        <v>11592</v>
      </c>
      <c r="D11595" s="216" t="s">
        <v>6021</v>
      </c>
      <c r="E11595" s="216" t="s">
        <v>6022</v>
      </c>
    </row>
    <row r="11596" spans="2:5" x14ac:dyDescent="0.3">
      <c r="B11596" t="str">
        <f>COUNTIF($D$4:$D11596,D11596)&amp;D11596</f>
        <v>2405backpack</v>
      </c>
      <c r="C11596" s="216">
        <v>11593</v>
      </c>
      <c r="D11596" s="216" t="s">
        <v>6022</v>
      </c>
      <c r="E11596" s="216" t="s">
        <v>6018</v>
      </c>
    </row>
    <row r="11597" spans="2:5" x14ac:dyDescent="0.3">
      <c r="B11597" t="str">
        <f>COUNTIF($D$4:$D11597,D11597)&amp;D11597</f>
        <v>571bike</v>
      </c>
      <c r="C11597" s="216">
        <v>11594</v>
      </c>
      <c r="D11597" s="216" t="s">
        <v>6019</v>
      </c>
      <c r="E11597" s="216" t="s">
        <v>6018</v>
      </c>
    </row>
    <row r="11598" spans="2:5" x14ac:dyDescent="0.3">
      <c r="B11598" t="str">
        <f>COUNTIF($D$4:$D11598,D11598)&amp;D11598</f>
        <v>2406backpack</v>
      </c>
      <c r="C11598" s="216">
        <v>11595</v>
      </c>
      <c r="D11598" s="216" t="s">
        <v>6022</v>
      </c>
      <c r="E11598" s="216" t="s">
        <v>6021</v>
      </c>
    </row>
    <row r="11599" spans="2:5" x14ac:dyDescent="0.3">
      <c r="B11599" t="str">
        <f>COUNTIF($D$4:$D11599,D11599)&amp;D11599</f>
        <v>1497tent</v>
      </c>
      <c r="C11599" s="216">
        <v>11596</v>
      </c>
      <c r="D11599" s="216" t="s">
        <v>6021</v>
      </c>
      <c r="E11599" s="216" t="s">
        <v>6021</v>
      </c>
    </row>
    <row r="11600" spans="2:5" x14ac:dyDescent="0.3">
      <c r="B11600" t="str">
        <f>COUNTIF($D$4:$D11600,D11600)&amp;D11600</f>
        <v>1498tent</v>
      </c>
      <c r="C11600" s="216">
        <v>11597</v>
      </c>
      <c r="D11600" s="216" t="s">
        <v>6021</v>
      </c>
      <c r="E11600" s="216" t="s">
        <v>6022</v>
      </c>
    </row>
    <row r="11601" spans="2:5" x14ac:dyDescent="0.3">
      <c r="B11601" t="str">
        <f>COUNTIF($D$4:$D11601,D11601)&amp;D11601</f>
        <v>2407backpack</v>
      </c>
      <c r="C11601" s="216">
        <v>11598</v>
      </c>
      <c r="D11601" s="216" t="s">
        <v>6022</v>
      </c>
      <c r="E11601" s="216" t="s">
        <v>6018</v>
      </c>
    </row>
    <row r="11602" spans="2:5" x14ac:dyDescent="0.3">
      <c r="B11602" t="str">
        <f>COUNTIF($D$4:$D11602,D11602)&amp;D11602</f>
        <v>2444cookware</v>
      </c>
      <c r="C11602" s="216">
        <v>11599</v>
      </c>
      <c r="D11602" s="216" t="s">
        <v>6023</v>
      </c>
      <c r="E11602" s="216" t="s">
        <v>6021</v>
      </c>
    </row>
    <row r="11603" spans="2:5" x14ac:dyDescent="0.3">
      <c r="B11603" t="str">
        <f>COUNTIF($D$4:$D11603,D11603)&amp;D11603</f>
        <v>1499tent</v>
      </c>
      <c r="C11603" s="216">
        <v>11600</v>
      </c>
      <c r="D11603" s="216" t="s">
        <v>6021</v>
      </c>
      <c r="E11603" s="216" t="s">
        <v>6024</v>
      </c>
    </row>
    <row r="11604" spans="2:5" x14ac:dyDescent="0.3">
      <c r="B11604" t="str">
        <f>COUNTIF($D$4:$D11604,D11604)&amp;D11604</f>
        <v>2386cooler</v>
      </c>
      <c r="C11604" s="216">
        <v>11601</v>
      </c>
      <c r="D11604" s="216" t="s">
        <v>6024</v>
      </c>
      <c r="E11604" s="216" t="s">
        <v>6024</v>
      </c>
    </row>
    <row r="11605" spans="2:5" x14ac:dyDescent="0.3">
      <c r="B11605" t="str">
        <f>COUNTIF($D$4:$D11605,D11605)&amp;D11605</f>
        <v>2387cooler</v>
      </c>
      <c r="C11605" s="216">
        <v>11602</v>
      </c>
      <c r="D11605" s="216" t="s">
        <v>6024</v>
      </c>
      <c r="E11605" s="216" t="s">
        <v>6024</v>
      </c>
    </row>
    <row r="11606" spans="2:5" x14ac:dyDescent="0.3">
      <c r="B11606" t="str">
        <f>COUNTIF($D$4:$D11606,D11606)&amp;D11606</f>
        <v>2388cooler</v>
      </c>
      <c r="C11606" s="216">
        <v>11603</v>
      </c>
      <c r="D11606" s="216" t="s">
        <v>6024</v>
      </c>
      <c r="E11606" s="216" t="s">
        <v>6024</v>
      </c>
    </row>
    <row r="11607" spans="2:5" x14ac:dyDescent="0.3">
      <c r="B11607" t="str">
        <f>COUNTIF($D$4:$D11607,D11607)&amp;D11607</f>
        <v>2389cooler</v>
      </c>
      <c r="C11607" s="216">
        <v>11604</v>
      </c>
      <c r="D11607" s="216" t="s">
        <v>6024</v>
      </c>
      <c r="E11607" s="216" t="s">
        <v>6023</v>
      </c>
    </row>
    <row r="11608" spans="2:5" x14ac:dyDescent="0.3">
      <c r="B11608" t="str">
        <f>COUNTIF($D$4:$D11608,D11608)&amp;D11608</f>
        <v>2445cookware</v>
      </c>
      <c r="C11608" s="216">
        <v>11605</v>
      </c>
      <c r="D11608" s="216" t="s">
        <v>6023</v>
      </c>
      <c r="E11608" s="216" t="s">
        <v>6024</v>
      </c>
    </row>
    <row r="11609" spans="2:5" x14ac:dyDescent="0.3">
      <c r="B11609" t="str">
        <f>COUNTIF($D$4:$D11609,D11609)&amp;D11609</f>
        <v>2390cooler</v>
      </c>
      <c r="C11609" s="216">
        <v>11606</v>
      </c>
      <c r="D11609" s="216" t="s">
        <v>6024</v>
      </c>
      <c r="E11609" s="216" t="s">
        <v>6023</v>
      </c>
    </row>
    <row r="11610" spans="2:5" x14ac:dyDescent="0.3">
      <c r="B11610" t="str">
        <f>COUNTIF($D$4:$D11610,D11610)&amp;D11610</f>
        <v>2446cookware</v>
      </c>
      <c r="C11610" s="216">
        <v>11607</v>
      </c>
      <c r="D11610" s="216" t="s">
        <v>6023</v>
      </c>
      <c r="E11610" s="216" t="s">
        <v>6023</v>
      </c>
    </row>
    <row r="11611" spans="2:5" x14ac:dyDescent="0.3">
      <c r="B11611" t="str">
        <f>COUNTIF($D$4:$D11611,D11611)&amp;D11611</f>
        <v>1206bike speaker</v>
      </c>
      <c r="C11611" s="216">
        <v>11608</v>
      </c>
      <c r="D11611" s="216" t="s">
        <v>6017</v>
      </c>
      <c r="E11611" s="216" t="s">
        <v>6020</v>
      </c>
    </row>
    <row r="11612" spans="2:5" x14ac:dyDescent="0.3">
      <c r="B11612" t="str">
        <f>COUNTIF($D$4:$D11612,D11612)&amp;D11612</f>
        <v>1090bike basket</v>
      </c>
      <c r="C11612" s="216">
        <v>11609</v>
      </c>
      <c r="D11612" s="216" t="s">
        <v>6020</v>
      </c>
      <c r="E11612" s="216" t="s">
        <v>6017</v>
      </c>
    </row>
    <row r="11613" spans="2:5" x14ac:dyDescent="0.3">
      <c r="B11613" t="str">
        <f>COUNTIF($D$4:$D11613,D11613)&amp;D11613</f>
        <v>1207bike speaker</v>
      </c>
      <c r="C11613" s="216">
        <v>11610</v>
      </c>
      <c r="D11613" s="216" t="s">
        <v>6017</v>
      </c>
      <c r="E11613" s="216" t="s">
        <v>6017</v>
      </c>
    </row>
    <row r="11614" spans="2:5" x14ac:dyDescent="0.3">
      <c r="B11614" t="str">
        <f>COUNTIF($D$4:$D11614,D11614)&amp;D11614</f>
        <v>1208bike speaker</v>
      </c>
      <c r="C11614" s="216">
        <v>11611</v>
      </c>
      <c r="D11614" s="216" t="s">
        <v>6017</v>
      </c>
      <c r="E11614" s="216" t="s">
        <v>6018</v>
      </c>
    </row>
    <row r="11615" spans="2:5" x14ac:dyDescent="0.3">
      <c r="B11615" t="str">
        <f>COUNTIF($D$4:$D11615,D11615)&amp;D11615</f>
        <v>1209bike speaker</v>
      </c>
      <c r="C11615" s="216">
        <v>11612</v>
      </c>
      <c r="D11615" s="216" t="s">
        <v>6017</v>
      </c>
      <c r="E11615" s="216" t="s">
        <v>6018</v>
      </c>
    </row>
    <row r="11616" spans="2:5" x14ac:dyDescent="0.3">
      <c r="B11616" t="str">
        <f>COUNTIF($D$4:$D11616,D11616)&amp;D11616</f>
        <v>1091bike basket</v>
      </c>
      <c r="C11616" s="216">
        <v>11613</v>
      </c>
      <c r="D11616" s="216" t="s">
        <v>6020</v>
      </c>
      <c r="E11616" s="216" t="s">
        <v>6023</v>
      </c>
    </row>
    <row r="11617" spans="2:5" x14ac:dyDescent="0.3">
      <c r="B11617" t="str">
        <f>COUNTIF($D$4:$D11617,D11617)&amp;D11617</f>
        <v>2447cookware</v>
      </c>
      <c r="C11617" s="216">
        <v>11614</v>
      </c>
      <c r="D11617" s="216" t="s">
        <v>6023</v>
      </c>
      <c r="E11617" s="216" t="s">
        <v>6023</v>
      </c>
    </row>
    <row r="11618" spans="2:5" x14ac:dyDescent="0.3">
      <c r="B11618" t="str">
        <f>COUNTIF($D$4:$D11618,D11618)&amp;D11618</f>
        <v>2448cookware</v>
      </c>
      <c r="C11618" s="216">
        <v>11615</v>
      </c>
      <c r="D11618" s="216" t="s">
        <v>6023</v>
      </c>
      <c r="E11618" s="216" t="s">
        <v>6024</v>
      </c>
    </row>
    <row r="11619" spans="2:5" x14ac:dyDescent="0.3">
      <c r="B11619" t="str">
        <f>COUNTIF($D$4:$D11619,D11619)&amp;D11619</f>
        <v>2391cooler</v>
      </c>
      <c r="C11619" s="216">
        <v>11616</v>
      </c>
      <c r="D11619" s="216" t="s">
        <v>6024</v>
      </c>
      <c r="E11619" s="216" t="s">
        <v>6024</v>
      </c>
    </row>
    <row r="11620" spans="2:5" x14ac:dyDescent="0.3">
      <c r="B11620" t="str">
        <f>COUNTIF($D$4:$D11620,D11620)&amp;D11620</f>
        <v>2392cooler</v>
      </c>
      <c r="C11620" s="216">
        <v>11617</v>
      </c>
      <c r="D11620" s="216" t="s">
        <v>6024</v>
      </c>
      <c r="E11620" s="216" t="s">
        <v>6021</v>
      </c>
    </row>
    <row r="11621" spans="2:5" x14ac:dyDescent="0.3">
      <c r="B11621" t="str">
        <f>COUNTIF($D$4:$D11621,D11621)&amp;D11621</f>
        <v>1500tent</v>
      </c>
      <c r="C11621" s="216">
        <v>11618</v>
      </c>
      <c r="D11621" s="216" t="s">
        <v>6021</v>
      </c>
      <c r="E11621" s="216" t="s">
        <v>6023</v>
      </c>
    </row>
    <row r="11622" spans="2:5" x14ac:dyDescent="0.3">
      <c r="B11622" t="str">
        <f>COUNTIF($D$4:$D11622,D11622)&amp;D11622</f>
        <v>2449cookware</v>
      </c>
      <c r="C11622" s="216">
        <v>11619</v>
      </c>
      <c r="D11622" s="216" t="s">
        <v>6023</v>
      </c>
      <c r="E11622" s="216" t="s">
        <v>6024</v>
      </c>
    </row>
    <row r="11623" spans="2:5" x14ac:dyDescent="0.3">
      <c r="B11623" t="str">
        <f>COUNTIF($D$4:$D11623,D11623)&amp;D11623</f>
        <v>2393cooler</v>
      </c>
      <c r="C11623" s="216">
        <v>11620</v>
      </c>
      <c r="D11623" s="216" t="s">
        <v>6024</v>
      </c>
      <c r="E11623" s="216" t="s">
        <v>6023</v>
      </c>
    </row>
    <row r="11624" spans="2:5" x14ac:dyDescent="0.3">
      <c r="B11624" t="str">
        <f>COUNTIF($D$4:$D11624,D11624)&amp;D11624</f>
        <v>2450cookware</v>
      </c>
      <c r="C11624" s="216">
        <v>11621</v>
      </c>
      <c r="D11624" s="216" t="s">
        <v>6023</v>
      </c>
      <c r="E11624" s="216" t="s">
        <v>6021</v>
      </c>
    </row>
    <row r="11625" spans="2:5" x14ac:dyDescent="0.3">
      <c r="B11625" t="str">
        <f>COUNTIF($D$4:$D11625,D11625)&amp;D11625</f>
        <v>2408backpack</v>
      </c>
      <c r="C11625" s="216">
        <v>11622</v>
      </c>
      <c r="D11625" s="216" t="s">
        <v>6022</v>
      </c>
      <c r="E11625" s="216" t="s">
        <v>6018</v>
      </c>
    </row>
    <row r="11626" spans="2:5" x14ac:dyDescent="0.3">
      <c r="B11626" t="str">
        <f>COUNTIF($D$4:$D11626,D11626)&amp;D11626</f>
        <v>2409backpack</v>
      </c>
      <c r="C11626" s="216">
        <v>11623</v>
      </c>
      <c r="D11626" s="216" t="s">
        <v>6022</v>
      </c>
      <c r="E11626" s="216" t="s">
        <v>6018</v>
      </c>
    </row>
    <row r="11627" spans="2:5" x14ac:dyDescent="0.3">
      <c r="B11627" t="str">
        <f>COUNTIF($D$4:$D11627,D11627)&amp;D11627</f>
        <v>1210bike speaker</v>
      </c>
      <c r="C11627" s="216">
        <v>11624</v>
      </c>
      <c r="D11627" s="216" t="s">
        <v>6017</v>
      </c>
      <c r="E11627" s="216" t="s">
        <v>6018</v>
      </c>
    </row>
    <row r="11628" spans="2:5" x14ac:dyDescent="0.3">
      <c r="B11628" t="str">
        <f>COUNTIF($D$4:$D11628,D11628)&amp;D11628</f>
        <v>2451cookware</v>
      </c>
      <c r="C11628" s="216">
        <v>11625</v>
      </c>
      <c r="D11628" s="216" t="s">
        <v>6023</v>
      </c>
      <c r="E11628" s="216" t="s">
        <v>6023</v>
      </c>
    </row>
    <row r="11629" spans="2:5" x14ac:dyDescent="0.3">
      <c r="B11629" t="str">
        <f>COUNTIF($D$4:$D11629,D11629)&amp;D11629</f>
        <v>2452cookware</v>
      </c>
      <c r="C11629" s="216">
        <v>11626</v>
      </c>
      <c r="D11629" s="216" t="s">
        <v>6023</v>
      </c>
      <c r="E11629" s="216" t="s">
        <v>6023</v>
      </c>
    </row>
    <row r="11630" spans="2:5" x14ac:dyDescent="0.3">
      <c r="B11630" t="str">
        <f>COUNTIF($D$4:$D11630,D11630)&amp;D11630</f>
        <v>2453cookware</v>
      </c>
      <c r="C11630" s="216">
        <v>11627</v>
      </c>
      <c r="D11630" s="216" t="s">
        <v>6023</v>
      </c>
      <c r="E11630" s="216" t="s">
        <v>6018</v>
      </c>
    </row>
    <row r="11631" spans="2:5" x14ac:dyDescent="0.3">
      <c r="B11631" t="str">
        <f>COUNTIF($D$4:$D11631,D11631)&amp;D11631</f>
        <v>2454cookware</v>
      </c>
      <c r="C11631" s="216">
        <v>11628</v>
      </c>
      <c r="D11631" s="216" t="s">
        <v>6023</v>
      </c>
      <c r="E11631" s="216" t="s">
        <v>6019</v>
      </c>
    </row>
    <row r="11632" spans="2:5" x14ac:dyDescent="0.3">
      <c r="B11632" t="str">
        <f>COUNTIF($D$4:$D11632,D11632)&amp;D11632</f>
        <v>572bike</v>
      </c>
      <c r="C11632" s="216">
        <v>11629</v>
      </c>
      <c r="D11632" s="216" t="s">
        <v>6019</v>
      </c>
      <c r="E11632" s="216" t="s">
        <v>6018</v>
      </c>
    </row>
    <row r="11633" spans="2:5" x14ac:dyDescent="0.3">
      <c r="B11633" t="str">
        <f>COUNTIF($D$4:$D11633,D11633)&amp;D11633</f>
        <v>1211bike speaker</v>
      </c>
      <c r="C11633" s="216">
        <v>11630</v>
      </c>
      <c r="D11633" s="216" t="s">
        <v>6017</v>
      </c>
      <c r="E11633" s="216" t="s">
        <v>6018</v>
      </c>
    </row>
    <row r="11634" spans="2:5" x14ac:dyDescent="0.3">
      <c r="B11634" t="str">
        <f>COUNTIF($D$4:$D11634,D11634)&amp;D11634</f>
        <v>2410backpack</v>
      </c>
      <c r="C11634" s="216">
        <v>11631</v>
      </c>
      <c r="D11634" s="216" t="s">
        <v>6022</v>
      </c>
      <c r="E11634" s="216" t="s">
        <v>6022</v>
      </c>
    </row>
    <row r="11635" spans="2:5" x14ac:dyDescent="0.3">
      <c r="B11635" t="str">
        <f>COUNTIF($D$4:$D11635,D11635)&amp;D11635</f>
        <v>2411backpack</v>
      </c>
      <c r="C11635" s="216">
        <v>11632</v>
      </c>
      <c r="D11635" s="216" t="s">
        <v>6022</v>
      </c>
      <c r="E11635" s="216" t="s">
        <v>6018</v>
      </c>
    </row>
    <row r="11636" spans="2:5" x14ac:dyDescent="0.3">
      <c r="B11636" t="str">
        <f>COUNTIF($D$4:$D11636,D11636)&amp;D11636</f>
        <v>2412backpack</v>
      </c>
      <c r="C11636" s="216">
        <v>11633</v>
      </c>
      <c r="D11636" s="216" t="s">
        <v>6022</v>
      </c>
      <c r="E11636" s="216" t="s">
        <v>6018</v>
      </c>
    </row>
    <row r="11637" spans="2:5" x14ac:dyDescent="0.3">
      <c r="B11637" t="str">
        <f>COUNTIF($D$4:$D11637,D11637)&amp;D11637</f>
        <v>2413backpack</v>
      </c>
      <c r="C11637" s="216">
        <v>11634</v>
      </c>
      <c r="D11637" s="216" t="s">
        <v>6022</v>
      </c>
      <c r="E11637" s="216" t="s">
        <v>6018</v>
      </c>
    </row>
    <row r="11638" spans="2:5" x14ac:dyDescent="0.3">
      <c r="B11638" t="str">
        <f>COUNTIF($D$4:$D11638,D11638)&amp;D11638</f>
        <v>573bike</v>
      </c>
      <c r="C11638" s="216">
        <v>11635</v>
      </c>
      <c r="D11638" s="216" t="s">
        <v>6019</v>
      </c>
      <c r="E11638" s="216" t="s">
        <v>6020</v>
      </c>
    </row>
    <row r="11639" spans="2:5" x14ac:dyDescent="0.3">
      <c r="B11639" t="str">
        <f>COUNTIF($D$4:$D11639,D11639)&amp;D11639</f>
        <v>1092bike basket</v>
      </c>
      <c r="C11639" s="216">
        <v>11636</v>
      </c>
      <c r="D11639" s="216" t="s">
        <v>6020</v>
      </c>
      <c r="E11639" s="216" t="s">
        <v>6017</v>
      </c>
    </row>
    <row r="11640" spans="2:5" x14ac:dyDescent="0.3">
      <c r="B11640" t="str">
        <f>COUNTIF($D$4:$D11640,D11640)&amp;D11640</f>
        <v>1212bike speaker</v>
      </c>
      <c r="C11640" s="216">
        <v>11637</v>
      </c>
      <c r="D11640" s="216" t="s">
        <v>6017</v>
      </c>
      <c r="E11640" s="216" t="s">
        <v>6018</v>
      </c>
    </row>
    <row r="11641" spans="2:5" x14ac:dyDescent="0.3">
      <c r="B11641" t="str">
        <f>COUNTIF($D$4:$D11641,D11641)&amp;D11641</f>
        <v>1501tent</v>
      </c>
      <c r="C11641" s="216">
        <v>11638</v>
      </c>
      <c r="D11641" s="216" t="s">
        <v>6021</v>
      </c>
      <c r="E11641" s="216" t="s">
        <v>6022</v>
      </c>
    </row>
    <row r="11642" spans="2:5" x14ac:dyDescent="0.3">
      <c r="B11642" t="str">
        <f>COUNTIF($D$4:$D11642,D11642)&amp;D11642</f>
        <v>2414backpack</v>
      </c>
      <c r="C11642" s="216">
        <v>11639</v>
      </c>
      <c r="D11642" s="216" t="s">
        <v>6022</v>
      </c>
      <c r="E11642" s="216" t="s">
        <v>6021</v>
      </c>
    </row>
    <row r="11643" spans="2:5" x14ac:dyDescent="0.3">
      <c r="B11643" t="str">
        <f>COUNTIF($D$4:$D11643,D11643)&amp;D11643</f>
        <v>1502tent</v>
      </c>
      <c r="C11643" s="216">
        <v>11640</v>
      </c>
      <c r="D11643" s="216" t="s">
        <v>6021</v>
      </c>
      <c r="E11643" s="216" t="s">
        <v>6023</v>
      </c>
    </row>
    <row r="11644" spans="2:5" x14ac:dyDescent="0.3">
      <c r="B11644" t="str">
        <f>COUNTIF($D$4:$D11644,D11644)&amp;D11644</f>
        <v>2455cookware</v>
      </c>
      <c r="C11644" s="216">
        <v>11641</v>
      </c>
      <c r="D11644" s="216" t="s">
        <v>6023</v>
      </c>
      <c r="E11644" s="216" t="s">
        <v>6017</v>
      </c>
    </row>
    <row r="11645" spans="2:5" x14ac:dyDescent="0.3">
      <c r="B11645" t="str">
        <f>COUNTIF($D$4:$D11645,D11645)&amp;D11645</f>
        <v>1213bike speaker</v>
      </c>
      <c r="C11645" s="216">
        <v>11642</v>
      </c>
      <c r="D11645" s="216" t="s">
        <v>6017</v>
      </c>
      <c r="E11645" s="216" t="s">
        <v>6018</v>
      </c>
    </row>
    <row r="11646" spans="2:5" x14ac:dyDescent="0.3">
      <c r="B11646" t="str">
        <f>COUNTIF($D$4:$D11646,D11646)&amp;D11646</f>
        <v>2415backpack</v>
      </c>
      <c r="C11646" s="216">
        <v>11643</v>
      </c>
      <c r="D11646" s="216" t="s">
        <v>6022</v>
      </c>
      <c r="E11646" s="216" t="s">
        <v>6018</v>
      </c>
    </row>
    <row r="11647" spans="2:5" x14ac:dyDescent="0.3">
      <c r="B11647" t="str">
        <f>COUNTIF($D$4:$D11647,D11647)&amp;D11647</f>
        <v>2416backpack</v>
      </c>
      <c r="C11647" s="216">
        <v>11644</v>
      </c>
      <c r="D11647" s="216" t="s">
        <v>6022</v>
      </c>
      <c r="E11647" s="216" t="s">
        <v>6022</v>
      </c>
    </row>
    <row r="11648" spans="2:5" x14ac:dyDescent="0.3">
      <c r="B11648" t="str">
        <f>COUNTIF($D$4:$D11648,D11648)&amp;D11648</f>
        <v>2417backpack</v>
      </c>
      <c r="C11648" s="216">
        <v>11645</v>
      </c>
      <c r="D11648" s="216" t="s">
        <v>6022</v>
      </c>
      <c r="E11648" s="216" t="s">
        <v>6018</v>
      </c>
    </row>
    <row r="11649" spans="2:5" x14ac:dyDescent="0.3">
      <c r="B11649" t="str">
        <f>COUNTIF($D$4:$D11649,D11649)&amp;D11649</f>
        <v>2456cookware</v>
      </c>
      <c r="C11649" s="216">
        <v>11646</v>
      </c>
      <c r="D11649" s="216" t="s">
        <v>6023</v>
      </c>
      <c r="E11649" s="216" t="s">
        <v>6021</v>
      </c>
    </row>
    <row r="11650" spans="2:5" x14ac:dyDescent="0.3">
      <c r="B11650" t="str">
        <f>COUNTIF($D$4:$D11650,D11650)&amp;D11650</f>
        <v>1503tent</v>
      </c>
      <c r="C11650" s="216">
        <v>11647</v>
      </c>
      <c r="D11650" s="216" t="s">
        <v>6021</v>
      </c>
      <c r="E11650" s="216" t="s">
        <v>6023</v>
      </c>
    </row>
    <row r="11651" spans="2:5" x14ac:dyDescent="0.3">
      <c r="B11651" t="str">
        <f>COUNTIF($D$4:$D11651,D11651)&amp;D11651</f>
        <v>2457cookware</v>
      </c>
      <c r="C11651" s="216">
        <v>11648</v>
      </c>
      <c r="D11651" s="216" t="s">
        <v>6023</v>
      </c>
      <c r="E11651" s="216" t="s">
        <v>6024</v>
      </c>
    </row>
    <row r="11652" spans="2:5" x14ac:dyDescent="0.3">
      <c r="B11652" t="str">
        <f>COUNTIF($D$4:$D11652,D11652)&amp;D11652</f>
        <v>2394cooler</v>
      </c>
      <c r="C11652" s="216">
        <v>11649</v>
      </c>
      <c r="D11652" s="216" t="s">
        <v>6024</v>
      </c>
      <c r="E11652" s="216" t="s">
        <v>6018</v>
      </c>
    </row>
    <row r="11653" spans="2:5" x14ac:dyDescent="0.3">
      <c r="B11653" t="str">
        <f>COUNTIF($D$4:$D11653,D11653)&amp;D11653</f>
        <v>2418backpack</v>
      </c>
      <c r="C11653" s="216">
        <v>11650</v>
      </c>
      <c r="D11653" s="216" t="s">
        <v>6022</v>
      </c>
      <c r="E11653" s="216" t="s">
        <v>6022</v>
      </c>
    </row>
    <row r="11654" spans="2:5" x14ac:dyDescent="0.3">
      <c r="B11654" t="str">
        <f>COUNTIF($D$4:$D11654,D11654)&amp;D11654</f>
        <v>2419backpack</v>
      </c>
      <c r="C11654" s="216">
        <v>11651</v>
      </c>
      <c r="D11654" s="216" t="s">
        <v>6022</v>
      </c>
      <c r="E11654" s="216" t="s">
        <v>6021</v>
      </c>
    </row>
    <row r="11655" spans="2:5" x14ac:dyDescent="0.3">
      <c r="B11655" t="str">
        <f>COUNTIF($D$4:$D11655,D11655)&amp;D11655</f>
        <v>1504tent</v>
      </c>
      <c r="C11655" s="216">
        <v>11652</v>
      </c>
      <c r="D11655" s="216" t="s">
        <v>6021</v>
      </c>
      <c r="E11655" s="216" t="s">
        <v>6023</v>
      </c>
    </row>
    <row r="11656" spans="2:5" x14ac:dyDescent="0.3">
      <c r="B11656" t="str">
        <f>COUNTIF($D$4:$D11656,D11656)&amp;D11656</f>
        <v>2458cookware</v>
      </c>
      <c r="C11656" s="216">
        <v>11653</v>
      </c>
      <c r="D11656" s="216" t="s">
        <v>6023</v>
      </c>
      <c r="E11656" s="216" t="s">
        <v>6023</v>
      </c>
    </row>
    <row r="11657" spans="2:5" x14ac:dyDescent="0.3">
      <c r="B11657" t="str">
        <f>COUNTIF($D$4:$D11657,D11657)&amp;D11657</f>
        <v>2459cookware</v>
      </c>
      <c r="C11657" s="216">
        <v>11654</v>
      </c>
      <c r="D11657" s="216" t="s">
        <v>6023</v>
      </c>
      <c r="E11657" s="216" t="s">
        <v>6024</v>
      </c>
    </row>
    <row r="11658" spans="2:5" x14ac:dyDescent="0.3">
      <c r="B11658" t="str">
        <f>COUNTIF($D$4:$D11658,D11658)&amp;D11658</f>
        <v>2395cooler</v>
      </c>
      <c r="C11658" s="216">
        <v>11655</v>
      </c>
      <c r="D11658" s="216" t="s">
        <v>6024</v>
      </c>
      <c r="E11658" s="216" t="s">
        <v>6024</v>
      </c>
    </row>
    <row r="11659" spans="2:5" x14ac:dyDescent="0.3">
      <c r="B11659" t="str">
        <f>COUNTIF($D$4:$D11659,D11659)&amp;D11659</f>
        <v>2396cooler</v>
      </c>
      <c r="C11659" s="216">
        <v>11656</v>
      </c>
      <c r="D11659" s="216" t="s">
        <v>6024</v>
      </c>
      <c r="E11659" s="216" t="s">
        <v>6018</v>
      </c>
    </row>
    <row r="11660" spans="2:5" x14ac:dyDescent="0.3">
      <c r="B11660" t="str">
        <f>COUNTIF($D$4:$D11660,D11660)&amp;D11660</f>
        <v>1214bike speaker</v>
      </c>
      <c r="C11660" s="216">
        <v>11657</v>
      </c>
      <c r="D11660" s="216" t="s">
        <v>6017</v>
      </c>
      <c r="E11660" s="216" t="s">
        <v>6018</v>
      </c>
    </row>
    <row r="11661" spans="2:5" x14ac:dyDescent="0.3">
      <c r="B11661" t="str">
        <f>COUNTIF($D$4:$D11661,D11661)&amp;D11661</f>
        <v>2397cooler</v>
      </c>
      <c r="C11661" s="216">
        <v>11658</v>
      </c>
      <c r="D11661" s="216" t="s">
        <v>6024</v>
      </c>
      <c r="E11661" s="216" t="s">
        <v>6023</v>
      </c>
    </row>
    <row r="11662" spans="2:5" x14ac:dyDescent="0.3">
      <c r="B11662" t="str">
        <f>COUNTIF($D$4:$D11662,D11662)&amp;D11662</f>
        <v>2460cookware</v>
      </c>
      <c r="C11662" s="216">
        <v>11659</v>
      </c>
      <c r="D11662" s="216" t="s">
        <v>6023</v>
      </c>
      <c r="E11662" s="216" t="s">
        <v>6021</v>
      </c>
    </row>
    <row r="11663" spans="2:5" x14ac:dyDescent="0.3">
      <c r="B11663" t="str">
        <f>COUNTIF($D$4:$D11663,D11663)&amp;D11663</f>
        <v>1505tent</v>
      </c>
      <c r="C11663" s="216">
        <v>11660</v>
      </c>
      <c r="D11663" s="216" t="s">
        <v>6021</v>
      </c>
      <c r="E11663" s="216" t="s">
        <v>6024</v>
      </c>
    </row>
    <row r="11664" spans="2:5" x14ac:dyDescent="0.3">
      <c r="B11664" t="str">
        <f>COUNTIF($D$4:$D11664,D11664)&amp;D11664</f>
        <v>2398cooler</v>
      </c>
      <c r="C11664" s="216">
        <v>11661</v>
      </c>
      <c r="D11664" s="216" t="s">
        <v>6024</v>
      </c>
      <c r="E11664" s="216" t="s">
        <v>6023</v>
      </c>
    </row>
    <row r="11665" spans="2:5" x14ac:dyDescent="0.3">
      <c r="B11665" t="str">
        <f>COUNTIF($D$4:$D11665,D11665)&amp;D11665</f>
        <v>2461cookware</v>
      </c>
      <c r="C11665" s="216">
        <v>11662</v>
      </c>
      <c r="D11665" s="216" t="s">
        <v>6023</v>
      </c>
      <c r="E11665" s="216" t="s">
        <v>6023</v>
      </c>
    </row>
    <row r="11666" spans="2:5" x14ac:dyDescent="0.3">
      <c r="B11666" t="str">
        <f>COUNTIF($D$4:$D11666,D11666)&amp;D11666</f>
        <v>2462cookware</v>
      </c>
      <c r="C11666" s="216">
        <v>11663</v>
      </c>
      <c r="D11666" s="216" t="s">
        <v>6023</v>
      </c>
      <c r="E11666" s="216" t="s">
        <v>6021</v>
      </c>
    </row>
    <row r="11667" spans="2:5" x14ac:dyDescent="0.3">
      <c r="B11667" t="str">
        <f>COUNTIF($D$4:$D11667,D11667)&amp;D11667</f>
        <v>1506tent</v>
      </c>
      <c r="C11667" s="216">
        <v>11664</v>
      </c>
      <c r="D11667" s="216" t="s">
        <v>6021</v>
      </c>
      <c r="E11667" s="216" t="s">
        <v>6020</v>
      </c>
    </row>
    <row r="11668" spans="2:5" x14ac:dyDescent="0.3">
      <c r="B11668" t="str">
        <f>COUNTIF($D$4:$D11668,D11668)&amp;D11668</f>
        <v>1093bike basket</v>
      </c>
      <c r="C11668" s="216">
        <v>11665</v>
      </c>
      <c r="D11668" s="216" t="s">
        <v>6020</v>
      </c>
      <c r="E11668" s="216" t="s">
        <v>6018</v>
      </c>
    </row>
    <row r="11669" spans="2:5" x14ac:dyDescent="0.3">
      <c r="B11669" t="str">
        <f>COUNTIF($D$4:$D11669,D11669)&amp;D11669</f>
        <v>2420backpack</v>
      </c>
      <c r="C11669" s="216">
        <v>11666</v>
      </c>
      <c r="D11669" s="216" t="s">
        <v>6022</v>
      </c>
      <c r="E11669" s="216" t="s">
        <v>6022</v>
      </c>
    </row>
    <row r="11670" spans="2:5" x14ac:dyDescent="0.3">
      <c r="B11670" t="str">
        <f>COUNTIF($D$4:$D11670,D11670)&amp;D11670</f>
        <v>2421backpack</v>
      </c>
      <c r="C11670" s="216">
        <v>11667</v>
      </c>
      <c r="D11670" s="216" t="s">
        <v>6022</v>
      </c>
      <c r="E11670" s="216" t="s">
        <v>6021</v>
      </c>
    </row>
    <row r="11671" spans="2:5" x14ac:dyDescent="0.3">
      <c r="B11671" t="str">
        <f>COUNTIF($D$4:$D11671,D11671)&amp;D11671</f>
        <v>1507tent</v>
      </c>
      <c r="C11671" s="216">
        <v>11668</v>
      </c>
      <c r="D11671" s="216" t="s">
        <v>6021</v>
      </c>
      <c r="E11671" s="216" t="s">
        <v>6021</v>
      </c>
    </row>
    <row r="11672" spans="2:5" x14ac:dyDescent="0.3">
      <c r="B11672" t="str">
        <f>COUNTIF($D$4:$D11672,D11672)&amp;D11672</f>
        <v>1508tent</v>
      </c>
      <c r="C11672" s="216">
        <v>11669</v>
      </c>
      <c r="D11672" s="216" t="s">
        <v>6021</v>
      </c>
      <c r="E11672" s="216" t="s">
        <v>6022</v>
      </c>
    </row>
    <row r="11673" spans="2:5" x14ac:dyDescent="0.3">
      <c r="B11673" t="str">
        <f>COUNTIF($D$4:$D11673,D11673)&amp;D11673</f>
        <v>2422backpack</v>
      </c>
      <c r="C11673" s="216">
        <v>11670</v>
      </c>
      <c r="D11673" s="216" t="s">
        <v>6022</v>
      </c>
      <c r="E11673" s="216" t="s">
        <v>6018</v>
      </c>
    </row>
    <row r="11674" spans="2:5" x14ac:dyDescent="0.3">
      <c r="B11674" t="str">
        <f>COUNTIF($D$4:$D11674,D11674)&amp;D11674</f>
        <v>1509tent</v>
      </c>
      <c r="C11674" s="216">
        <v>11671</v>
      </c>
      <c r="D11674" s="216" t="s">
        <v>6021</v>
      </c>
      <c r="E11674" s="216" t="s">
        <v>6023</v>
      </c>
    </row>
    <row r="11675" spans="2:5" x14ac:dyDescent="0.3">
      <c r="B11675" t="str">
        <f>COUNTIF($D$4:$D11675,D11675)&amp;D11675</f>
        <v>2463cookware</v>
      </c>
      <c r="C11675" s="216">
        <v>11672</v>
      </c>
      <c r="D11675" s="216" t="s">
        <v>6023</v>
      </c>
      <c r="E11675" s="216" t="s">
        <v>6021</v>
      </c>
    </row>
    <row r="11676" spans="2:5" x14ac:dyDescent="0.3">
      <c r="B11676" t="str">
        <f>COUNTIF($D$4:$D11676,D11676)&amp;D11676</f>
        <v>1510tent</v>
      </c>
      <c r="C11676" s="216">
        <v>11673</v>
      </c>
      <c r="D11676" s="216" t="s">
        <v>6021</v>
      </c>
      <c r="E11676" s="216" t="s">
        <v>6021</v>
      </c>
    </row>
    <row r="11677" spans="2:5" x14ac:dyDescent="0.3">
      <c r="B11677" t="str">
        <f>COUNTIF($D$4:$D11677,D11677)&amp;D11677</f>
        <v>1511tent</v>
      </c>
      <c r="C11677" s="216">
        <v>11674</v>
      </c>
      <c r="D11677" s="216" t="s">
        <v>6021</v>
      </c>
      <c r="E11677" s="216" t="s">
        <v>6022</v>
      </c>
    </row>
    <row r="11678" spans="2:5" x14ac:dyDescent="0.3">
      <c r="B11678" t="str">
        <f>COUNTIF($D$4:$D11678,D11678)&amp;D11678</f>
        <v>2423backpack</v>
      </c>
      <c r="C11678" s="216">
        <v>11675</v>
      </c>
      <c r="D11678" s="216" t="s">
        <v>6022</v>
      </c>
      <c r="E11678" s="216" t="s">
        <v>6022</v>
      </c>
    </row>
    <row r="11679" spans="2:5" x14ac:dyDescent="0.3">
      <c r="B11679" t="str">
        <f>COUNTIF($D$4:$D11679,D11679)&amp;D11679</f>
        <v>2424backpack</v>
      </c>
      <c r="C11679" s="216">
        <v>11676</v>
      </c>
      <c r="D11679" s="216" t="s">
        <v>6022</v>
      </c>
      <c r="E11679" s="216" t="s">
        <v>6018</v>
      </c>
    </row>
    <row r="11680" spans="2:5" x14ac:dyDescent="0.3">
      <c r="B11680" t="str">
        <f>COUNTIF($D$4:$D11680,D11680)&amp;D11680</f>
        <v>1094bike basket</v>
      </c>
      <c r="C11680" s="216">
        <v>11677</v>
      </c>
      <c r="D11680" s="216" t="s">
        <v>6020</v>
      </c>
      <c r="E11680" s="216" t="s">
        <v>6018</v>
      </c>
    </row>
    <row r="11681" spans="2:5" x14ac:dyDescent="0.3">
      <c r="B11681" t="str">
        <f>COUNTIF($D$4:$D11681,D11681)&amp;D11681</f>
        <v>2464cookware</v>
      </c>
      <c r="C11681" s="216">
        <v>11678</v>
      </c>
      <c r="D11681" s="216" t="s">
        <v>6023</v>
      </c>
      <c r="E11681" s="216" t="s">
        <v>6022</v>
      </c>
    </row>
    <row r="11682" spans="2:5" x14ac:dyDescent="0.3">
      <c r="B11682" t="str">
        <f>COUNTIF($D$4:$D11682,D11682)&amp;D11682</f>
        <v>2425backpack</v>
      </c>
      <c r="C11682" s="216">
        <v>11679</v>
      </c>
      <c r="D11682" s="216" t="s">
        <v>6022</v>
      </c>
      <c r="E11682" s="216" t="s">
        <v>6022</v>
      </c>
    </row>
    <row r="11683" spans="2:5" x14ac:dyDescent="0.3">
      <c r="B11683" t="str">
        <f>COUNTIF($D$4:$D11683,D11683)&amp;D11683</f>
        <v>2426backpack</v>
      </c>
      <c r="C11683" s="216">
        <v>11680</v>
      </c>
      <c r="D11683" s="216" t="s">
        <v>6022</v>
      </c>
      <c r="E11683" s="216" t="s">
        <v>6018</v>
      </c>
    </row>
    <row r="11684" spans="2:5" x14ac:dyDescent="0.3">
      <c r="B11684" t="str">
        <f>COUNTIF($D$4:$D11684,D11684)&amp;D11684</f>
        <v>1095bike basket</v>
      </c>
      <c r="C11684" s="216">
        <v>11681</v>
      </c>
      <c r="D11684" s="216" t="s">
        <v>6020</v>
      </c>
      <c r="E11684" s="216" t="s">
        <v>6020</v>
      </c>
    </row>
    <row r="11685" spans="2:5" x14ac:dyDescent="0.3">
      <c r="B11685" t="str">
        <f>COUNTIF($D$4:$D11685,D11685)&amp;D11685</f>
        <v>1096bike basket</v>
      </c>
      <c r="C11685" s="216">
        <v>11682</v>
      </c>
      <c r="D11685" s="216" t="s">
        <v>6020</v>
      </c>
      <c r="E11685" s="216" t="s">
        <v>6017</v>
      </c>
    </row>
    <row r="11686" spans="2:5" x14ac:dyDescent="0.3">
      <c r="B11686" t="str">
        <f>COUNTIF($D$4:$D11686,D11686)&amp;D11686</f>
        <v>1215bike speaker</v>
      </c>
      <c r="C11686" s="216">
        <v>11683</v>
      </c>
      <c r="D11686" s="216" t="s">
        <v>6017</v>
      </c>
      <c r="E11686" s="216" t="s">
        <v>6018</v>
      </c>
    </row>
    <row r="11687" spans="2:5" x14ac:dyDescent="0.3">
      <c r="B11687" t="str">
        <f>COUNTIF($D$4:$D11687,D11687)&amp;D11687</f>
        <v>1512tent</v>
      </c>
      <c r="C11687" s="216">
        <v>11684</v>
      </c>
      <c r="D11687" s="216" t="s">
        <v>6021</v>
      </c>
      <c r="E11687" s="216" t="s">
        <v>6022</v>
      </c>
    </row>
    <row r="11688" spans="2:5" x14ac:dyDescent="0.3">
      <c r="B11688" t="str">
        <f>COUNTIF($D$4:$D11688,D11688)&amp;D11688</f>
        <v>2427backpack</v>
      </c>
      <c r="C11688" s="216">
        <v>11685</v>
      </c>
      <c r="D11688" s="216" t="s">
        <v>6022</v>
      </c>
      <c r="E11688" s="216" t="s">
        <v>6018</v>
      </c>
    </row>
    <row r="11689" spans="2:5" x14ac:dyDescent="0.3">
      <c r="B11689" t="str">
        <f>COUNTIF($D$4:$D11689,D11689)&amp;D11689</f>
        <v>574bike</v>
      </c>
      <c r="C11689" s="216">
        <v>11686</v>
      </c>
      <c r="D11689" s="216" t="s">
        <v>6019</v>
      </c>
      <c r="E11689" s="216" t="s">
        <v>6018</v>
      </c>
    </row>
    <row r="11690" spans="2:5" x14ac:dyDescent="0.3">
      <c r="B11690" t="str">
        <f>COUNTIF($D$4:$D11690,D11690)&amp;D11690</f>
        <v>2428backpack</v>
      </c>
      <c r="C11690" s="216">
        <v>11687</v>
      </c>
      <c r="D11690" s="216" t="s">
        <v>6022</v>
      </c>
      <c r="E11690" s="216" t="s">
        <v>6018</v>
      </c>
    </row>
    <row r="11691" spans="2:5" x14ac:dyDescent="0.3">
      <c r="B11691" t="str">
        <f>COUNTIF($D$4:$D11691,D11691)&amp;D11691</f>
        <v>2399cooler</v>
      </c>
      <c r="C11691" s="216">
        <v>11688</v>
      </c>
      <c r="D11691" s="216" t="s">
        <v>6024</v>
      </c>
      <c r="E11691" s="216" t="s">
        <v>6021</v>
      </c>
    </row>
    <row r="11692" spans="2:5" x14ac:dyDescent="0.3">
      <c r="B11692" t="str">
        <f>COUNTIF($D$4:$D11692,D11692)&amp;D11692</f>
        <v>1513tent</v>
      </c>
      <c r="C11692" s="216">
        <v>11689</v>
      </c>
      <c r="D11692" s="216" t="s">
        <v>6021</v>
      </c>
      <c r="E11692" s="216" t="s">
        <v>6022</v>
      </c>
    </row>
    <row r="11693" spans="2:5" x14ac:dyDescent="0.3">
      <c r="B11693" t="str">
        <f>COUNTIF($D$4:$D11693,D11693)&amp;D11693</f>
        <v>2429backpack</v>
      </c>
      <c r="C11693" s="216">
        <v>11690</v>
      </c>
      <c r="D11693" s="216" t="s">
        <v>6022</v>
      </c>
      <c r="E11693" s="216" t="s">
        <v>6018</v>
      </c>
    </row>
    <row r="11694" spans="2:5" x14ac:dyDescent="0.3">
      <c r="B11694" t="str">
        <f>COUNTIF($D$4:$D11694,D11694)&amp;D11694</f>
        <v>2465cookware</v>
      </c>
      <c r="C11694" s="216">
        <v>11691</v>
      </c>
      <c r="D11694" s="216" t="s">
        <v>6023</v>
      </c>
      <c r="E11694" s="216" t="s">
        <v>6021</v>
      </c>
    </row>
    <row r="11695" spans="2:5" x14ac:dyDescent="0.3">
      <c r="B11695" t="str">
        <f>COUNTIF($D$4:$D11695,D11695)&amp;D11695</f>
        <v>1514tent</v>
      </c>
      <c r="C11695" s="216">
        <v>11692</v>
      </c>
      <c r="D11695" s="216" t="s">
        <v>6021</v>
      </c>
      <c r="E11695" s="216" t="s">
        <v>6023</v>
      </c>
    </row>
    <row r="11696" spans="2:5" x14ac:dyDescent="0.3">
      <c r="B11696" t="str">
        <f>COUNTIF($D$4:$D11696,D11696)&amp;D11696</f>
        <v>2466cookware</v>
      </c>
      <c r="C11696" s="216">
        <v>11693</v>
      </c>
      <c r="D11696" s="216" t="s">
        <v>6023</v>
      </c>
      <c r="E11696" s="216" t="s">
        <v>6024</v>
      </c>
    </row>
    <row r="11697" spans="2:5" x14ac:dyDescent="0.3">
      <c r="B11697" t="str">
        <f>COUNTIF($D$4:$D11697,D11697)&amp;D11697</f>
        <v>2400cooler</v>
      </c>
      <c r="C11697" s="216">
        <v>11694</v>
      </c>
      <c r="D11697" s="216" t="s">
        <v>6024</v>
      </c>
      <c r="E11697" s="216" t="s">
        <v>6024</v>
      </c>
    </row>
    <row r="11698" spans="2:5" x14ac:dyDescent="0.3">
      <c r="B11698" t="str">
        <f>COUNTIF($D$4:$D11698,D11698)&amp;D11698</f>
        <v>2401cooler</v>
      </c>
      <c r="C11698" s="216">
        <v>11695</v>
      </c>
      <c r="D11698" s="216" t="s">
        <v>6024</v>
      </c>
      <c r="E11698" s="216" t="s">
        <v>6022</v>
      </c>
    </row>
    <row r="11699" spans="2:5" x14ac:dyDescent="0.3">
      <c r="B11699" t="str">
        <f>COUNTIF($D$4:$D11699,D11699)&amp;D11699</f>
        <v>2430backpack</v>
      </c>
      <c r="C11699" s="216">
        <v>11696</v>
      </c>
      <c r="D11699" s="216" t="s">
        <v>6022</v>
      </c>
      <c r="E11699" s="216" t="s">
        <v>6018</v>
      </c>
    </row>
    <row r="11700" spans="2:5" x14ac:dyDescent="0.3">
      <c r="B11700" t="str">
        <f>COUNTIF($D$4:$D11700,D11700)&amp;D11700</f>
        <v>2431backpack</v>
      </c>
      <c r="C11700" s="216">
        <v>11697</v>
      </c>
      <c r="D11700" s="216" t="s">
        <v>6022</v>
      </c>
      <c r="E11700" s="216" t="s">
        <v>6018</v>
      </c>
    </row>
    <row r="11701" spans="2:5" x14ac:dyDescent="0.3">
      <c r="B11701" t="str">
        <f>COUNTIF($D$4:$D11701,D11701)&amp;D11701</f>
        <v>575bike</v>
      </c>
      <c r="C11701" s="216">
        <v>11698</v>
      </c>
      <c r="D11701" s="216" t="s">
        <v>6019</v>
      </c>
      <c r="E11701" s="216" t="s">
        <v>6023</v>
      </c>
    </row>
    <row r="11702" spans="2:5" x14ac:dyDescent="0.3">
      <c r="B11702" t="str">
        <f>COUNTIF($D$4:$D11702,D11702)&amp;D11702</f>
        <v>2467cookware</v>
      </c>
      <c r="C11702" s="216">
        <v>11699</v>
      </c>
      <c r="D11702" s="216" t="s">
        <v>6023</v>
      </c>
      <c r="E11702" s="216" t="s">
        <v>6018</v>
      </c>
    </row>
    <row r="11703" spans="2:5" x14ac:dyDescent="0.3">
      <c r="B11703" t="str">
        <f>COUNTIF($D$4:$D11703,D11703)&amp;D11703</f>
        <v>1515tent</v>
      </c>
      <c r="C11703" s="216">
        <v>11700</v>
      </c>
      <c r="D11703" s="216" t="s">
        <v>6021</v>
      </c>
      <c r="E11703" s="216" t="s">
        <v>6023</v>
      </c>
    </row>
    <row r="11704" spans="2:5" x14ac:dyDescent="0.3">
      <c r="B11704" t="str">
        <f>COUNTIF($D$4:$D11704,D11704)&amp;D11704</f>
        <v>2468cookware</v>
      </c>
      <c r="C11704" s="216">
        <v>11701</v>
      </c>
      <c r="D11704" s="216" t="s">
        <v>6023</v>
      </c>
      <c r="E11704" s="216" t="s">
        <v>6021</v>
      </c>
    </row>
    <row r="11705" spans="2:5" x14ac:dyDescent="0.3">
      <c r="B11705" t="str">
        <f>COUNTIF($D$4:$D11705,D11705)&amp;D11705</f>
        <v>1516tent</v>
      </c>
      <c r="C11705" s="216">
        <v>11702</v>
      </c>
      <c r="D11705" s="216" t="s">
        <v>6021</v>
      </c>
      <c r="E11705" s="216" t="s">
        <v>6022</v>
      </c>
    </row>
    <row r="11706" spans="2:5" x14ac:dyDescent="0.3">
      <c r="B11706" t="str">
        <f>COUNTIF($D$4:$D11706,D11706)&amp;D11706</f>
        <v>2432backpack</v>
      </c>
      <c r="C11706" s="216">
        <v>11703</v>
      </c>
      <c r="D11706" s="216" t="s">
        <v>6022</v>
      </c>
      <c r="E11706" s="216" t="s">
        <v>6018</v>
      </c>
    </row>
    <row r="11707" spans="2:5" x14ac:dyDescent="0.3">
      <c r="B11707" t="str">
        <f>COUNTIF($D$4:$D11707,D11707)&amp;D11707</f>
        <v>2433backpack</v>
      </c>
      <c r="C11707" s="216">
        <v>11704</v>
      </c>
      <c r="D11707" s="216" t="s">
        <v>6022</v>
      </c>
      <c r="E11707" s="216" t="s">
        <v>6018</v>
      </c>
    </row>
    <row r="11708" spans="2:5" x14ac:dyDescent="0.3">
      <c r="B11708" t="str">
        <f>COUNTIF($D$4:$D11708,D11708)&amp;D11708</f>
        <v>1517tent</v>
      </c>
      <c r="C11708" s="216">
        <v>11705</v>
      </c>
      <c r="D11708" s="216" t="s">
        <v>6021</v>
      </c>
      <c r="E11708" s="216" t="s">
        <v>6023</v>
      </c>
    </row>
    <row r="11709" spans="2:5" x14ac:dyDescent="0.3">
      <c r="B11709" t="str">
        <f>COUNTIF($D$4:$D11709,D11709)&amp;D11709</f>
        <v>2469cookware</v>
      </c>
      <c r="C11709" s="216">
        <v>11706</v>
      </c>
      <c r="D11709" s="216" t="s">
        <v>6023</v>
      </c>
      <c r="E11709" s="216" t="s">
        <v>6018</v>
      </c>
    </row>
    <row r="11710" spans="2:5" x14ac:dyDescent="0.3">
      <c r="B11710" t="str">
        <f>COUNTIF($D$4:$D11710,D11710)&amp;D11710</f>
        <v>1518tent</v>
      </c>
      <c r="C11710" s="216">
        <v>11707</v>
      </c>
      <c r="D11710" s="216" t="s">
        <v>6021</v>
      </c>
      <c r="E11710" s="216" t="s">
        <v>6022</v>
      </c>
    </row>
    <row r="11711" spans="2:5" x14ac:dyDescent="0.3">
      <c r="B11711" t="str">
        <f>COUNTIF($D$4:$D11711,D11711)&amp;D11711</f>
        <v>2434backpack</v>
      </c>
      <c r="C11711" s="216">
        <v>11708</v>
      </c>
      <c r="D11711" s="216" t="s">
        <v>6022</v>
      </c>
      <c r="E11711" s="216" t="s">
        <v>6022</v>
      </c>
    </row>
    <row r="11712" spans="2:5" x14ac:dyDescent="0.3">
      <c r="B11712" t="str">
        <f>COUNTIF($D$4:$D11712,D11712)&amp;D11712</f>
        <v>2435backpack</v>
      </c>
      <c r="C11712" s="216">
        <v>11709</v>
      </c>
      <c r="D11712" s="216" t="s">
        <v>6022</v>
      </c>
      <c r="E11712" s="216" t="s">
        <v>6018</v>
      </c>
    </row>
    <row r="11713" spans="2:5" x14ac:dyDescent="0.3">
      <c r="B11713" t="str">
        <f>COUNTIF($D$4:$D11713,D11713)&amp;D11713</f>
        <v>2402cooler</v>
      </c>
      <c r="C11713" s="216">
        <v>11710</v>
      </c>
      <c r="D11713" s="216" t="s">
        <v>6024</v>
      </c>
      <c r="E11713" s="216" t="s">
        <v>6021</v>
      </c>
    </row>
    <row r="11714" spans="2:5" x14ac:dyDescent="0.3">
      <c r="B11714" t="str">
        <f>COUNTIF($D$4:$D11714,D11714)&amp;D11714</f>
        <v>1519tent</v>
      </c>
      <c r="C11714" s="216">
        <v>11711</v>
      </c>
      <c r="D11714" s="216" t="s">
        <v>6021</v>
      </c>
      <c r="E11714" s="216" t="s">
        <v>6023</v>
      </c>
    </row>
    <row r="11715" spans="2:5" x14ac:dyDescent="0.3">
      <c r="B11715" t="str">
        <f>COUNTIF($D$4:$D11715,D11715)&amp;D11715</f>
        <v>2470cookware</v>
      </c>
      <c r="C11715" s="216">
        <v>11712</v>
      </c>
      <c r="D11715" s="216" t="s">
        <v>6023</v>
      </c>
      <c r="E11715" s="216" t="s">
        <v>6023</v>
      </c>
    </row>
    <row r="11716" spans="2:5" x14ac:dyDescent="0.3">
      <c r="B11716" t="str">
        <f>COUNTIF($D$4:$D11716,D11716)&amp;D11716</f>
        <v>2471cookware</v>
      </c>
      <c r="C11716" s="216">
        <v>11713</v>
      </c>
      <c r="D11716" s="216" t="s">
        <v>6023</v>
      </c>
      <c r="E11716" s="216" t="s">
        <v>6024</v>
      </c>
    </row>
    <row r="11717" spans="2:5" x14ac:dyDescent="0.3">
      <c r="B11717" t="str">
        <f>COUNTIF($D$4:$D11717,D11717)&amp;D11717</f>
        <v>2403cooler</v>
      </c>
      <c r="C11717" s="216">
        <v>11714</v>
      </c>
      <c r="D11717" s="216" t="s">
        <v>6024</v>
      </c>
      <c r="E11717" s="216" t="s">
        <v>6024</v>
      </c>
    </row>
    <row r="11718" spans="2:5" x14ac:dyDescent="0.3">
      <c r="B11718" t="str">
        <f>COUNTIF($D$4:$D11718,D11718)&amp;D11718</f>
        <v>2404cooler</v>
      </c>
      <c r="C11718" s="216">
        <v>11715</v>
      </c>
      <c r="D11718" s="216" t="s">
        <v>6024</v>
      </c>
      <c r="E11718" s="216" t="s">
        <v>6021</v>
      </c>
    </row>
    <row r="11719" spans="2:5" x14ac:dyDescent="0.3">
      <c r="B11719" t="str">
        <f>COUNTIF($D$4:$D11719,D11719)&amp;D11719</f>
        <v>1520tent</v>
      </c>
      <c r="C11719" s="216">
        <v>11716</v>
      </c>
      <c r="D11719" s="216" t="s">
        <v>6021</v>
      </c>
      <c r="E11719" s="216" t="s">
        <v>6023</v>
      </c>
    </row>
    <row r="11720" spans="2:5" x14ac:dyDescent="0.3">
      <c r="B11720" t="str">
        <f>COUNTIF($D$4:$D11720,D11720)&amp;D11720</f>
        <v>2472cookware</v>
      </c>
      <c r="C11720" s="216">
        <v>11717</v>
      </c>
      <c r="D11720" s="216" t="s">
        <v>6023</v>
      </c>
      <c r="E11720" s="216" t="s">
        <v>6024</v>
      </c>
    </row>
    <row r="11721" spans="2:5" x14ac:dyDescent="0.3">
      <c r="B11721" t="str">
        <f>COUNTIF($D$4:$D11721,D11721)&amp;D11721</f>
        <v>2405cooler</v>
      </c>
      <c r="C11721" s="216">
        <v>11718</v>
      </c>
      <c r="D11721" s="216" t="s">
        <v>6024</v>
      </c>
      <c r="E11721" s="216" t="s">
        <v>6018</v>
      </c>
    </row>
    <row r="11722" spans="2:5" x14ac:dyDescent="0.3">
      <c r="B11722" t="str">
        <f>COUNTIF($D$4:$D11722,D11722)&amp;D11722</f>
        <v>2406cooler</v>
      </c>
      <c r="C11722" s="216">
        <v>11719</v>
      </c>
      <c r="D11722" s="216" t="s">
        <v>6024</v>
      </c>
      <c r="E11722" s="216" t="s">
        <v>6018</v>
      </c>
    </row>
    <row r="11723" spans="2:5" x14ac:dyDescent="0.3">
      <c r="B11723" t="str">
        <f>COUNTIF($D$4:$D11723,D11723)&amp;D11723</f>
        <v>1216bike speaker</v>
      </c>
      <c r="C11723" s="216">
        <v>11720</v>
      </c>
      <c r="D11723" s="216" t="s">
        <v>6017</v>
      </c>
      <c r="E11723" s="216" t="s">
        <v>6018</v>
      </c>
    </row>
    <row r="11724" spans="2:5" x14ac:dyDescent="0.3">
      <c r="B11724" t="str">
        <f>COUNTIF($D$4:$D11724,D11724)&amp;D11724</f>
        <v>2407cooler</v>
      </c>
      <c r="C11724" s="216">
        <v>11721</v>
      </c>
      <c r="D11724" s="216" t="s">
        <v>6024</v>
      </c>
      <c r="E11724" s="216" t="s">
        <v>6021</v>
      </c>
    </row>
    <row r="11725" spans="2:5" x14ac:dyDescent="0.3">
      <c r="B11725" t="str">
        <f>COUNTIF($D$4:$D11725,D11725)&amp;D11725</f>
        <v>1521tent</v>
      </c>
      <c r="C11725" s="216">
        <v>11722</v>
      </c>
      <c r="D11725" s="216" t="s">
        <v>6021</v>
      </c>
      <c r="E11725" s="216" t="s">
        <v>6022</v>
      </c>
    </row>
    <row r="11726" spans="2:5" x14ac:dyDescent="0.3">
      <c r="B11726" t="str">
        <f>COUNTIF($D$4:$D11726,D11726)&amp;D11726</f>
        <v>2436backpack</v>
      </c>
      <c r="C11726" s="216">
        <v>11723</v>
      </c>
      <c r="D11726" s="216" t="s">
        <v>6022</v>
      </c>
      <c r="E11726" s="216" t="s">
        <v>6018</v>
      </c>
    </row>
    <row r="11727" spans="2:5" x14ac:dyDescent="0.3">
      <c r="B11727" t="str">
        <f>COUNTIF($D$4:$D11727,D11727)&amp;D11727</f>
        <v>2437backpack</v>
      </c>
      <c r="C11727" s="216">
        <v>11724</v>
      </c>
      <c r="D11727" s="216" t="s">
        <v>6022</v>
      </c>
      <c r="E11727" s="216" t="s">
        <v>6018</v>
      </c>
    </row>
    <row r="11728" spans="2:5" x14ac:dyDescent="0.3">
      <c r="B11728" t="str">
        <f>COUNTIF($D$4:$D11728,D11728)&amp;D11728</f>
        <v>2438backpack</v>
      </c>
      <c r="C11728" s="216">
        <v>11725</v>
      </c>
      <c r="D11728" s="216" t="s">
        <v>6022</v>
      </c>
      <c r="E11728" s="216" t="s">
        <v>6018</v>
      </c>
    </row>
    <row r="11729" spans="2:5" x14ac:dyDescent="0.3">
      <c r="B11729" t="str">
        <f>COUNTIF($D$4:$D11729,D11729)&amp;D11729</f>
        <v>1522tent</v>
      </c>
      <c r="C11729" s="216">
        <v>11726</v>
      </c>
      <c r="D11729" s="216" t="s">
        <v>6021</v>
      </c>
      <c r="E11729" s="216" t="s">
        <v>6024</v>
      </c>
    </row>
    <row r="11730" spans="2:5" x14ac:dyDescent="0.3">
      <c r="B11730" t="str">
        <f>COUNTIF($D$4:$D11730,D11730)&amp;D11730</f>
        <v>2408cooler</v>
      </c>
      <c r="C11730" s="216">
        <v>11727</v>
      </c>
      <c r="D11730" s="216" t="s">
        <v>6024</v>
      </c>
      <c r="E11730" s="216" t="s">
        <v>6022</v>
      </c>
    </row>
    <row r="11731" spans="2:5" x14ac:dyDescent="0.3">
      <c r="B11731" t="str">
        <f>COUNTIF($D$4:$D11731,D11731)&amp;D11731</f>
        <v>2439backpack</v>
      </c>
      <c r="C11731" s="216">
        <v>11728</v>
      </c>
      <c r="D11731" s="216" t="s">
        <v>6022</v>
      </c>
      <c r="E11731" s="216" t="s">
        <v>6018</v>
      </c>
    </row>
    <row r="11732" spans="2:5" x14ac:dyDescent="0.3">
      <c r="B11732" t="str">
        <f>COUNTIF($D$4:$D11732,D11732)&amp;D11732</f>
        <v>576bike</v>
      </c>
      <c r="C11732" s="216">
        <v>11729</v>
      </c>
      <c r="D11732" s="216" t="s">
        <v>6019</v>
      </c>
      <c r="E11732" s="216" t="s">
        <v>6020</v>
      </c>
    </row>
    <row r="11733" spans="2:5" x14ac:dyDescent="0.3">
      <c r="B11733" t="str">
        <f>COUNTIF($D$4:$D11733,D11733)&amp;D11733</f>
        <v>1097bike basket</v>
      </c>
      <c r="C11733" s="216">
        <v>11730</v>
      </c>
      <c r="D11733" s="216" t="s">
        <v>6020</v>
      </c>
      <c r="E11733" s="216" t="s">
        <v>6018</v>
      </c>
    </row>
    <row r="11734" spans="2:5" x14ac:dyDescent="0.3">
      <c r="B11734" t="str">
        <f>COUNTIF($D$4:$D11734,D11734)&amp;D11734</f>
        <v>1098bike basket</v>
      </c>
      <c r="C11734" s="216">
        <v>11731</v>
      </c>
      <c r="D11734" s="216" t="s">
        <v>6020</v>
      </c>
      <c r="E11734" s="216" t="s">
        <v>6017</v>
      </c>
    </row>
    <row r="11735" spans="2:5" x14ac:dyDescent="0.3">
      <c r="B11735" t="str">
        <f>COUNTIF($D$4:$D11735,D11735)&amp;D11735</f>
        <v>1217bike speaker</v>
      </c>
      <c r="C11735" s="216">
        <v>11732</v>
      </c>
      <c r="D11735" s="216" t="s">
        <v>6017</v>
      </c>
      <c r="E11735" s="216" t="s">
        <v>6018</v>
      </c>
    </row>
    <row r="11736" spans="2:5" x14ac:dyDescent="0.3">
      <c r="B11736" t="str">
        <f>COUNTIF($D$4:$D11736,D11736)&amp;D11736</f>
        <v>2473cookware</v>
      </c>
      <c r="C11736" s="216">
        <v>11733</v>
      </c>
      <c r="D11736" s="216" t="s">
        <v>6023</v>
      </c>
      <c r="E11736" s="216" t="s">
        <v>6023</v>
      </c>
    </row>
    <row r="11737" spans="2:5" x14ac:dyDescent="0.3">
      <c r="B11737" t="str">
        <f>COUNTIF($D$4:$D11737,D11737)&amp;D11737</f>
        <v>2474cookware</v>
      </c>
      <c r="C11737" s="216">
        <v>11734</v>
      </c>
      <c r="D11737" s="216" t="s">
        <v>6023</v>
      </c>
      <c r="E11737" s="216" t="s">
        <v>6024</v>
      </c>
    </row>
    <row r="11738" spans="2:5" x14ac:dyDescent="0.3">
      <c r="B11738" t="str">
        <f>COUNTIF($D$4:$D11738,D11738)&amp;D11738</f>
        <v>2409cooler</v>
      </c>
      <c r="C11738" s="216">
        <v>11735</v>
      </c>
      <c r="D11738" s="216" t="s">
        <v>6024</v>
      </c>
      <c r="E11738" s="216" t="s">
        <v>6024</v>
      </c>
    </row>
    <row r="11739" spans="2:5" x14ac:dyDescent="0.3">
      <c r="B11739" t="str">
        <f>COUNTIF($D$4:$D11739,D11739)&amp;D11739</f>
        <v>2410cooler</v>
      </c>
      <c r="C11739" s="216">
        <v>11736</v>
      </c>
      <c r="D11739" s="216" t="s">
        <v>6024</v>
      </c>
      <c r="E11739" s="216" t="s">
        <v>6018</v>
      </c>
    </row>
    <row r="11740" spans="2:5" x14ac:dyDescent="0.3">
      <c r="B11740" t="str">
        <f>COUNTIF($D$4:$D11740,D11740)&amp;D11740</f>
        <v>2440backpack</v>
      </c>
      <c r="C11740" s="216">
        <v>11737</v>
      </c>
      <c r="D11740" s="216" t="s">
        <v>6022</v>
      </c>
      <c r="E11740" s="216" t="s">
        <v>6022</v>
      </c>
    </row>
    <row r="11741" spans="2:5" x14ac:dyDescent="0.3">
      <c r="B11741" t="str">
        <f>COUNTIF($D$4:$D11741,D11741)&amp;D11741</f>
        <v>2441backpack</v>
      </c>
      <c r="C11741" s="216">
        <v>11738</v>
      </c>
      <c r="D11741" s="216" t="s">
        <v>6022</v>
      </c>
      <c r="E11741" s="216" t="s">
        <v>6022</v>
      </c>
    </row>
    <row r="11742" spans="2:5" x14ac:dyDescent="0.3">
      <c r="B11742" t="str">
        <f>COUNTIF($D$4:$D11742,D11742)&amp;D11742</f>
        <v>2442backpack</v>
      </c>
      <c r="C11742" s="216">
        <v>11739</v>
      </c>
      <c r="D11742" s="216" t="s">
        <v>6022</v>
      </c>
      <c r="E11742" s="216" t="s">
        <v>6022</v>
      </c>
    </row>
    <row r="11743" spans="2:5" x14ac:dyDescent="0.3">
      <c r="B11743" t="str">
        <f>COUNTIF($D$4:$D11743,D11743)&amp;D11743</f>
        <v>2443backpack</v>
      </c>
      <c r="C11743" s="216">
        <v>11740</v>
      </c>
      <c r="D11743" s="216" t="s">
        <v>6022</v>
      </c>
      <c r="E11743" s="216" t="s">
        <v>6018</v>
      </c>
    </row>
    <row r="11744" spans="2:5" x14ac:dyDescent="0.3">
      <c r="B11744" t="str">
        <f>COUNTIF($D$4:$D11744,D11744)&amp;D11744</f>
        <v>577bike</v>
      </c>
      <c r="C11744" s="216">
        <v>11741</v>
      </c>
      <c r="D11744" s="216" t="s">
        <v>6019</v>
      </c>
      <c r="E11744" s="216" t="s">
        <v>6018</v>
      </c>
    </row>
    <row r="11745" spans="2:5" x14ac:dyDescent="0.3">
      <c r="B11745" t="str">
        <f>COUNTIF($D$4:$D11745,D11745)&amp;D11745</f>
        <v>2411cooler</v>
      </c>
      <c r="C11745" s="216">
        <v>11742</v>
      </c>
      <c r="D11745" s="216" t="s">
        <v>6024</v>
      </c>
      <c r="E11745" s="216" t="s">
        <v>6024</v>
      </c>
    </row>
    <row r="11746" spans="2:5" x14ac:dyDescent="0.3">
      <c r="B11746" t="str">
        <f>COUNTIF($D$4:$D11746,D11746)&amp;D11746</f>
        <v>2412cooler</v>
      </c>
      <c r="C11746" s="216">
        <v>11743</v>
      </c>
      <c r="D11746" s="216" t="s">
        <v>6024</v>
      </c>
      <c r="E11746" s="216" t="s">
        <v>6022</v>
      </c>
    </row>
    <row r="11747" spans="2:5" x14ac:dyDescent="0.3">
      <c r="B11747" t="str">
        <f>COUNTIF($D$4:$D11747,D11747)&amp;D11747</f>
        <v>2444backpack</v>
      </c>
      <c r="C11747" s="216">
        <v>11744</v>
      </c>
      <c r="D11747" s="216" t="s">
        <v>6022</v>
      </c>
      <c r="E11747" s="216" t="s">
        <v>6018</v>
      </c>
    </row>
    <row r="11748" spans="2:5" x14ac:dyDescent="0.3">
      <c r="B11748" t="str">
        <f>COUNTIF($D$4:$D11748,D11748)&amp;D11748</f>
        <v>2445backpack</v>
      </c>
      <c r="C11748" s="216">
        <v>11745</v>
      </c>
      <c r="D11748" s="216" t="s">
        <v>6022</v>
      </c>
      <c r="E11748" s="216" t="s">
        <v>6021</v>
      </c>
    </row>
    <row r="11749" spans="2:5" x14ac:dyDescent="0.3">
      <c r="B11749" t="str">
        <f>COUNTIF($D$4:$D11749,D11749)&amp;D11749</f>
        <v>1523tent</v>
      </c>
      <c r="C11749" s="216">
        <v>11746</v>
      </c>
      <c r="D11749" s="216" t="s">
        <v>6021</v>
      </c>
      <c r="E11749" s="216" t="s">
        <v>6022</v>
      </c>
    </row>
    <row r="11750" spans="2:5" x14ac:dyDescent="0.3">
      <c r="B11750" t="str">
        <f>COUNTIF($D$4:$D11750,D11750)&amp;D11750</f>
        <v>2446backpack</v>
      </c>
      <c r="C11750" s="216">
        <v>11747</v>
      </c>
      <c r="D11750" s="216" t="s">
        <v>6022</v>
      </c>
      <c r="E11750" s="216" t="s">
        <v>6018</v>
      </c>
    </row>
    <row r="11751" spans="2:5" x14ac:dyDescent="0.3">
      <c r="B11751" t="str">
        <f>COUNTIF($D$4:$D11751,D11751)&amp;D11751</f>
        <v>2475cookware</v>
      </c>
      <c r="C11751" s="216">
        <v>11748</v>
      </c>
      <c r="D11751" s="216" t="s">
        <v>6023</v>
      </c>
      <c r="E11751" s="216" t="s">
        <v>6023</v>
      </c>
    </row>
    <row r="11752" spans="2:5" x14ac:dyDescent="0.3">
      <c r="B11752" t="str">
        <f>COUNTIF($D$4:$D11752,D11752)&amp;D11752</f>
        <v>2476cookware</v>
      </c>
      <c r="C11752" s="216">
        <v>11749</v>
      </c>
      <c r="D11752" s="216" t="s">
        <v>6023</v>
      </c>
      <c r="E11752" s="216" t="s">
        <v>6021</v>
      </c>
    </row>
    <row r="11753" spans="2:5" x14ac:dyDescent="0.3">
      <c r="B11753" t="str">
        <f>COUNTIF($D$4:$D11753,D11753)&amp;D11753</f>
        <v>1524tent</v>
      </c>
      <c r="C11753" s="216">
        <v>11750</v>
      </c>
      <c r="D11753" s="216" t="s">
        <v>6021</v>
      </c>
      <c r="E11753" s="216" t="s">
        <v>6018</v>
      </c>
    </row>
    <row r="11754" spans="2:5" x14ac:dyDescent="0.3">
      <c r="B11754" t="str">
        <f>COUNTIF($D$4:$D11754,D11754)&amp;D11754</f>
        <v>2477cookware</v>
      </c>
      <c r="C11754" s="216">
        <v>11751</v>
      </c>
      <c r="D11754" s="216" t="s">
        <v>6023</v>
      </c>
      <c r="E11754" s="216" t="s">
        <v>6021</v>
      </c>
    </row>
    <row r="11755" spans="2:5" x14ac:dyDescent="0.3">
      <c r="B11755" t="str">
        <f>COUNTIF($D$4:$D11755,D11755)&amp;D11755</f>
        <v>1525tent</v>
      </c>
      <c r="C11755" s="216">
        <v>11752</v>
      </c>
      <c r="D11755" s="216" t="s">
        <v>6021</v>
      </c>
      <c r="E11755" s="216" t="s">
        <v>6024</v>
      </c>
    </row>
    <row r="11756" spans="2:5" x14ac:dyDescent="0.3">
      <c r="B11756" t="str">
        <f>COUNTIF($D$4:$D11756,D11756)&amp;D11756</f>
        <v>2413cooler</v>
      </c>
      <c r="C11756" s="216">
        <v>11753</v>
      </c>
      <c r="D11756" s="216" t="s">
        <v>6024</v>
      </c>
      <c r="E11756" s="216" t="s">
        <v>6023</v>
      </c>
    </row>
    <row r="11757" spans="2:5" x14ac:dyDescent="0.3">
      <c r="B11757" t="str">
        <f>COUNTIF($D$4:$D11757,D11757)&amp;D11757</f>
        <v>2478cookware</v>
      </c>
      <c r="C11757" s="216">
        <v>11754</v>
      </c>
      <c r="D11757" s="216" t="s">
        <v>6023</v>
      </c>
      <c r="E11757" s="216" t="s">
        <v>6022</v>
      </c>
    </row>
    <row r="11758" spans="2:5" x14ac:dyDescent="0.3">
      <c r="B11758" t="str">
        <f>COUNTIF($D$4:$D11758,D11758)&amp;D11758</f>
        <v>2447backpack</v>
      </c>
      <c r="C11758" s="216">
        <v>11755</v>
      </c>
      <c r="D11758" s="216" t="s">
        <v>6022</v>
      </c>
      <c r="E11758" s="216" t="s">
        <v>6018</v>
      </c>
    </row>
    <row r="11759" spans="2:5" x14ac:dyDescent="0.3">
      <c r="B11759" t="str">
        <f>COUNTIF($D$4:$D11759,D11759)&amp;D11759</f>
        <v>2479cookware</v>
      </c>
      <c r="C11759" s="216">
        <v>11756</v>
      </c>
      <c r="D11759" s="216" t="s">
        <v>6023</v>
      </c>
      <c r="E11759" s="216" t="s">
        <v>6023</v>
      </c>
    </row>
    <row r="11760" spans="2:5" x14ac:dyDescent="0.3">
      <c r="B11760" t="str">
        <f>COUNTIF($D$4:$D11760,D11760)&amp;D11760</f>
        <v>2480cookware</v>
      </c>
      <c r="C11760" s="216">
        <v>11757</v>
      </c>
      <c r="D11760" s="216" t="s">
        <v>6023</v>
      </c>
      <c r="E11760" s="216" t="s">
        <v>6024</v>
      </c>
    </row>
    <row r="11761" spans="2:5" x14ac:dyDescent="0.3">
      <c r="B11761" t="str">
        <f>COUNTIF($D$4:$D11761,D11761)&amp;D11761</f>
        <v>2414cooler</v>
      </c>
      <c r="C11761" s="216">
        <v>11758</v>
      </c>
      <c r="D11761" s="216" t="s">
        <v>6024</v>
      </c>
      <c r="E11761" s="216" t="s">
        <v>6018</v>
      </c>
    </row>
    <row r="11762" spans="2:5" x14ac:dyDescent="0.3">
      <c r="B11762" t="str">
        <f>COUNTIF($D$4:$D11762,D11762)&amp;D11762</f>
        <v>1218bike speaker</v>
      </c>
      <c r="C11762" s="216">
        <v>11759</v>
      </c>
      <c r="D11762" s="216" t="s">
        <v>6017</v>
      </c>
      <c r="E11762" s="216" t="s">
        <v>6018</v>
      </c>
    </row>
    <row r="11763" spans="2:5" x14ac:dyDescent="0.3">
      <c r="B11763" t="str">
        <f>COUNTIF($D$4:$D11763,D11763)&amp;D11763</f>
        <v>2448backpack</v>
      </c>
      <c r="C11763" s="216">
        <v>11760</v>
      </c>
      <c r="D11763" s="216" t="s">
        <v>6022</v>
      </c>
      <c r="E11763" s="216" t="s">
        <v>6022</v>
      </c>
    </row>
    <row r="11764" spans="2:5" x14ac:dyDescent="0.3">
      <c r="B11764" t="str">
        <f>COUNTIF($D$4:$D11764,D11764)&amp;D11764</f>
        <v>2449backpack</v>
      </c>
      <c r="C11764" s="216">
        <v>11761</v>
      </c>
      <c r="D11764" s="216" t="s">
        <v>6022</v>
      </c>
      <c r="E11764" s="216" t="s">
        <v>6018</v>
      </c>
    </row>
    <row r="11765" spans="2:5" x14ac:dyDescent="0.3">
      <c r="B11765" t="str">
        <f>COUNTIF($D$4:$D11765,D11765)&amp;D11765</f>
        <v>1099bike basket</v>
      </c>
      <c r="C11765" s="216">
        <v>11762</v>
      </c>
      <c r="D11765" s="216" t="s">
        <v>6020</v>
      </c>
      <c r="E11765" s="216" t="s">
        <v>6018</v>
      </c>
    </row>
    <row r="11766" spans="2:5" x14ac:dyDescent="0.3">
      <c r="B11766" t="str">
        <f>COUNTIF($D$4:$D11766,D11766)&amp;D11766</f>
        <v>2481cookware</v>
      </c>
      <c r="C11766" s="216">
        <v>11763</v>
      </c>
      <c r="D11766" s="216" t="s">
        <v>6023</v>
      </c>
      <c r="E11766" s="216" t="s">
        <v>6017</v>
      </c>
    </row>
    <row r="11767" spans="2:5" x14ac:dyDescent="0.3">
      <c r="B11767" t="str">
        <f>COUNTIF($D$4:$D11767,D11767)&amp;D11767</f>
        <v>1219bike speaker</v>
      </c>
      <c r="C11767" s="216">
        <v>11764</v>
      </c>
      <c r="D11767" s="216" t="s">
        <v>6017</v>
      </c>
      <c r="E11767" s="216" t="s">
        <v>6018</v>
      </c>
    </row>
    <row r="11768" spans="2:5" x14ac:dyDescent="0.3">
      <c r="B11768" t="str">
        <f>COUNTIF($D$4:$D11768,D11768)&amp;D11768</f>
        <v>1526tent</v>
      </c>
      <c r="C11768" s="216">
        <v>11765</v>
      </c>
      <c r="D11768" s="216" t="s">
        <v>6021</v>
      </c>
      <c r="E11768" s="216" t="s">
        <v>6022</v>
      </c>
    </row>
    <row r="11769" spans="2:5" x14ac:dyDescent="0.3">
      <c r="B11769" t="str">
        <f>COUNTIF($D$4:$D11769,D11769)&amp;D11769</f>
        <v>2450backpack</v>
      </c>
      <c r="C11769" s="216">
        <v>11766</v>
      </c>
      <c r="D11769" s="216" t="s">
        <v>6022</v>
      </c>
      <c r="E11769" s="216" t="s">
        <v>6022</v>
      </c>
    </row>
    <row r="11770" spans="2:5" x14ac:dyDescent="0.3">
      <c r="B11770" t="str">
        <f>COUNTIF($D$4:$D11770,D11770)&amp;D11770</f>
        <v>2451backpack</v>
      </c>
      <c r="C11770" s="216">
        <v>11767</v>
      </c>
      <c r="D11770" s="216" t="s">
        <v>6022</v>
      </c>
      <c r="E11770" s="216" t="s">
        <v>6022</v>
      </c>
    </row>
    <row r="11771" spans="2:5" x14ac:dyDescent="0.3">
      <c r="B11771" t="str">
        <f>COUNTIF($D$4:$D11771,D11771)&amp;D11771</f>
        <v>2452backpack</v>
      </c>
      <c r="C11771" s="216">
        <v>11768</v>
      </c>
      <c r="D11771" s="216" t="s">
        <v>6022</v>
      </c>
      <c r="E11771" s="216" t="s">
        <v>6022</v>
      </c>
    </row>
    <row r="11772" spans="2:5" x14ac:dyDescent="0.3">
      <c r="B11772" t="str">
        <f>COUNTIF($D$4:$D11772,D11772)&amp;D11772</f>
        <v>2453backpack</v>
      </c>
      <c r="C11772" s="216">
        <v>11769</v>
      </c>
      <c r="D11772" s="216" t="s">
        <v>6022</v>
      </c>
      <c r="E11772" s="216" t="s">
        <v>6018</v>
      </c>
    </row>
    <row r="11773" spans="2:5" x14ac:dyDescent="0.3">
      <c r="B11773" t="str">
        <f>COUNTIF($D$4:$D11773,D11773)&amp;D11773</f>
        <v>2454backpack</v>
      </c>
      <c r="C11773" s="216">
        <v>11770</v>
      </c>
      <c r="D11773" s="216" t="s">
        <v>6022</v>
      </c>
      <c r="E11773" s="216" t="s">
        <v>6018</v>
      </c>
    </row>
    <row r="11774" spans="2:5" x14ac:dyDescent="0.3">
      <c r="B11774" t="str">
        <f>COUNTIF($D$4:$D11774,D11774)&amp;D11774</f>
        <v>2415cooler</v>
      </c>
      <c r="C11774" s="216">
        <v>11771</v>
      </c>
      <c r="D11774" s="216" t="s">
        <v>6024</v>
      </c>
      <c r="E11774" s="216" t="s">
        <v>6023</v>
      </c>
    </row>
    <row r="11775" spans="2:5" x14ac:dyDescent="0.3">
      <c r="B11775" t="str">
        <f>COUNTIF($D$4:$D11775,D11775)&amp;D11775</f>
        <v>2482cookware</v>
      </c>
      <c r="C11775" s="216">
        <v>11772</v>
      </c>
      <c r="D11775" s="216" t="s">
        <v>6023</v>
      </c>
      <c r="E11775" s="216" t="s">
        <v>6024</v>
      </c>
    </row>
    <row r="11776" spans="2:5" x14ac:dyDescent="0.3">
      <c r="B11776" t="str">
        <f>COUNTIF($D$4:$D11776,D11776)&amp;D11776</f>
        <v>2416cooler</v>
      </c>
      <c r="C11776" s="216">
        <v>11773</v>
      </c>
      <c r="D11776" s="216" t="s">
        <v>6024</v>
      </c>
      <c r="E11776" s="216" t="s">
        <v>6018</v>
      </c>
    </row>
    <row r="11777" spans="2:5" x14ac:dyDescent="0.3">
      <c r="B11777" t="str">
        <f>COUNTIF($D$4:$D11777,D11777)&amp;D11777</f>
        <v>578bike</v>
      </c>
      <c r="C11777" s="216">
        <v>11774</v>
      </c>
      <c r="D11777" s="216" t="s">
        <v>6019</v>
      </c>
      <c r="E11777" s="216" t="s">
        <v>6018</v>
      </c>
    </row>
    <row r="11778" spans="2:5" x14ac:dyDescent="0.3">
      <c r="B11778" t="str">
        <f>COUNTIF($D$4:$D11778,D11778)&amp;D11778</f>
        <v>2455backpack</v>
      </c>
      <c r="C11778" s="216">
        <v>11775</v>
      </c>
      <c r="D11778" s="216" t="s">
        <v>6022</v>
      </c>
      <c r="E11778" s="216" t="s">
        <v>6022</v>
      </c>
    </row>
    <row r="11779" spans="2:5" x14ac:dyDescent="0.3">
      <c r="B11779" t="str">
        <f>COUNTIF($D$4:$D11779,D11779)&amp;D11779</f>
        <v>2456backpack</v>
      </c>
      <c r="C11779" s="216">
        <v>11776</v>
      </c>
      <c r="D11779" s="216" t="s">
        <v>6022</v>
      </c>
      <c r="E11779" s="216" t="s">
        <v>6022</v>
      </c>
    </row>
    <row r="11780" spans="2:5" x14ac:dyDescent="0.3">
      <c r="B11780" t="str">
        <f>COUNTIF($D$4:$D11780,D11780)&amp;D11780</f>
        <v>2457backpack</v>
      </c>
      <c r="C11780" s="216">
        <v>11777</v>
      </c>
      <c r="D11780" s="216" t="s">
        <v>6022</v>
      </c>
      <c r="E11780" s="216" t="s">
        <v>6018</v>
      </c>
    </row>
    <row r="11781" spans="2:5" x14ac:dyDescent="0.3">
      <c r="B11781" t="str">
        <f>COUNTIF($D$4:$D11781,D11781)&amp;D11781</f>
        <v>2483cookware</v>
      </c>
      <c r="C11781" s="216">
        <v>11778</v>
      </c>
      <c r="D11781" s="216" t="s">
        <v>6023</v>
      </c>
      <c r="E11781" s="216" t="s">
        <v>6023</v>
      </c>
    </row>
    <row r="11782" spans="2:5" x14ac:dyDescent="0.3">
      <c r="B11782" t="str">
        <f>COUNTIF($D$4:$D11782,D11782)&amp;D11782</f>
        <v>2484cookware</v>
      </c>
      <c r="C11782" s="216">
        <v>11779</v>
      </c>
      <c r="D11782" s="216" t="s">
        <v>6023</v>
      </c>
      <c r="E11782" s="216" t="s">
        <v>6018</v>
      </c>
    </row>
    <row r="11783" spans="2:5" x14ac:dyDescent="0.3">
      <c r="B11783" t="str">
        <f>COUNTIF($D$4:$D11783,D11783)&amp;D11783</f>
        <v>2458backpack</v>
      </c>
      <c r="C11783" s="216">
        <v>11780</v>
      </c>
      <c r="D11783" s="216" t="s">
        <v>6022</v>
      </c>
      <c r="E11783" s="216" t="s">
        <v>6022</v>
      </c>
    </row>
    <row r="11784" spans="2:5" x14ac:dyDescent="0.3">
      <c r="B11784" t="str">
        <f>COUNTIF($D$4:$D11784,D11784)&amp;D11784</f>
        <v>2459backpack</v>
      </c>
      <c r="C11784" s="216">
        <v>11781</v>
      </c>
      <c r="D11784" s="216" t="s">
        <v>6022</v>
      </c>
      <c r="E11784" s="216" t="s">
        <v>6022</v>
      </c>
    </row>
    <row r="11785" spans="2:5" x14ac:dyDescent="0.3">
      <c r="B11785" t="str">
        <f>COUNTIF($D$4:$D11785,D11785)&amp;D11785</f>
        <v>2460backpack</v>
      </c>
      <c r="C11785" s="216">
        <v>11782</v>
      </c>
      <c r="D11785" s="216" t="s">
        <v>6022</v>
      </c>
      <c r="E11785" s="216" t="s">
        <v>6018</v>
      </c>
    </row>
    <row r="11786" spans="2:5" x14ac:dyDescent="0.3">
      <c r="B11786" t="str">
        <f>COUNTIF($D$4:$D11786,D11786)&amp;D11786</f>
        <v>2417cooler</v>
      </c>
      <c r="C11786" s="216">
        <v>11783</v>
      </c>
      <c r="D11786" s="216" t="s">
        <v>6024</v>
      </c>
      <c r="E11786" s="216" t="s">
        <v>6023</v>
      </c>
    </row>
    <row r="11787" spans="2:5" x14ac:dyDescent="0.3">
      <c r="B11787" t="str">
        <f>COUNTIF($D$4:$D11787,D11787)&amp;D11787</f>
        <v>2485cookware</v>
      </c>
      <c r="C11787" s="216">
        <v>11784</v>
      </c>
      <c r="D11787" s="216" t="s">
        <v>6023</v>
      </c>
      <c r="E11787" s="216" t="s">
        <v>6023</v>
      </c>
    </row>
    <row r="11788" spans="2:5" x14ac:dyDescent="0.3">
      <c r="B11788" t="str">
        <f>COUNTIF($D$4:$D11788,D11788)&amp;D11788</f>
        <v>2486cookware</v>
      </c>
      <c r="C11788" s="216">
        <v>11785</v>
      </c>
      <c r="D11788" s="216" t="s">
        <v>6023</v>
      </c>
      <c r="E11788" s="216" t="s">
        <v>6023</v>
      </c>
    </row>
    <row r="11789" spans="2:5" x14ac:dyDescent="0.3">
      <c r="B11789" t="str">
        <f>COUNTIF($D$4:$D11789,D11789)&amp;D11789</f>
        <v>2487cookware</v>
      </c>
      <c r="C11789" s="216">
        <v>11786</v>
      </c>
      <c r="D11789" s="216" t="s">
        <v>6023</v>
      </c>
      <c r="E11789" s="216" t="s">
        <v>6021</v>
      </c>
    </row>
    <row r="11790" spans="2:5" x14ac:dyDescent="0.3">
      <c r="B11790" t="str">
        <f>COUNTIF($D$4:$D11790,D11790)&amp;D11790</f>
        <v>1527tent</v>
      </c>
      <c r="C11790" s="216">
        <v>11787</v>
      </c>
      <c r="D11790" s="216" t="s">
        <v>6021</v>
      </c>
      <c r="E11790" s="216" t="s">
        <v>6022</v>
      </c>
    </row>
    <row r="11791" spans="2:5" x14ac:dyDescent="0.3">
      <c r="B11791" t="str">
        <f>COUNTIF($D$4:$D11791,D11791)&amp;D11791</f>
        <v>2461backpack</v>
      </c>
      <c r="C11791" s="216">
        <v>11788</v>
      </c>
      <c r="D11791" s="216" t="s">
        <v>6022</v>
      </c>
      <c r="E11791" s="216" t="s">
        <v>6018</v>
      </c>
    </row>
    <row r="11792" spans="2:5" x14ac:dyDescent="0.3">
      <c r="B11792" t="str">
        <f>COUNTIF($D$4:$D11792,D11792)&amp;D11792</f>
        <v>2462backpack</v>
      </c>
      <c r="C11792" s="216">
        <v>11789</v>
      </c>
      <c r="D11792" s="216" t="s">
        <v>6022</v>
      </c>
      <c r="E11792" s="216" t="s">
        <v>6022</v>
      </c>
    </row>
    <row r="11793" spans="2:5" x14ac:dyDescent="0.3">
      <c r="B11793" t="str">
        <f>COUNTIF($D$4:$D11793,D11793)&amp;D11793</f>
        <v>2463backpack</v>
      </c>
      <c r="C11793" s="216">
        <v>11790</v>
      </c>
      <c r="D11793" s="216" t="s">
        <v>6022</v>
      </c>
      <c r="E11793" s="216" t="s">
        <v>6022</v>
      </c>
    </row>
    <row r="11794" spans="2:5" x14ac:dyDescent="0.3">
      <c r="B11794" t="str">
        <f>COUNTIF($D$4:$D11794,D11794)&amp;D11794</f>
        <v>2464backpack</v>
      </c>
      <c r="C11794" s="216">
        <v>11791</v>
      </c>
      <c r="D11794" s="216" t="s">
        <v>6022</v>
      </c>
      <c r="E11794" s="216" t="s">
        <v>6018</v>
      </c>
    </row>
    <row r="11795" spans="2:5" x14ac:dyDescent="0.3">
      <c r="B11795" t="str">
        <f>COUNTIF($D$4:$D11795,D11795)&amp;D11795</f>
        <v>1528tent</v>
      </c>
      <c r="C11795" s="216">
        <v>11792</v>
      </c>
      <c r="D11795" s="216" t="s">
        <v>6021</v>
      </c>
      <c r="E11795" s="216" t="s">
        <v>6022</v>
      </c>
    </row>
    <row r="11796" spans="2:5" x14ac:dyDescent="0.3">
      <c r="B11796" t="str">
        <f>COUNTIF($D$4:$D11796,D11796)&amp;D11796</f>
        <v>2465backpack</v>
      </c>
      <c r="C11796" s="216">
        <v>11793</v>
      </c>
      <c r="D11796" s="216" t="s">
        <v>6022</v>
      </c>
      <c r="E11796" s="216" t="s">
        <v>6022</v>
      </c>
    </row>
    <row r="11797" spans="2:5" x14ac:dyDescent="0.3">
      <c r="B11797" t="str">
        <f>COUNTIF($D$4:$D11797,D11797)&amp;D11797</f>
        <v>2466backpack</v>
      </c>
      <c r="C11797" s="216">
        <v>11794</v>
      </c>
      <c r="D11797" s="216" t="s">
        <v>6022</v>
      </c>
      <c r="E11797" s="216" t="s">
        <v>6022</v>
      </c>
    </row>
    <row r="11798" spans="2:5" x14ac:dyDescent="0.3">
      <c r="B11798" t="str">
        <f>COUNTIF($D$4:$D11798,D11798)&amp;D11798</f>
        <v>2467backpack</v>
      </c>
      <c r="C11798" s="216">
        <v>11795</v>
      </c>
      <c r="D11798" s="216" t="s">
        <v>6022</v>
      </c>
      <c r="E11798" s="216" t="s">
        <v>6022</v>
      </c>
    </row>
    <row r="11799" spans="2:5" x14ac:dyDescent="0.3">
      <c r="B11799" t="str">
        <f>COUNTIF($D$4:$D11799,D11799)&amp;D11799</f>
        <v>2468backpack</v>
      </c>
      <c r="C11799" s="216">
        <v>11796</v>
      </c>
      <c r="D11799" s="216" t="s">
        <v>6022</v>
      </c>
      <c r="E11799" s="216" t="s">
        <v>6018</v>
      </c>
    </row>
    <row r="11800" spans="2:5" x14ac:dyDescent="0.3">
      <c r="B11800" t="str">
        <f>COUNTIF($D$4:$D11800,D11800)&amp;D11800</f>
        <v>1220bike speaker</v>
      </c>
      <c r="C11800" s="216">
        <v>11797</v>
      </c>
      <c r="D11800" s="216" t="s">
        <v>6017</v>
      </c>
      <c r="E11800" s="216" t="s">
        <v>6020</v>
      </c>
    </row>
    <row r="11801" spans="2:5" x14ac:dyDescent="0.3">
      <c r="B11801" t="str">
        <f>COUNTIF($D$4:$D11801,D11801)&amp;D11801</f>
        <v>1100bike basket</v>
      </c>
      <c r="C11801" s="216">
        <v>11798</v>
      </c>
      <c r="D11801" s="216" t="s">
        <v>6020</v>
      </c>
      <c r="E11801" s="216" t="s">
        <v>6018</v>
      </c>
    </row>
    <row r="11802" spans="2:5" x14ac:dyDescent="0.3">
      <c r="B11802" t="str">
        <f>COUNTIF($D$4:$D11802,D11802)&amp;D11802</f>
        <v>1221bike speaker</v>
      </c>
      <c r="C11802" s="216">
        <v>11799</v>
      </c>
      <c r="D11802" s="216" t="s">
        <v>6017</v>
      </c>
      <c r="E11802" s="216" t="s">
        <v>6018</v>
      </c>
    </row>
    <row r="11803" spans="2:5" x14ac:dyDescent="0.3">
      <c r="B11803" t="str">
        <f>COUNTIF($D$4:$D11803,D11803)&amp;D11803</f>
        <v>2469backpack</v>
      </c>
      <c r="C11803" s="216">
        <v>11800</v>
      </c>
      <c r="D11803" s="216" t="s">
        <v>6022</v>
      </c>
      <c r="E11803" s="216" t="s">
        <v>6018</v>
      </c>
    </row>
    <row r="11804" spans="2:5" x14ac:dyDescent="0.3">
      <c r="B11804" t="str">
        <f>COUNTIF($D$4:$D11804,D11804)&amp;D11804</f>
        <v>1529tent</v>
      </c>
      <c r="C11804" s="216">
        <v>11801</v>
      </c>
      <c r="D11804" s="216" t="s">
        <v>6021</v>
      </c>
      <c r="E11804" s="216" t="s">
        <v>6023</v>
      </c>
    </row>
    <row r="11805" spans="2:5" x14ac:dyDescent="0.3">
      <c r="B11805" t="str">
        <f>COUNTIF($D$4:$D11805,D11805)&amp;D11805</f>
        <v>2488cookware</v>
      </c>
      <c r="C11805" s="216">
        <v>11802</v>
      </c>
      <c r="D11805" s="216" t="s">
        <v>6023</v>
      </c>
      <c r="E11805" s="216" t="s">
        <v>6023</v>
      </c>
    </row>
    <row r="11806" spans="2:5" x14ac:dyDescent="0.3">
      <c r="B11806" t="str">
        <f>COUNTIF($D$4:$D11806,D11806)&amp;D11806</f>
        <v>2489cookware</v>
      </c>
      <c r="C11806" s="216">
        <v>11803</v>
      </c>
      <c r="D11806" s="216" t="s">
        <v>6023</v>
      </c>
      <c r="E11806" s="216" t="s">
        <v>6018</v>
      </c>
    </row>
    <row r="11807" spans="2:5" x14ac:dyDescent="0.3">
      <c r="B11807" t="str">
        <f>COUNTIF($D$4:$D11807,D11807)&amp;D11807</f>
        <v>2470backpack</v>
      </c>
      <c r="C11807" s="216">
        <v>11804</v>
      </c>
      <c r="D11807" s="216" t="s">
        <v>6022</v>
      </c>
      <c r="E11807" s="216" t="s">
        <v>6022</v>
      </c>
    </row>
    <row r="11808" spans="2:5" x14ac:dyDescent="0.3">
      <c r="B11808" t="str">
        <f>COUNTIF($D$4:$D11808,D11808)&amp;D11808</f>
        <v>2471backpack</v>
      </c>
      <c r="C11808" s="216">
        <v>11805</v>
      </c>
      <c r="D11808" s="216" t="s">
        <v>6022</v>
      </c>
      <c r="E11808" s="216" t="s">
        <v>6018</v>
      </c>
    </row>
    <row r="11809" spans="2:5" x14ac:dyDescent="0.3">
      <c r="B11809" t="str">
        <f>COUNTIF($D$4:$D11809,D11809)&amp;D11809</f>
        <v>2472backpack</v>
      </c>
      <c r="C11809" s="216">
        <v>11806</v>
      </c>
      <c r="D11809" s="216" t="s">
        <v>6022</v>
      </c>
      <c r="E11809" s="216" t="s">
        <v>6018</v>
      </c>
    </row>
    <row r="11810" spans="2:5" x14ac:dyDescent="0.3">
      <c r="B11810" t="str">
        <f>COUNTIF($D$4:$D11810,D11810)&amp;D11810</f>
        <v>2490cookware</v>
      </c>
      <c r="C11810" s="216">
        <v>11807</v>
      </c>
      <c r="D11810" s="216" t="s">
        <v>6023</v>
      </c>
      <c r="E11810" s="216" t="s">
        <v>6018</v>
      </c>
    </row>
    <row r="11811" spans="2:5" x14ac:dyDescent="0.3">
      <c r="B11811" t="str">
        <f>COUNTIF($D$4:$D11811,D11811)&amp;D11811</f>
        <v>2473backpack</v>
      </c>
      <c r="C11811" s="216">
        <v>11808</v>
      </c>
      <c r="D11811" s="216" t="s">
        <v>6022</v>
      </c>
      <c r="E11811" s="216" t="s">
        <v>6020</v>
      </c>
    </row>
    <row r="11812" spans="2:5" x14ac:dyDescent="0.3">
      <c r="B11812" t="str">
        <f>COUNTIF($D$4:$D11812,D11812)&amp;D11812</f>
        <v>1101bike basket</v>
      </c>
      <c r="C11812" s="216">
        <v>11809</v>
      </c>
      <c r="D11812" s="216" t="s">
        <v>6020</v>
      </c>
      <c r="E11812" s="216" t="s">
        <v>6023</v>
      </c>
    </row>
    <row r="11813" spans="2:5" x14ac:dyDescent="0.3">
      <c r="B11813" t="str">
        <f>COUNTIF($D$4:$D11813,D11813)&amp;D11813</f>
        <v>2491cookware</v>
      </c>
      <c r="C11813" s="216">
        <v>11810</v>
      </c>
      <c r="D11813" s="216" t="s">
        <v>6023</v>
      </c>
      <c r="E11813" s="216" t="s">
        <v>6021</v>
      </c>
    </row>
    <row r="11814" spans="2:5" x14ac:dyDescent="0.3">
      <c r="B11814" t="str">
        <f>COUNTIF($D$4:$D11814,D11814)&amp;D11814</f>
        <v>1530tent</v>
      </c>
      <c r="C11814" s="216">
        <v>11811</v>
      </c>
      <c r="D11814" s="216" t="s">
        <v>6021</v>
      </c>
      <c r="E11814" s="216" t="s">
        <v>6023</v>
      </c>
    </row>
    <row r="11815" spans="2:5" x14ac:dyDescent="0.3">
      <c r="B11815" t="str">
        <f>COUNTIF($D$4:$D11815,D11815)&amp;D11815</f>
        <v>2492cookware</v>
      </c>
      <c r="C11815" s="216">
        <v>11812</v>
      </c>
      <c r="D11815" s="216" t="s">
        <v>6023</v>
      </c>
      <c r="E11815" s="216" t="s">
        <v>6024</v>
      </c>
    </row>
    <row r="11816" spans="2:5" x14ac:dyDescent="0.3">
      <c r="B11816" t="str">
        <f>COUNTIF($D$4:$D11816,D11816)&amp;D11816</f>
        <v>2418cooler</v>
      </c>
      <c r="C11816" s="216">
        <v>11813</v>
      </c>
      <c r="D11816" s="216" t="s">
        <v>6024</v>
      </c>
      <c r="E11816" s="216" t="s">
        <v>6022</v>
      </c>
    </row>
    <row r="11817" spans="2:5" x14ac:dyDescent="0.3">
      <c r="B11817" t="str">
        <f>COUNTIF($D$4:$D11817,D11817)&amp;D11817</f>
        <v>2474backpack</v>
      </c>
      <c r="C11817" s="216">
        <v>11814</v>
      </c>
      <c r="D11817" s="216" t="s">
        <v>6022</v>
      </c>
      <c r="E11817" s="216" t="s">
        <v>6021</v>
      </c>
    </row>
    <row r="11818" spans="2:5" x14ac:dyDescent="0.3">
      <c r="B11818" t="str">
        <f>COUNTIF($D$4:$D11818,D11818)&amp;D11818</f>
        <v>1531tent</v>
      </c>
      <c r="C11818" s="216">
        <v>11815</v>
      </c>
      <c r="D11818" s="216" t="s">
        <v>6021</v>
      </c>
      <c r="E11818" s="216" t="s">
        <v>6023</v>
      </c>
    </row>
    <row r="11819" spans="2:5" x14ac:dyDescent="0.3">
      <c r="B11819" t="str">
        <f>COUNTIF($D$4:$D11819,D11819)&amp;D11819</f>
        <v>2493cookware</v>
      </c>
      <c r="C11819" s="216">
        <v>11816</v>
      </c>
      <c r="D11819" s="216" t="s">
        <v>6023</v>
      </c>
      <c r="E11819" s="216" t="s">
        <v>6021</v>
      </c>
    </row>
    <row r="11820" spans="2:5" x14ac:dyDescent="0.3">
      <c r="B11820" t="str">
        <f>COUNTIF($D$4:$D11820,D11820)&amp;D11820</f>
        <v>1532tent</v>
      </c>
      <c r="C11820" s="216">
        <v>11817</v>
      </c>
      <c r="D11820" s="216" t="s">
        <v>6021</v>
      </c>
      <c r="E11820" s="216" t="s">
        <v>6022</v>
      </c>
    </row>
    <row r="11821" spans="2:5" x14ac:dyDescent="0.3">
      <c r="B11821" t="str">
        <f>COUNTIF($D$4:$D11821,D11821)&amp;D11821</f>
        <v>2475backpack</v>
      </c>
      <c r="C11821" s="216">
        <v>11818</v>
      </c>
      <c r="D11821" s="216" t="s">
        <v>6022</v>
      </c>
      <c r="E11821" s="216" t="s">
        <v>6018</v>
      </c>
    </row>
    <row r="11822" spans="2:5" x14ac:dyDescent="0.3">
      <c r="B11822" t="str">
        <f>COUNTIF($D$4:$D11822,D11822)&amp;D11822</f>
        <v>1102bike basket</v>
      </c>
      <c r="C11822" s="216">
        <v>11819</v>
      </c>
      <c r="D11822" s="216" t="s">
        <v>6020</v>
      </c>
      <c r="E11822" s="216" t="s">
        <v>6017</v>
      </c>
    </row>
    <row r="11823" spans="2:5" x14ac:dyDescent="0.3">
      <c r="B11823" t="str">
        <f>COUNTIF($D$4:$D11823,D11823)&amp;D11823</f>
        <v>1222bike speaker</v>
      </c>
      <c r="C11823" s="216">
        <v>11820</v>
      </c>
      <c r="D11823" s="216" t="s">
        <v>6017</v>
      </c>
      <c r="E11823" s="216" t="s">
        <v>6020</v>
      </c>
    </row>
    <row r="11824" spans="2:5" x14ac:dyDescent="0.3">
      <c r="B11824" t="str">
        <f>COUNTIF($D$4:$D11824,D11824)&amp;D11824</f>
        <v>1103bike basket</v>
      </c>
      <c r="C11824" s="216">
        <v>11821</v>
      </c>
      <c r="D11824" s="216" t="s">
        <v>6020</v>
      </c>
      <c r="E11824" s="216" t="s">
        <v>6018</v>
      </c>
    </row>
    <row r="11825" spans="2:5" x14ac:dyDescent="0.3">
      <c r="B11825" t="str">
        <f>COUNTIF($D$4:$D11825,D11825)&amp;D11825</f>
        <v>1223bike speaker</v>
      </c>
      <c r="C11825" s="216">
        <v>11822</v>
      </c>
      <c r="D11825" s="216" t="s">
        <v>6017</v>
      </c>
      <c r="E11825" s="216" t="s">
        <v>6019</v>
      </c>
    </row>
    <row r="11826" spans="2:5" x14ac:dyDescent="0.3">
      <c r="B11826" t="str">
        <f>COUNTIF($D$4:$D11826,D11826)&amp;D11826</f>
        <v>579bike</v>
      </c>
      <c r="C11826" s="216">
        <v>11823</v>
      </c>
      <c r="D11826" s="216" t="s">
        <v>6019</v>
      </c>
      <c r="E11826" s="216" t="s">
        <v>6018</v>
      </c>
    </row>
    <row r="11827" spans="2:5" x14ac:dyDescent="0.3">
      <c r="B11827" t="str">
        <f>COUNTIF($D$4:$D11827,D11827)&amp;D11827</f>
        <v>1224bike speaker</v>
      </c>
      <c r="C11827" s="216">
        <v>11824</v>
      </c>
      <c r="D11827" s="216" t="s">
        <v>6017</v>
      </c>
      <c r="E11827" s="216" t="s">
        <v>6018</v>
      </c>
    </row>
    <row r="11828" spans="2:5" x14ac:dyDescent="0.3">
      <c r="B11828" t="str">
        <f>COUNTIF($D$4:$D11828,D11828)&amp;D11828</f>
        <v>2476backpack</v>
      </c>
      <c r="C11828" s="216">
        <v>11825</v>
      </c>
      <c r="D11828" s="216" t="s">
        <v>6022</v>
      </c>
      <c r="E11828" s="216" t="s">
        <v>6021</v>
      </c>
    </row>
    <row r="11829" spans="2:5" x14ac:dyDescent="0.3">
      <c r="B11829" t="str">
        <f>COUNTIF($D$4:$D11829,D11829)&amp;D11829</f>
        <v>1533tent</v>
      </c>
      <c r="C11829" s="216">
        <v>11826</v>
      </c>
      <c r="D11829" s="216" t="s">
        <v>6021</v>
      </c>
      <c r="E11829" s="216" t="s">
        <v>6023</v>
      </c>
    </row>
    <row r="11830" spans="2:5" x14ac:dyDescent="0.3">
      <c r="B11830" t="str">
        <f>COUNTIF($D$4:$D11830,D11830)&amp;D11830</f>
        <v>2494cookware</v>
      </c>
      <c r="C11830" s="216">
        <v>11827</v>
      </c>
      <c r="D11830" s="216" t="s">
        <v>6023</v>
      </c>
      <c r="E11830" s="216" t="s">
        <v>6023</v>
      </c>
    </row>
    <row r="11831" spans="2:5" x14ac:dyDescent="0.3">
      <c r="B11831" t="str">
        <f>COUNTIF($D$4:$D11831,D11831)&amp;D11831</f>
        <v>2495cookware</v>
      </c>
      <c r="C11831" s="216">
        <v>11828</v>
      </c>
      <c r="D11831" s="216" t="s">
        <v>6023</v>
      </c>
      <c r="E11831" s="216" t="s">
        <v>6023</v>
      </c>
    </row>
    <row r="11832" spans="2:5" x14ac:dyDescent="0.3">
      <c r="B11832" t="str">
        <f>COUNTIF($D$4:$D11832,D11832)&amp;D11832</f>
        <v>2496cookware</v>
      </c>
      <c r="C11832" s="216">
        <v>11829</v>
      </c>
      <c r="D11832" s="216" t="s">
        <v>6023</v>
      </c>
      <c r="E11832" s="216" t="s">
        <v>6019</v>
      </c>
    </row>
    <row r="11833" spans="2:5" x14ac:dyDescent="0.3">
      <c r="B11833" t="str">
        <f>COUNTIF($D$4:$D11833,D11833)&amp;D11833</f>
        <v>580bike</v>
      </c>
      <c r="C11833" s="216">
        <v>11830</v>
      </c>
      <c r="D11833" s="216" t="s">
        <v>6019</v>
      </c>
      <c r="E11833" s="216" t="s">
        <v>6023</v>
      </c>
    </row>
    <row r="11834" spans="2:5" x14ac:dyDescent="0.3">
      <c r="B11834" t="str">
        <f>COUNTIF($D$4:$D11834,D11834)&amp;D11834</f>
        <v>2497cookware</v>
      </c>
      <c r="C11834" s="216">
        <v>11831</v>
      </c>
      <c r="D11834" s="216" t="s">
        <v>6023</v>
      </c>
      <c r="E11834" s="216" t="s">
        <v>6023</v>
      </c>
    </row>
    <row r="11835" spans="2:5" x14ac:dyDescent="0.3">
      <c r="B11835" t="str">
        <f>COUNTIF($D$4:$D11835,D11835)&amp;D11835</f>
        <v>2498cookware</v>
      </c>
      <c r="C11835" s="216">
        <v>11832</v>
      </c>
      <c r="D11835" s="216" t="s">
        <v>6023</v>
      </c>
      <c r="E11835" s="216" t="s">
        <v>6023</v>
      </c>
    </row>
    <row r="11836" spans="2:5" x14ac:dyDescent="0.3">
      <c r="B11836" t="str">
        <f>COUNTIF($D$4:$D11836,D11836)&amp;D11836</f>
        <v>2499cookware</v>
      </c>
      <c r="C11836" s="216">
        <v>11833</v>
      </c>
      <c r="D11836" s="216" t="s">
        <v>6023</v>
      </c>
      <c r="E11836" s="216" t="s">
        <v>6023</v>
      </c>
    </row>
    <row r="11837" spans="2:5" x14ac:dyDescent="0.3">
      <c r="B11837" t="str">
        <f>COUNTIF($D$4:$D11837,D11837)&amp;D11837</f>
        <v>2500cookware</v>
      </c>
      <c r="C11837" s="216">
        <v>11834</v>
      </c>
      <c r="D11837" s="216" t="s">
        <v>6023</v>
      </c>
      <c r="E11837" s="216" t="s">
        <v>6024</v>
      </c>
    </row>
    <row r="11838" spans="2:5" x14ac:dyDescent="0.3">
      <c r="B11838" t="str">
        <f>COUNTIF($D$4:$D11838,D11838)&amp;D11838</f>
        <v>2419cooler</v>
      </c>
      <c r="C11838" s="216">
        <v>11835</v>
      </c>
      <c r="D11838" s="216" t="s">
        <v>6024</v>
      </c>
      <c r="E11838" s="216" t="s">
        <v>6021</v>
      </c>
    </row>
    <row r="11839" spans="2:5" x14ac:dyDescent="0.3">
      <c r="B11839" t="str">
        <f>COUNTIF($D$4:$D11839,D11839)&amp;D11839</f>
        <v>1534tent</v>
      </c>
      <c r="C11839" s="216">
        <v>11836</v>
      </c>
      <c r="D11839" s="216" t="s">
        <v>6021</v>
      </c>
      <c r="E11839" s="216" t="s">
        <v>6024</v>
      </c>
    </row>
    <row r="11840" spans="2:5" x14ac:dyDescent="0.3">
      <c r="B11840" t="str">
        <f>COUNTIF($D$4:$D11840,D11840)&amp;D11840</f>
        <v>2420cooler</v>
      </c>
      <c r="C11840" s="216">
        <v>11837</v>
      </c>
      <c r="D11840" s="216" t="s">
        <v>6024</v>
      </c>
      <c r="E11840" s="216" t="s">
        <v>6018</v>
      </c>
    </row>
    <row r="11841" spans="2:5" x14ac:dyDescent="0.3">
      <c r="B11841" t="str">
        <f>COUNTIF($D$4:$D11841,D11841)&amp;D11841</f>
        <v>1104bike basket</v>
      </c>
      <c r="C11841" s="216">
        <v>11838</v>
      </c>
      <c r="D11841" s="216" t="s">
        <v>6020</v>
      </c>
      <c r="E11841" s="216" t="s">
        <v>6017</v>
      </c>
    </row>
    <row r="11842" spans="2:5" x14ac:dyDescent="0.3">
      <c r="B11842" t="str">
        <f>COUNTIF($D$4:$D11842,D11842)&amp;D11842</f>
        <v>1225bike speaker</v>
      </c>
      <c r="C11842" s="216">
        <v>11839</v>
      </c>
      <c r="D11842" s="216" t="s">
        <v>6017</v>
      </c>
      <c r="E11842" s="216" t="s">
        <v>6018</v>
      </c>
    </row>
    <row r="11843" spans="2:5" x14ac:dyDescent="0.3">
      <c r="B11843" t="str">
        <f>COUNTIF($D$4:$D11843,D11843)&amp;D11843</f>
        <v>2421cooler</v>
      </c>
      <c r="C11843" s="216">
        <v>11840</v>
      </c>
      <c r="D11843" s="216" t="s">
        <v>6024</v>
      </c>
      <c r="E11843" s="216" t="s">
        <v>6024</v>
      </c>
    </row>
    <row r="11844" spans="2:5" x14ac:dyDescent="0.3">
      <c r="B11844" t="str">
        <f>COUNTIF($D$4:$D11844,D11844)&amp;D11844</f>
        <v>2422cooler</v>
      </c>
      <c r="C11844" s="216">
        <v>11841</v>
      </c>
      <c r="D11844" s="216" t="s">
        <v>6024</v>
      </c>
      <c r="E11844" s="216" t="s">
        <v>6021</v>
      </c>
    </row>
    <row r="11845" spans="2:5" x14ac:dyDescent="0.3">
      <c r="B11845" t="str">
        <f>COUNTIF($D$4:$D11845,D11845)&amp;D11845</f>
        <v>1535tent</v>
      </c>
      <c r="C11845" s="216">
        <v>11842</v>
      </c>
      <c r="D11845" s="216" t="s">
        <v>6021</v>
      </c>
      <c r="E11845" s="216" t="s">
        <v>6023</v>
      </c>
    </row>
    <row r="11846" spans="2:5" x14ac:dyDescent="0.3">
      <c r="B11846" t="str">
        <f>COUNTIF($D$4:$D11846,D11846)&amp;D11846</f>
        <v>2501cookware</v>
      </c>
      <c r="C11846" s="216">
        <v>11843</v>
      </c>
      <c r="D11846" s="216" t="s">
        <v>6023</v>
      </c>
      <c r="E11846" s="216" t="s">
        <v>6021</v>
      </c>
    </row>
    <row r="11847" spans="2:5" x14ac:dyDescent="0.3">
      <c r="B11847" t="str">
        <f>COUNTIF($D$4:$D11847,D11847)&amp;D11847</f>
        <v>1536tent</v>
      </c>
      <c r="C11847" s="216">
        <v>11844</v>
      </c>
      <c r="D11847" s="216" t="s">
        <v>6021</v>
      </c>
      <c r="E11847" s="216" t="s">
        <v>6018</v>
      </c>
    </row>
    <row r="11848" spans="2:5" x14ac:dyDescent="0.3">
      <c r="B11848" t="str">
        <f>COUNTIF($D$4:$D11848,D11848)&amp;D11848</f>
        <v>2423cooler</v>
      </c>
      <c r="C11848" s="216">
        <v>11845</v>
      </c>
      <c r="D11848" s="216" t="s">
        <v>6024</v>
      </c>
      <c r="E11848" s="216" t="s">
        <v>6023</v>
      </c>
    </row>
    <row r="11849" spans="2:5" x14ac:dyDescent="0.3">
      <c r="B11849" t="str">
        <f>COUNTIF($D$4:$D11849,D11849)&amp;D11849</f>
        <v>2502cookware</v>
      </c>
      <c r="C11849" s="216">
        <v>11846</v>
      </c>
      <c r="D11849" s="216" t="s">
        <v>6023</v>
      </c>
      <c r="E11849" s="216" t="s">
        <v>6024</v>
      </c>
    </row>
    <row r="11850" spans="2:5" x14ac:dyDescent="0.3">
      <c r="B11850" t="str">
        <f>COUNTIF($D$4:$D11850,D11850)&amp;D11850</f>
        <v>2424cooler</v>
      </c>
      <c r="C11850" s="216">
        <v>11847</v>
      </c>
      <c r="D11850" s="216" t="s">
        <v>6024</v>
      </c>
      <c r="E11850" s="216" t="s">
        <v>6018</v>
      </c>
    </row>
    <row r="11851" spans="2:5" x14ac:dyDescent="0.3">
      <c r="B11851" t="str">
        <f>COUNTIF($D$4:$D11851,D11851)&amp;D11851</f>
        <v>1105bike basket</v>
      </c>
      <c r="C11851" s="216">
        <v>11848</v>
      </c>
      <c r="D11851" s="216" t="s">
        <v>6020</v>
      </c>
      <c r="E11851" s="216" t="s">
        <v>6017</v>
      </c>
    </row>
    <row r="11852" spans="2:5" x14ac:dyDescent="0.3">
      <c r="B11852" t="str">
        <f>COUNTIF($D$4:$D11852,D11852)&amp;D11852</f>
        <v>1226bike speaker</v>
      </c>
      <c r="C11852" s="216">
        <v>11849</v>
      </c>
      <c r="D11852" s="216" t="s">
        <v>6017</v>
      </c>
      <c r="E11852" s="216" t="s">
        <v>6018</v>
      </c>
    </row>
    <row r="11853" spans="2:5" x14ac:dyDescent="0.3">
      <c r="B11853" t="str">
        <f>COUNTIF($D$4:$D11853,D11853)&amp;D11853</f>
        <v>2477backpack</v>
      </c>
      <c r="C11853" s="216">
        <v>11850</v>
      </c>
      <c r="D11853" s="216" t="s">
        <v>6022</v>
      </c>
      <c r="E11853" s="216" t="s">
        <v>6018</v>
      </c>
    </row>
    <row r="11854" spans="2:5" x14ac:dyDescent="0.3">
      <c r="B11854" t="str">
        <f>COUNTIF($D$4:$D11854,D11854)&amp;D11854</f>
        <v>2478backpack</v>
      </c>
      <c r="C11854" s="216">
        <v>11851</v>
      </c>
      <c r="D11854" s="216" t="s">
        <v>6022</v>
      </c>
      <c r="E11854" s="216" t="s">
        <v>6022</v>
      </c>
    </row>
    <row r="11855" spans="2:5" x14ac:dyDescent="0.3">
      <c r="B11855" t="str">
        <f>COUNTIF($D$4:$D11855,D11855)&amp;D11855</f>
        <v>2479backpack</v>
      </c>
      <c r="C11855" s="216">
        <v>11852</v>
      </c>
      <c r="D11855" s="216" t="s">
        <v>6022</v>
      </c>
      <c r="E11855" s="216" t="s">
        <v>6022</v>
      </c>
    </row>
    <row r="11856" spans="2:5" x14ac:dyDescent="0.3">
      <c r="B11856" t="str">
        <f>COUNTIF($D$4:$D11856,D11856)&amp;D11856</f>
        <v>2480backpack</v>
      </c>
      <c r="C11856" s="216">
        <v>11853</v>
      </c>
      <c r="D11856" s="216" t="s">
        <v>6022</v>
      </c>
      <c r="E11856" s="216" t="s">
        <v>6018</v>
      </c>
    </row>
    <row r="11857" spans="2:5" x14ac:dyDescent="0.3">
      <c r="B11857" t="str">
        <f>COUNTIF($D$4:$D11857,D11857)&amp;D11857</f>
        <v>2503cookware</v>
      </c>
      <c r="C11857" s="216">
        <v>11854</v>
      </c>
      <c r="D11857" s="216" t="s">
        <v>6023</v>
      </c>
      <c r="E11857" s="216" t="s">
        <v>6021</v>
      </c>
    </row>
    <row r="11858" spans="2:5" x14ac:dyDescent="0.3">
      <c r="B11858" t="str">
        <f>COUNTIF($D$4:$D11858,D11858)&amp;D11858</f>
        <v>1537tent</v>
      </c>
      <c r="C11858" s="216">
        <v>11855</v>
      </c>
      <c r="D11858" s="216" t="s">
        <v>6021</v>
      </c>
      <c r="E11858" s="216" t="s">
        <v>6022</v>
      </c>
    </row>
    <row r="11859" spans="2:5" x14ac:dyDescent="0.3">
      <c r="B11859" t="str">
        <f>COUNTIF($D$4:$D11859,D11859)&amp;D11859</f>
        <v>2481backpack</v>
      </c>
      <c r="C11859" s="216">
        <v>11856</v>
      </c>
      <c r="D11859" s="216" t="s">
        <v>6022</v>
      </c>
      <c r="E11859" s="216" t="s">
        <v>6018</v>
      </c>
    </row>
    <row r="11860" spans="2:5" x14ac:dyDescent="0.3">
      <c r="B11860" t="str">
        <f>COUNTIF($D$4:$D11860,D11860)&amp;D11860</f>
        <v>1538tent</v>
      </c>
      <c r="C11860" s="216">
        <v>11857</v>
      </c>
      <c r="D11860" s="216" t="s">
        <v>6021</v>
      </c>
      <c r="E11860" s="216" t="s">
        <v>6022</v>
      </c>
    </row>
    <row r="11861" spans="2:5" x14ac:dyDescent="0.3">
      <c r="B11861" t="str">
        <f>COUNTIF($D$4:$D11861,D11861)&amp;D11861</f>
        <v>2482backpack</v>
      </c>
      <c r="C11861" s="216">
        <v>11858</v>
      </c>
      <c r="D11861" s="216" t="s">
        <v>6022</v>
      </c>
      <c r="E11861" s="216" t="s">
        <v>6018</v>
      </c>
    </row>
    <row r="11862" spans="2:5" x14ac:dyDescent="0.3">
      <c r="B11862" t="str">
        <f>COUNTIF($D$4:$D11862,D11862)&amp;D11862</f>
        <v>1539tent</v>
      </c>
      <c r="C11862" s="216">
        <v>11859</v>
      </c>
      <c r="D11862" s="216" t="s">
        <v>6021</v>
      </c>
      <c r="E11862" s="216" t="s">
        <v>6022</v>
      </c>
    </row>
    <row r="11863" spans="2:5" x14ac:dyDescent="0.3">
      <c r="B11863" t="str">
        <f>COUNTIF($D$4:$D11863,D11863)&amp;D11863</f>
        <v>2483backpack</v>
      </c>
      <c r="C11863" s="216">
        <v>11860</v>
      </c>
      <c r="D11863" s="216" t="s">
        <v>6022</v>
      </c>
      <c r="E11863" s="216" t="s">
        <v>6018</v>
      </c>
    </row>
    <row r="11864" spans="2:5" x14ac:dyDescent="0.3">
      <c r="B11864" t="str">
        <f>COUNTIF($D$4:$D11864,D11864)&amp;D11864</f>
        <v>1106bike basket</v>
      </c>
      <c r="C11864" s="216">
        <v>11861</v>
      </c>
      <c r="D11864" s="216" t="s">
        <v>6020</v>
      </c>
      <c r="E11864" s="216" t="s">
        <v>6020</v>
      </c>
    </row>
    <row r="11865" spans="2:5" x14ac:dyDescent="0.3">
      <c r="B11865" t="str">
        <f>COUNTIF($D$4:$D11865,D11865)&amp;D11865</f>
        <v>1107bike basket</v>
      </c>
      <c r="C11865" s="216">
        <v>11862</v>
      </c>
      <c r="D11865" s="216" t="s">
        <v>6020</v>
      </c>
      <c r="E11865" s="216" t="s">
        <v>6018</v>
      </c>
    </row>
    <row r="11866" spans="2:5" x14ac:dyDescent="0.3">
      <c r="B11866" t="str">
        <f>COUNTIF($D$4:$D11866,D11866)&amp;D11866</f>
        <v>2484backpack</v>
      </c>
      <c r="C11866" s="216">
        <v>11863</v>
      </c>
      <c r="D11866" s="216" t="s">
        <v>6022</v>
      </c>
      <c r="E11866" s="216" t="s">
        <v>6018</v>
      </c>
    </row>
    <row r="11867" spans="2:5" x14ac:dyDescent="0.3">
      <c r="B11867" t="str">
        <f>COUNTIF($D$4:$D11867,D11867)&amp;D11867</f>
        <v>2485backpack</v>
      </c>
      <c r="C11867" s="216">
        <v>11864</v>
      </c>
      <c r="D11867" s="216" t="s">
        <v>6022</v>
      </c>
      <c r="E11867" s="216" t="s">
        <v>6018</v>
      </c>
    </row>
    <row r="11868" spans="2:5" x14ac:dyDescent="0.3">
      <c r="B11868" t="str">
        <f>COUNTIF($D$4:$D11868,D11868)&amp;D11868</f>
        <v>1227bike speaker</v>
      </c>
      <c r="C11868" s="216">
        <v>11865</v>
      </c>
      <c r="D11868" s="216" t="s">
        <v>6017</v>
      </c>
      <c r="E11868" s="216" t="s">
        <v>6018</v>
      </c>
    </row>
    <row r="11869" spans="2:5" x14ac:dyDescent="0.3">
      <c r="B11869" t="str">
        <f>COUNTIF($D$4:$D11869,D11869)&amp;D11869</f>
        <v>2504cookware</v>
      </c>
      <c r="C11869" s="216">
        <v>11866</v>
      </c>
      <c r="D11869" s="216" t="s">
        <v>6023</v>
      </c>
      <c r="E11869" s="216" t="s">
        <v>6021</v>
      </c>
    </row>
    <row r="11870" spans="2:5" x14ac:dyDescent="0.3">
      <c r="B11870" t="str">
        <f>COUNTIF($D$4:$D11870,D11870)&amp;D11870</f>
        <v>1540tent</v>
      </c>
      <c r="C11870" s="216">
        <v>11867</v>
      </c>
      <c r="D11870" s="216" t="s">
        <v>6021</v>
      </c>
      <c r="E11870" s="216" t="s">
        <v>6023</v>
      </c>
    </row>
    <row r="11871" spans="2:5" x14ac:dyDescent="0.3">
      <c r="B11871" t="str">
        <f>COUNTIF($D$4:$D11871,D11871)&amp;D11871</f>
        <v>2505cookware</v>
      </c>
      <c r="C11871" s="216">
        <v>11868</v>
      </c>
      <c r="D11871" s="216" t="s">
        <v>6023</v>
      </c>
      <c r="E11871" s="216" t="s">
        <v>6020</v>
      </c>
    </row>
    <row r="11872" spans="2:5" x14ac:dyDescent="0.3">
      <c r="B11872" t="str">
        <f>COUNTIF($D$4:$D11872,D11872)&amp;D11872</f>
        <v>1108bike basket</v>
      </c>
      <c r="C11872" s="216">
        <v>11869</v>
      </c>
      <c r="D11872" s="216" t="s">
        <v>6020</v>
      </c>
      <c r="E11872" s="216" t="s">
        <v>6017</v>
      </c>
    </row>
    <row r="11873" spans="2:5" x14ac:dyDescent="0.3">
      <c r="B11873" t="str">
        <f>COUNTIF($D$4:$D11873,D11873)&amp;D11873</f>
        <v>1228bike speaker</v>
      </c>
      <c r="C11873" s="216">
        <v>11870</v>
      </c>
      <c r="D11873" s="216" t="s">
        <v>6017</v>
      </c>
      <c r="E11873" s="216" t="s">
        <v>6018</v>
      </c>
    </row>
    <row r="11874" spans="2:5" x14ac:dyDescent="0.3">
      <c r="B11874" t="str">
        <f>COUNTIF($D$4:$D11874,D11874)&amp;D11874</f>
        <v>2506cookware</v>
      </c>
      <c r="C11874" s="216">
        <v>11871</v>
      </c>
      <c r="D11874" s="216" t="s">
        <v>6023</v>
      </c>
      <c r="E11874" s="216" t="s">
        <v>6021</v>
      </c>
    </row>
    <row r="11875" spans="2:5" x14ac:dyDescent="0.3">
      <c r="B11875" t="str">
        <f>COUNTIF($D$4:$D11875,D11875)&amp;D11875</f>
        <v>1541tent</v>
      </c>
      <c r="C11875" s="216">
        <v>11872</v>
      </c>
      <c r="D11875" s="216" t="s">
        <v>6021</v>
      </c>
      <c r="E11875" s="216" t="s">
        <v>6024</v>
      </c>
    </row>
    <row r="11876" spans="2:5" x14ac:dyDescent="0.3">
      <c r="B11876" t="str">
        <f>COUNTIF($D$4:$D11876,D11876)&amp;D11876</f>
        <v>2425cooler</v>
      </c>
      <c r="C11876" s="216">
        <v>11873</v>
      </c>
      <c r="D11876" s="216" t="s">
        <v>6024</v>
      </c>
      <c r="E11876" s="216" t="s">
        <v>6021</v>
      </c>
    </row>
    <row r="11877" spans="2:5" x14ac:dyDescent="0.3">
      <c r="B11877" t="str">
        <f>COUNTIF($D$4:$D11877,D11877)&amp;D11877</f>
        <v>1542tent</v>
      </c>
      <c r="C11877" s="216">
        <v>11874</v>
      </c>
      <c r="D11877" s="216" t="s">
        <v>6021</v>
      </c>
      <c r="E11877" s="216" t="s">
        <v>6022</v>
      </c>
    </row>
    <row r="11878" spans="2:5" x14ac:dyDescent="0.3">
      <c r="B11878" t="str">
        <f>COUNTIF($D$4:$D11878,D11878)&amp;D11878</f>
        <v>2486backpack</v>
      </c>
      <c r="C11878" s="216">
        <v>11875</v>
      </c>
      <c r="D11878" s="216" t="s">
        <v>6022</v>
      </c>
      <c r="E11878" s="216" t="s">
        <v>6018</v>
      </c>
    </row>
    <row r="11879" spans="2:5" x14ac:dyDescent="0.3">
      <c r="B11879" t="str">
        <f>COUNTIF($D$4:$D11879,D11879)&amp;D11879</f>
        <v>2507cookware</v>
      </c>
      <c r="C11879" s="216">
        <v>11876</v>
      </c>
      <c r="D11879" s="216" t="s">
        <v>6023</v>
      </c>
      <c r="E11879" s="216" t="s">
        <v>6024</v>
      </c>
    </row>
    <row r="11880" spans="2:5" x14ac:dyDescent="0.3">
      <c r="B11880" t="str">
        <f>COUNTIF($D$4:$D11880,D11880)&amp;D11880</f>
        <v>2426cooler</v>
      </c>
      <c r="C11880" s="216">
        <v>11877</v>
      </c>
      <c r="D11880" s="216" t="s">
        <v>6024</v>
      </c>
      <c r="E11880" s="216" t="s">
        <v>6018</v>
      </c>
    </row>
    <row r="11881" spans="2:5" x14ac:dyDescent="0.3">
      <c r="B11881" t="str">
        <f>COUNTIF($D$4:$D11881,D11881)&amp;D11881</f>
        <v>2487backpack</v>
      </c>
      <c r="C11881" s="216">
        <v>11878</v>
      </c>
      <c r="D11881" s="216" t="s">
        <v>6022</v>
      </c>
      <c r="E11881" s="216" t="s">
        <v>6022</v>
      </c>
    </row>
    <row r="11882" spans="2:5" x14ac:dyDescent="0.3">
      <c r="B11882" t="str">
        <f>COUNTIF($D$4:$D11882,D11882)&amp;D11882</f>
        <v>2488backpack</v>
      </c>
      <c r="C11882" s="216">
        <v>11879</v>
      </c>
      <c r="D11882" s="216" t="s">
        <v>6022</v>
      </c>
      <c r="E11882" s="216" t="s">
        <v>6022</v>
      </c>
    </row>
    <row r="11883" spans="2:5" x14ac:dyDescent="0.3">
      <c r="B11883" t="str">
        <f>COUNTIF($D$4:$D11883,D11883)&amp;D11883</f>
        <v>2489backpack</v>
      </c>
      <c r="C11883" s="216">
        <v>11880</v>
      </c>
      <c r="D11883" s="216" t="s">
        <v>6022</v>
      </c>
      <c r="E11883" s="216" t="s">
        <v>6018</v>
      </c>
    </row>
    <row r="11884" spans="2:5" x14ac:dyDescent="0.3">
      <c r="B11884" t="str">
        <f>COUNTIF($D$4:$D11884,D11884)&amp;D11884</f>
        <v>1543tent</v>
      </c>
      <c r="C11884" s="216">
        <v>11881</v>
      </c>
      <c r="D11884" s="216" t="s">
        <v>6021</v>
      </c>
      <c r="E11884" s="216" t="s">
        <v>6022</v>
      </c>
    </row>
    <row r="11885" spans="2:5" x14ac:dyDescent="0.3">
      <c r="B11885" t="str">
        <f>COUNTIF($D$4:$D11885,D11885)&amp;D11885</f>
        <v>2490backpack</v>
      </c>
      <c r="C11885" s="216">
        <v>11882</v>
      </c>
      <c r="D11885" s="216" t="s">
        <v>6022</v>
      </c>
      <c r="E11885" s="216" t="s">
        <v>6018</v>
      </c>
    </row>
    <row r="11886" spans="2:5" x14ac:dyDescent="0.3">
      <c r="B11886" t="str">
        <f>COUNTIF($D$4:$D11886,D11886)&amp;D11886</f>
        <v>2508cookware</v>
      </c>
      <c r="C11886" s="216">
        <v>11883</v>
      </c>
      <c r="D11886" s="216" t="s">
        <v>6023</v>
      </c>
      <c r="E11886" s="216" t="s">
        <v>6024</v>
      </c>
    </row>
    <row r="11887" spans="2:5" x14ac:dyDescent="0.3">
      <c r="B11887" t="str">
        <f>COUNTIF($D$4:$D11887,D11887)&amp;D11887</f>
        <v>2427cooler</v>
      </c>
      <c r="C11887" s="216">
        <v>11884</v>
      </c>
      <c r="D11887" s="216" t="s">
        <v>6024</v>
      </c>
      <c r="E11887" s="216" t="s">
        <v>6018</v>
      </c>
    </row>
    <row r="11888" spans="2:5" x14ac:dyDescent="0.3">
      <c r="B11888" t="str">
        <f>COUNTIF($D$4:$D11888,D11888)&amp;D11888</f>
        <v>2491backpack</v>
      </c>
      <c r="C11888" s="216">
        <v>11885</v>
      </c>
      <c r="D11888" s="216" t="s">
        <v>6022</v>
      </c>
      <c r="E11888" s="216" t="s">
        <v>6022</v>
      </c>
    </row>
    <row r="11889" spans="2:5" x14ac:dyDescent="0.3">
      <c r="B11889" t="str">
        <f>COUNTIF($D$4:$D11889,D11889)&amp;D11889</f>
        <v>2492backpack</v>
      </c>
      <c r="C11889" s="216">
        <v>11886</v>
      </c>
      <c r="D11889" s="216" t="s">
        <v>6022</v>
      </c>
      <c r="E11889" s="216" t="s">
        <v>6022</v>
      </c>
    </row>
    <row r="11890" spans="2:5" x14ac:dyDescent="0.3">
      <c r="B11890" t="str">
        <f>COUNTIF($D$4:$D11890,D11890)&amp;D11890</f>
        <v>2493backpack</v>
      </c>
      <c r="C11890" s="216">
        <v>11887</v>
      </c>
      <c r="D11890" s="216" t="s">
        <v>6022</v>
      </c>
      <c r="E11890" s="216" t="s">
        <v>6018</v>
      </c>
    </row>
    <row r="11891" spans="2:5" x14ac:dyDescent="0.3">
      <c r="B11891" t="str">
        <f>COUNTIF($D$4:$D11891,D11891)&amp;D11891</f>
        <v>2494backpack</v>
      </c>
      <c r="C11891" s="216">
        <v>11888</v>
      </c>
      <c r="D11891" s="216" t="s">
        <v>6022</v>
      </c>
      <c r="E11891" s="216" t="s">
        <v>6018</v>
      </c>
    </row>
    <row r="11892" spans="2:5" x14ac:dyDescent="0.3">
      <c r="B11892" t="str">
        <f>COUNTIF($D$4:$D11892,D11892)&amp;D11892</f>
        <v>2428cooler</v>
      </c>
      <c r="C11892" s="216">
        <v>11889</v>
      </c>
      <c r="D11892" s="216" t="s">
        <v>6024</v>
      </c>
      <c r="E11892" s="216" t="s">
        <v>6024</v>
      </c>
    </row>
    <row r="11893" spans="2:5" x14ac:dyDescent="0.3">
      <c r="B11893" t="str">
        <f>COUNTIF($D$4:$D11893,D11893)&amp;D11893</f>
        <v>2429cooler</v>
      </c>
      <c r="C11893" s="216">
        <v>11890</v>
      </c>
      <c r="D11893" s="216" t="s">
        <v>6024</v>
      </c>
      <c r="E11893" s="216" t="s">
        <v>6024</v>
      </c>
    </row>
    <row r="11894" spans="2:5" x14ac:dyDescent="0.3">
      <c r="B11894" t="str">
        <f>COUNTIF($D$4:$D11894,D11894)&amp;D11894</f>
        <v>2430cooler</v>
      </c>
      <c r="C11894" s="216">
        <v>11891</v>
      </c>
      <c r="D11894" s="216" t="s">
        <v>6024</v>
      </c>
      <c r="E11894" s="216" t="s">
        <v>6024</v>
      </c>
    </row>
    <row r="11895" spans="2:5" x14ac:dyDescent="0.3">
      <c r="B11895" t="str">
        <f>COUNTIF($D$4:$D11895,D11895)&amp;D11895</f>
        <v>2431cooler</v>
      </c>
      <c r="C11895" s="216">
        <v>11892</v>
      </c>
      <c r="D11895" s="216" t="s">
        <v>6024</v>
      </c>
      <c r="E11895" s="216" t="s">
        <v>6023</v>
      </c>
    </row>
    <row r="11896" spans="2:5" x14ac:dyDescent="0.3">
      <c r="B11896" t="str">
        <f>COUNTIF($D$4:$D11896,D11896)&amp;D11896</f>
        <v>2509cookware</v>
      </c>
      <c r="C11896" s="216">
        <v>11893</v>
      </c>
      <c r="D11896" s="216" t="s">
        <v>6023</v>
      </c>
      <c r="E11896" s="216" t="s">
        <v>6024</v>
      </c>
    </row>
    <row r="11897" spans="2:5" x14ac:dyDescent="0.3">
      <c r="B11897" t="str">
        <f>COUNTIF($D$4:$D11897,D11897)&amp;D11897</f>
        <v>2432cooler</v>
      </c>
      <c r="C11897" s="216">
        <v>11894</v>
      </c>
      <c r="D11897" s="216" t="s">
        <v>6024</v>
      </c>
      <c r="E11897" s="216" t="s">
        <v>6022</v>
      </c>
    </row>
    <row r="11898" spans="2:5" x14ac:dyDescent="0.3">
      <c r="B11898" t="str">
        <f>COUNTIF($D$4:$D11898,D11898)&amp;D11898</f>
        <v>2495backpack</v>
      </c>
      <c r="C11898" s="216">
        <v>11895</v>
      </c>
      <c r="D11898" s="216" t="s">
        <v>6022</v>
      </c>
      <c r="E11898" s="216" t="s">
        <v>6022</v>
      </c>
    </row>
    <row r="11899" spans="2:5" x14ac:dyDescent="0.3">
      <c r="B11899" t="str">
        <f>COUNTIF($D$4:$D11899,D11899)&amp;D11899</f>
        <v>2496backpack</v>
      </c>
      <c r="C11899" s="216">
        <v>11896</v>
      </c>
      <c r="D11899" s="216" t="s">
        <v>6022</v>
      </c>
      <c r="E11899" s="216" t="s">
        <v>6018</v>
      </c>
    </row>
    <row r="11900" spans="2:5" x14ac:dyDescent="0.3">
      <c r="B11900" t="str">
        <f>COUNTIF($D$4:$D11900,D11900)&amp;D11900</f>
        <v>2497backpack</v>
      </c>
      <c r="C11900" s="216">
        <v>11897</v>
      </c>
      <c r="D11900" s="216" t="s">
        <v>6022</v>
      </c>
      <c r="E11900" s="216" t="s">
        <v>6018</v>
      </c>
    </row>
    <row r="11901" spans="2:5" x14ac:dyDescent="0.3">
      <c r="B11901" t="str">
        <f>COUNTIF($D$4:$D11901,D11901)&amp;D11901</f>
        <v>2433cooler</v>
      </c>
      <c r="C11901" s="216">
        <v>11898</v>
      </c>
      <c r="D11901" s="216" t="s">
        <v>6024</v>
      </c>
      <c r="E11901" s="216" t="s">
        <v>6024</v>
      </c>
    </row>
    <row r="11902" spans="2:5" x14ac:dyDescent="0.3">
      <c r="B11902" t="str">
        <f>COUNTIF($D$4:$D11902,D11902)&amp;D11902</f>
        <v>2434cooler</v>
      </c>
      <c r="C11902" s="216">
        <v>11899</v>
      </c>
      <c r="D11902" s="216" t="s">
        <v>6024</v>
      </c>
      <c r="E11902" s="216" t="s">
        <v>6024</v>
      </c>
    </row>
    <row r="11903" spans="2:5" x14ac:dyDescent="0.3">
      <c r="B11903" t="str">
        <f>COUNTIF($D$4:$D11903,D11903)&amp;D11903</f>
        <v>2435cooler</v>
      </c>
      <c r="C11903" s="216">
        <v>11900</v>
      </c>
      <c r="D11903" s="216" t="s">
        <v>6024</v>
      </c>
      <c r="E11903" s="216" t="s">
        <v>6018</v>
      </c>
    </row>
    <row r="11904" spans="2:5" x14ac:dyDescent="0.3">
      <c r="B11904" t="str">
        <f>COUNTIF($D$4:$D11904,D11904)&amp;D11904</f>
        <v>1109bike basket</v>
      </c>
      <c r="C11904" s="216">
        <v>11901</v>
      </c>
      <c r="D11904" s="216" t="s">
        <v>6020</v>
      </c>
      <c r="E11904" s="216" t="s">
        <v>6017</v>
      </c>
    </row>
    <row r="11905" spans="2:5" x14ac:dyDescent="0.3">
      <c r="B11905" t="str">
        <f>COUNTIF($D$4:$D11905,D11905)&amp;D11905</f>
        <v>1229bike speaker</v>
      </c>
      <c r="C11905" s="216">
        <v>11902</v>
      </c>
      <c r="D11905" s="216" t="s">
        <v>6017</v>
      </c>
      <c r="E11905" s="216" t="s">
        <v>6018</v>
      </c>
    </row>
    <row r="11906" spans="2:5" x14ac:dyDescent="0.3">
      <c r="B11906" t="str">
        <f>COUNTIF($D$4:$D11906,D11906)&amp;D11906</f>
        <v>2510cookware</v>
      </c>
      <c r="C11906" s="216">
        <v>11903</v>
      </c>
      <c r="D11906" s="216" t="s">
        <v>6023</v>
      </c>
      <c r="E11906" s="216" t="s">
        <v>6022</v>
      </c>
    </row>
    <row r="11907" spans="2:5" x14ac:dyDescent="0.3">
      <c r="B11907" t="str">
        <f>COUNTIF($D$4:$D11907,D11907)&amp;D11907</f>
        <v>2498backpack</v>
      </c>
      <c r="C11907" s="216">
        <v>11904</v>
      </c>
      <c r="D11907" s="216" t="s">
        <v>6022</v>
      </c>
      <c r="E11907" s="216" t="s">
        <v>6018</v>
      </c>
    </row>
    <row r="11908" spans="2:5" x14ac:dyDescent="0.3">
      <c r="B11908" t="str">
        <f>COUNTIF($D$4:$D11908,D11908)&amp;D11908</f>
        <v>1544tent</v>
      </c>
      <c r="C11908" s="216">
        <v>11905</v>
      </c>
      <c r="D11908" s="216" t="s">
        <v>6021</v>
      </c>
      <c r="E11908" s="216" t="s">
        <v>6023</v>
      </c>
    </row>
    <row r="11909" spans="2:5" x14ac:dyDescent="0.3">
      <c r="B11909" t="str">
        <f>COUNTIF($D$4:$D11909,D11909)&amp;D11909</f>
        <v>2511cookware</v>
      </c>
      <c r="C11909" s="216">
        <v>11906</v>
      </c>
      <c r="D11909" s="216" t="s">
        <v>6023</v>
      </c>
      <c r="E11909" s="216" t="s">
        <v>6017</v>
      </c>
    </row>
    <row r="11910" spans="2:5" x14ac:dyDescent="0.3">
      <c r="B11910" t="str">
        <f>COUNTIF($D$4:$D11910,D11910)&amp;D11910</f>
        <v>1230bike speaker</v>
      </c>
      <c r="C11910" s="216">
        <v>11907</v>
      </c>
      <c r="D11910" s="216" t="s">
        <v>6017</v>
      </c>
      <c r="E11910" s="216" t="s">
        <v>6018</v>
      </c>
    </row>
    <row r="11911" spans="2:5" x14ac:dyDescent="0.3">
      <c r="B11911" t="str">
        <f>COUNTIF($D$4:$D11911,D11911)&amp;D11911</f>
        <v>2512cookware</v>
      </c>
      <c r="C11911" s="216">
        <v>11908</v>
      </c>
      <c r="D11911" s="216" t="s">
        <v>6023</v>
      </c>
      <c r="E11911" s="216" t="s">
        <v>6018</v>
      </c>
    </row>
    <row r="11912" spans="2:5" x14ac:dyDescent="0.3">
      <c r="B11912" t="str">
        <f>COUNTIF($D$4:$D11912,D11912)&amp;D11912</f>
        <v>1545tent</v>
      </c>
      <c r="C11912" s="216">
        <v>11909</v>
      </c>
      <c r="D11912" s="216" t="s">
        <v>6021</v>
      </c>
      <c r="E11912" s="216" t="s">
        <v>6024</v>
      </c>
    </row>
    <row r="11913" spans="2:5" x14ac:dyDescent="0.3">
      <c r="B11913" t="str">
        <f>COUNTIF($D$4:$D11913,D11913)&amp;D11913</f>
        <v>2436cooler</v>
      </c>
      <c r="C11913" s="216">
        <v>11910</v>
      </c>
      <c r="D11913" s="216" t="s">
        <v>6024</v>
      </c>
      <c r="E11913" s="216" t="s">
        <v>6018</v>
      </c>
    </row>
    <row r="11914" spans="2:5" x14ac:dyDescent="0.3">
      <c r="B11914" t="str">
        <f>COUNTIF($D$4:$D11914,D11914)&amp;D11914</f>
        <v>2499backpack</v>
      </c>
      <c r="C11914" s="216">
        <v>11911</v>
      </c>
      <c r="D11914" s="216" t="s">
        <v>6022</v>
      </c>
      <c r="E11914" s="216" t="s">
        <v>6018</v>
      </c>
    </row>
    <row r="11915" spans="2:5" x14ac:dyDescent="0.3">
      <c r="B11915" t="str">
        <f>COUNTIF($D$4:$D11915,D11915)&amp;D11915</f>
        <v>1110bike basket</v>
      </c>
      <c r="C11915" s="216">
        <v>11912</v>
      </c>
      <c r="D11915" s="216" t="s">
        <v>6020</v>
      </c>
      <c r="E11915" s="216" t="s">
        <v>6017</v>
      </c>
    </row>
    <row r="11916" spans="2:5" x14ac:dyDescent="0.3">
      <c r="B11916" t="str">
        <f>COUNTIF($D$4:$D11916,D11916)&amp;D11916</f>
        <v>1231bike speaker</v>
      </c>
      <c r="C11916" s="216">
        <v>11913</v>
      </c>
      <c r="D11916" s="216" t="s">
        <v>6017</v>
      </c>
      <c r="E11916" s="216" t="s">
        <v>6020</v>
      </c>
    </row>
    <row r="11917" spans="2:5" x14ac:dyDescent="0.3">
      <c r="B11917" t="str">
        <f>COUNTIF($D$4:$D11917,D11917)&amp;D11917</f>
        <v>1111bike basket</v>
      </c>
      <c r="C11917" s="216">
        <v>11914</v>
      </c>
      <c r="D11917" s="216" t="s">
        <v>6020</v>
      </c>
      <c r="E11917" s="216" t="s">
        <v>6018</v>
      </c>
    </row>
    <row r="11918" spans="2:5" x14ac:dyDescent="0.3">
      <c r="B11918" t="str">
        <f>COUNTIF($D$4:$D11918,D11918)&amp;D11918</f>
        <v>2437cooler</v>
      </c>
      <c r="C11918" s="216">
        <v>11915</v>
      </c>
      <c r="D11918" s="216" t="s">
        <v>6024</v>
      </c>
      <c r="E11918" s="216" t="s">
        <v>6018</v>
      </c>
    </row>
    <row r="11919" spans="2:5" x14ac:dyDescent="0.3">
      <c r="B11919" t="str">
        <f>COUNTIF($D$4:$D11919,D11919)&amp;D11919</f>
        <v>581bike</v>
      </c>
      <c r="C11919" s="216">
        <v>11916</v>
      </c>
      <c r="D11919" s="216" t="s">
        <v>6019</v>
      </c>
      <c r="E11919" s="216" t="s">
        <v>6018</v>
      </c>
    </row>
    <row r="11920" spans="2:5" x14ac:dyDescent="0.3">
      <c r="B11920" t="str">
        <f>COUNTIF($D$4:$D11920,D11920)&amp;D11920</f>
        <v>1232bike speaker</v>
      </c>
      <c r="C11920" s="216">
        <v>11917</v>
      </c>
      <c r="D11920" s="216" t="s">
        <v>6017</v>
      </c>
      <c r="E11920" s="216" t="s">
        <v>6018</v>
      </c>
    </row>
    <row r="11921" spans="2:5" x14ac:dyDescent="0.3">
      <c r="B11921" t="str">
        <f>COUNTIF($D$4:$D11921,D11921)&amp;D11921</f>
        <v>2513cookware</v>
      </c>
      <c r="C11921" s="216">
        <v>11918</v>
      </c>
      <c r="D11921" s="216" t="s">
        <v>6023</v>
      </c>
      <c r="E11921" s="216" t="s">
        <v>6021</v>
      </c>
    </row>
    <row r="11922" spans="2:5" x14ac:dyDescent="0.3">
      <c r="B11922" t="str">
        <f>COUNTIF($D$4:$D11922,D11922)&amp;D11922</f>
        <v>1546tent</v>
      </c>
      <c r="C11922" s="216">
        <v>11919</v>
      </c>
      <c r="D11922" s="216" t="s">
        <v>6021</v>
      </c>
      <c r="E11922" s="216" t="s">
        <v>6024</v>
      </c>
    </row>
    <row r="11923" spans="2:5" x14ac:dyDescent="0.3">
      <c r="B11923" t="str">
        <f>COUNTIF($D$4:$D11923,D11923)&amp;D11923</f>
        <v>2438cooler</v>
      </c>
      <c r="C11923" s="216">
        <v>11920</v>
      </c>
      <c r="D11923" s="216" t="s">
        <v>6024</v>
      </c>
      <c r="E11923" s="216" t="s">
        <v>6024</v>
      </c>
    </row>
    <row r="11924" spans="2:5" x14ac:dyDescent="0.3">
      <c r="B11924" t="str">
        <f>COUNTIF($D$4:$D11924,D11924)&amp;D11924</f>
        <v>2439cooler</v>
      </c>
      <c r="C11924" s="216">
        <v>11921</v>
      </c>
      <c r="D11924" s="216" t="s">
        <v>6024</v>
      </c>
      <c r="E11924" s="216" t="s">
        <v>6018</v>
      </c>
    </row>
    <row r="11925" spans="2:5" x14ac:dyDescent="0.3">
      <c r="B11925" t="str">
        <f>COUNTIF($D$4:$D11925,D11925)&amp;D11925</f>
        <v>1233bike speaker</v>
      </c>
      <c r="C11925" s="216">
        <v>11922</v>
      </c>
      <c r="D11925" s="216" t="s">
        <v>6017</v>
      </c>
      <c r="E11925" s="216" t="s">
        <v>6018</v>
      </c>
    </row>
    <row r="11926" spans="2:5" x14ac:dyDescent="0.3">
      <c r="B11926" t="str">
        <f>COUNTIF($D$4:$D11926,D11926)&amp;D11926</f>
        <v>2514cookware</v>
      </c>
      <c r="C11926" s="216">
        <v>11923</v>
      </c>
      <c r="D11926" s="216" t="s">
        <v>6023</v>
      </c>
      <c r="E11926" s="216" t="s">
        <v>6023</v>
      </c>
    </row>
    <row r="11927" spans="2:5" x14ac:dyDescent="0.3">
      <c r="B11927" t="str">
        <f>COUNTIF($D$4:$D11927,D11927)&amp;D11927</f>
        <v>2515cookware</v>
      </c>
      <c r="C11927" s="216">
        <v>11924</v>
      </c>
      <c r="D11927" s="216" t="s">
        <v>6023</v>
      </c>
      <c r="E11927" s="216" t="s">
        <v>6023</v>
      </c>
    </row>
    <row r="11928" spans="2:5" x14ac:dyDescent="0.3">
      <c r="B11928" t="str">
        <f>COUNTIF($D$4:$D11928,D11928)&amp;D11928</f>
        <v>2516cookware</v>
      </c>
      <c r="C11928" s="216">
        <v>11925</v>
      </c>
      <c r="D11928" s="216" t="s">
        <v>6023</v>
      </c>
      <c r="E11928" s="216" t="s">
        <v>6024</v>
      </c>
    </row>
    <row r="11929" spans="2:5" x14ac:dyDescent="0.3">
      <c r="B11929" t="str">
        <f>COUNTIF($D$4:$D11929,D11929)&amp;D11929</f>
        <v>2440cooler</v>
      </c>
      <c r="C11929" s="216">
        <v>11926</v>
      </c>
      <c r="D11929" s="216" t="s">
        <v>6024</v>
      </c>
      <c r="E11929" s="216" t="s">
        <v>6021</v>
      </c>
    </row>
    <row r="11930" spans="2:5" x14ac:dyDescent="0.3">
      <c r="B11930" t="str">
        <f>COUNTIF($D$4:$D11930,D11930)&amp;D11930</f>
        <v>1547tent</v>
      </c>
      <c r="C11930" s="216">
        <v>11927</v>
      </c>
      <c r="D11930" s="216" t="s">
        <v>6021</v>
      </c>
      <c r="E11930" s="216" t="s">
        <v>6023</v>
      </c>
    </row>
    <row r="11931" spans="2:5" x14ac:dyDescent="0.3">
      <c r="B11931" t="str">
        <f>COUNTIF($D$4:$D11931,D11931)&amp;D11931</f>
        <v>2517cookware</v>
      </c>
      <c r="C11931" s="216">
        <v>11928</v>
      </c>
      <c r="D11931" s="216" t="s">
        <v>6023</v>
      </c>
      <c r="E11931" s="216" t="s">
        <v>6023</v>
      </c>
    </row>
    <row r="11932" spans="2:5" x14ac:dyDescent="0.3">
      <c r="B11932" t="str">
        <f>COUNTIF($D$4:$D11932,D11932)&amp;D11932</f>
        <v>2518cookware</v>
      </c>
      <c r="C11932" s="216">
        <v>11929</v>
      </c>
      <c r="D11932" s="216" t="s">
        <v>6023</v>
      </c>
      <c r="E11932" s="216" t="s">
        <v>6023</v>
      </c>
    </row>
    <row r="11933" spans="2:5" x14ac:dyDescent="0.3">
      <c r="B11933" t="str">
        <f>COUNTIF($D$4:$D11933,D11933)&amp;D11933</f>
        <v>2519cookware</v>
      </c>
      <c r="C11933" s="216">
        <v>11930</v>
      </c>
      <c r="D11933" s="216" t="s">
        <v>6023</v>
      </c>
      <c r="E11933" s="216" t="s">
        <v>6023</v>
      </c>
    </row>
    <row r="11934" spans="2:5" x14ac:dyDescent="0.3">
      <c r="B11934" t="str">
        <f>COUNTIF($D$4:$D11934,D11934)&amp;D11934</f>
        <v>2520cookware</v>
      </c>
      <c r="C11934" s="216">
        <v>11931</v>
      </c>
      <c r="D11934" s="216" t="s">
        <v>6023</v>
      </c>
      <c r="E11934" s="216" t="s">
        <v>6023</v>
      </c>
    </row>
    <row r="11935" spans="2:5" x14ac:dyDescent="0.3">
      <c r="B11935" t="str">
        <f>COUNTIF($D$4:$D11935,D11935)&amp;D11935</f>
        <v>582bike</v>
      </c>
      <c r="C11935" s="216">
        <v>11932</v>
      </c>
      <c r="D11935" s="216" t="s">
        <v>6019</v>
      </c>
      <c r="E11935" s="216" t="s">
        <v>6018</v>
      </c>
    </row>
    <row r="11936" spans="2:5" x14ac:dyDescent="0.3">
      <c r="B11936" t="str">
        <f>COUNTIF($D$4:$D11936,D11936)&amp;D11936</f>
        <v>2500backpack</v>
      </c>
      <c r="C11936" s="216">
        <v>11933</v>
      </c>
      <c r="D11936" s="216" t="s">
        <v>6022</v>
      </c>
      <c r="E11936" s="216" t="s">
        <v>6021</v>
      </c>
    </row>
    <row r="11937" spans="2:5" x14ac:dyDescent="0.3">
      <c r="B11937" t="str">
        <f>COUNTIF($D$4:$D11937,D11937)&amp;D11937</f>
        <v>1548tent</v>
      </c>
      <c r="C11937" s="216">
        <v>11934</v>
      </c>
      <c r="D11937" s="216" t="s">
        <v>6021</v>
      </c>
      <c r="E11937" s="216" t="s">
        <v>6023</v>
      </c>
    </row>
    <row r="11938" spans="2:5" x14ac:dyDescent="0.3">
      <c r="B11938" t="str">
        <f>COUNTIF($D$4:$D11938,D11938)&amp;D11938</f>
        <v>2521cookware</v>
      </c>
      <c r="C11938" s="216">
        <v>11935</v>
      </c>
      <c r="D11938" s="216" t="s">
        <v>6023</v>
      </c>
      <c r="E11938" s="216" t="s">
        <v>6024</v>
      </c>
    </row>
    <row r="11939" spans="2:5" x14ac:dyDescent="0.3">
      <c r="B11939" t="str">
        <f>COUNTIF($D$4:$D11939,D11939)&amp;D11939</f>
        <v>2441cooler</v>
      </c>
      <c r="C11939" s="216">
        <v>11936</v>
      </c>
      <c r="D11939" s="216" t="s">
        <v>6024</v>
      </c>
      <c r="E11939" s="216" t="s">
        <v>6018</v>
      </c>
    </row>
    <row r="11940" spans="2:5" x14ac:dyDescent="0.3">
      <c r="B11940" t="str">
        <f>COUNTIF($D$4:$D11940,D11940)&amp;D11940</f>
        <v>2522cookware</v>
      </c>
      <c r="C11940" s="216">
        <v>11937</v>
      </c>
      <c r="D11940" s="216" t="s">
        <v>6023</v>
      </c>
      <c r="E11940" s="216" t="s">
        <v>6018</v>
      </c>
    </row>
    <row r="11941" spans="2:5" x14ac:dyDescent="0.3">
      <c r="B11941" t="str">
        <f>COUNTIF($D$4:$D11941,D11941)&amp;D11941</f>
        <v>583bike</v>
      </c>
      <c r="C11941" s="216">
        <v>11938</v>
      </c>
      <c r="D11941" s="216" t="s">
        <v>6019</v>
      </c>
      <c r="E11941" s="216" t="s">
        <v>6018</v>
      </c>
    </row>
    <row r="11942" spans="2:5" x14ac:dyDescent="0.3">
      <c r="B11942" t="str">
        <f>COUNTIF($D$4:$D11942,D11942)&amp;D11942</f>
        <v>1234bike speaker</v>
      </c>
      <c r="C11942" s="216">
        <v>11939</v>
      </c>
      <c r="D11942" s="216" t="s">
        <v>6017</v>
      </c>
      <c r="E11942" s="216" t="s">
        <v>6020</v>
      </c>
    </row>
    <row r="11943" spans="2:5" x14ac:dyDescent="0.3">
      <c r="B11943" t="str">
        <f>COUNTIF($D$4:$D11943,D11943)&amp;D11943</f>
        <v>1112bike basket</v>
      </c>
      <c r="C11943" s="216">
        <v>11940</v>
      </c>
      <c r="D11943" s="216" t="s">
        <v>6020</v>
      </c>
      <c r="E11943" s="216" t="s">
        <v>6018</v>
      </c>
    </row>
    <row r="11944" spans="2:5" x14ac:dyDescent="0.3">
      <c r="B11944" t="str">
        <f>COUNTIF($D$4:$D11944,D11944)&amp;D11944</f>
        <v>1235bike speaker</v>
      </c>
      <c r="C11944" s="216">
        <v>11941</v>
      </c>
      <c r="D11944" s="216" t="s">
        <v>6017</v>
      </c>
      <c r="E11944" s="216" t="s">
        <v>6018</v>
      </c>
    </row>
    <row r="11945" spans="2:5" x14ac:dyDescent="0.3">
      <c r="B11945" t="str">
        <f>COUNTIF($D$4:$D11945,D11945)&amp;D11945</f>
        <v>1549tent</v>
      </c>
      <c r="C11945" s="216">
        <v>11942</v>
      </c>
      <c r="D11945" s="216" t="s">
        <v>6021</v>
      </c>
      <c r="E11945" s="216" t="s">
        <v>6022</v>
      </c>
    </row>
    <row r="11946" spans="2:5" x14ac:dyDescent="0.3">
      <c r="B11946" t="str">
        <f>COUNTIF($D$4:$D11946,D11946)&amp;D11946</f>
        <v>2501backpack</v>
      </c>
      <c r="C11946" s="216">
        <v>11943</v>
      </c>
      <c r="D11946" s="216" t="s">
        <v>6022</v>
      </c>
      <c r="E11946" s="216" t="s">
        <v>6021</v>
      </c>
    </row>
    <row r="11947" spans="2:5" x14ac:dyDescent="0.3">
      <c r="B11947" t="str">
        <f>COUNTIF($D$4:$D11947,D11947)&amp;D11947</f>
        <v>1550tent</v>
      </c>
      <c r="C11947" s="216">
        <v>11944</v>
      </c>
      <c r="D11947" s="216" t="s">
        <v>6021</v>
      </c>
      <c r="E11947" s="216" t="s">
        <v>6021</v>
      </c>
    </row>
    <row r="11948" spans="2:5" x14ac:dyDescent="0.3">
      <c r="B11948" t="str">
        <f>COUNTIF($D$4:$D11948,D11948)&amp;D11948</f>
        <v>1551tent</v>
      </c>
      <c r="C11948" s="216">
        <v>11945</v>
      </c>
      <c r="D11948" s="216" t="s">
        <v>6021</v>
      </c>
      <c r="E11948" s="216" t="s">
        <v>6018</v>
      </c>
    </row>
    <row r="11949" spans="2:5" x14ac:dyDescent="0.3">
      <c r="B11949" t="str">
        <f>COUNTIF($D$4:$D11949,D11949)&amp;D11949</f>
        <v>2502backpack</v>
      </c>
      <c r="C11949" s="216">
        <v>11946</v>
      </c>
      <c r="D11949" s="216" t="s">
        <v>6022</v>
      </c>
      <c r="E11949" s="216" t="s">
        <v>6018</v>
      </c>
    </row>
    <row r="11950" spans="2:5" x14ac:dyDescent="0.3">
      <c r="B11950" t="str">
        <f>COUNTIF($D$4:$D11950,D11950)&amp;D11950</f>
        <v>2503backpack</v>
      </c>
      <c r="C11950" s="216">
        <v>11947</v>
      </c>
      <c r="D11950" s="216" t="s">
        <v>6022</v>
      </c>
      <c r="E11950" s="216" t="s">
        <v>6018</v>
      </c>
    </row>
    <row r="11951" spans="2:5" x14ac:dyDescent="0.3">
      <c r="B11951" t="str">
        <f>COUNTIF($D$4:$D11951,D11951)&amp;D11951</f>
        <v>2504backpack</v>
      </c>
      <c r="C11951" s="216">
        <v>11948</v>
      </c>
      <c r="D11951" s="216" t="s">
        <v>6022</v>
      </c>
      <c r="E11951" s="216" t="s">
        <v>6018</v>
      </c>
    </row>
    <row r="11952" spans="2:5" x14ac:dyDescent="0.3">
      <c r="B11952" t="str">
        <f>COUNTIF($D$4:$D11952,D11952)&amp;D11952</f>
        <v>2505backpack</v>
      </c>
      <c r="C11952" s="216">
        <v>11949</v>
      </c>
      <c r="D11952" s="216" t="s">
        <v>6022</v>
      </c>
      <c r="E11952" s="216" t="s">
        <v>6018</v>
      </c>
    </row>
    <row r="11953" spans="2:5" x14ac:dyDescent="0.3">
      <c r="B11953" t="str">
        <f>COUNTIF($D$4:$D11953,D11953)&amp;D11953</f>
        <v>1236bike speaker</v>
      </c>
      <c r="C11953" s="216">
        <v>11950</v>
      </c>
      <c r="D11953" s="216" t="s">
        <v>6017</v>
      </c>
      <c r="E11953" s="216" t="s">
        <v>6018</v>
      </c>
    </row>
    <row r="11954" spans="2:5" x14ac:dyDescent="0.3">
      <c r="B11954" t="str">
        <f>COUNTIF($D$4:$D11954,D11954)&amp;D11954</f>
        <v>1237bike speaker</v>
      </c>
      <c r="C11954" s="216">
        <v>11951</v>
      </c>
      <c r="D11954" s="216" t="s">
        <v>6017</v>
      </c>
      <c r="E11954" s="216" t="s">
        <v>6018</v>
      </c>
    </row>
    <row r="11955" spans="2:5" x14ac:dyDescent="0.3">
      <c r="B11955" t="str">
        <f>COUNTIF($D$4:$D11955,D11955)&amp;D11955</f>
        <v>1238bike speaker</v>
      </c>
      <c r="C11955" s="216">
        <v>11952</v>
      </c>
      <c r="D11955" s="216" t="s">
        <v>6017</v>
      </c>
      <c r="E11955" s="216" t="s">
        <v>6020</v>
      </c>
    </row>
    <row r="11956" spans="2:5" x14ac:dyDescent="0.3">
      <c r="B11956" t="str">
        <f>COUNTIF($D$4:$D11956,D11956)&amp;D11956</f>
        <v>1113bike basket</v>
      </c>
      <c r="C11956" s="216">
        <v>11953</v>
      </c>
      <c r="D11956" s="216" t="s">
        <v>6020</v>
      </c>
      <c r="E11956" s="216" t="s">
        <v>6020</v>
      </c>
    </row>
    <row r="11957" spans="2:5" x14ac:dyDescent="0.3">
      <c r="B11957" t="str">
        <f>COUNTIF($D$4:$D11957,D11957)&amp;D11957</f>
        <v>1114bike basket</v>
      </c>
      <c r="C11957" s="216">
        <v>11954</v>
      </c>
      <c r="D11957" s="216" t="s">
        <v>6020</v>
      </c>
      <c r="E11957" s="216" t="s">
        <v>6018</v>
      </c>
    </row>
    <row r="11958" spans="2:5" x14ac:dyDescent="0.3">
      <c r="B11958" t="str">
        <f>COUNTIF($D$4:$D11958,D11958)&amp;D11958</f>
        <v>2523cookware</v>
      </c>
      <c r="C11958" s="216">
        <v>11955</v>
      </c>
      <c r="D11958" s="216" t="s">
        <v>6023</v>
      </c>
      <c r="E11958" s="216" t="s">
        <v>6024</v>
      </c>
    </row>
    <row r="11959" spans="2:5" x14ac:dyDescent="0.3">
      <c r="B11959" t="str">
        <f>COUNTIF($D$4:$D11959,D11959)&amp;D11959</f>
        <v>2442cooler</v>
      </c>
      <c r="C11959" s="216">
        <v>11956</v>
      </c>
      <c r="D11959" s="216" t="s">
        <v>6024</v>
      </c>
      <c r="E11959" s="216" t="s">
        <v>6023</v>
      </c>
    </row>
    <row r="11960" spans="2:5" x14ac:dyDescent="0.3">
      <c r="B11960" t="str">
        <f>COUNTIF($D$4:$D11960,D11960)&amp;D11960</f>
        <v>2524cookware</v>
      </c>
      <c r="C11960" s="216">
        <v>11957</v>
      </c>
      <c r="D11960" s="216" t="s">
        <v>6023</v>
      </c>
      <c r="E11960" s="216" t="s">
        <v>6024</v>
      </c>
    </row>
    <row r="11961" spans="2:5" x14ac:dyDescent="0.3">
      <c r="B11961" t="str">
        <f>COUNTIF($D$4:$D11961,D11961)&amp;D11961</f>
        <v>2443cooler</v>
      </c>
      <c r="C11961" s="216">
        <v>11958</v>
      </c>
      <c r="D11961" s="216" t="s">
        <v>6024</v>
      </c>
      <c r="E11961" s="216" t="s">
        <v>6018</v>
      </c>
    </row>
    <row r="11962" spans="2:5" x14ac:dyDescent="0.3">
      <c r="B11962" t="str">
        <f>COUNTIF($D$4:$D11962,D11962)&amp;D11962</f>
        <v>1115bike basket</v>
      </c>
      <c r="C11962" s="216">
        <v>11959</v>
      </c>
      <c r="D11962" s="216" t="s">
        <v>6020</v>
      </c>
      <c r="E11962" s="216" t="s">
        <v>6020</v>
      </c>
    </row>
    <row r="11963" spans="2:5" x14ac:dyDescent="0.3">
      <c r="B11963" t="str">
        <f>COUNTIF($D$4:$D11963,D11963)&amp;D11963</f>
        <v>1116bike basket</v>
      </c>
      <c r="C11963" s="216">
        <v>11960</v>
      </c>
      <c r="D11963" s="216" t="s">
        <v>6020</v>
      </c>
      <c r="E11963" s="216" t="s">
        <v>6024</v>
      </c>
    </row>
    <row r="11964" spans="2:5" x14ac:dyDescent="0.3">
      <c r="B11964" t="str">
        <f>COUNTIF($D$4:$D11964,D11964)&amp;D11964</f>
        <v>2444cooler</v>
      </c>
      <c r="C11964" s="216">
        <v>11961</v>
      </c>
      <c r="D11964" s="216" t="s">
        <v>6024</v>
      </c>
      <c r="E11964" s="216" t="s">
        <v>6024</v>
      </c>
    </row>
    <row r="11965" spans="2:5" x14ac:dyDescent="0.3">
      <c r="B11965" t="str">
        <f>COUNTIF($D$4:$D11965,D11965)&amp;D11965</f>
        <v>2445cooler</v>
      </c>
      <c r="C11965" s="216">
        <v>11962</v>
      </c>
      <c r="D11965" s="216" t="s">
        <v>6024</v>
      </c>
      <c r="E11965" s="216" t="s">
        <v>6024</v>
      </c>
    </row>
    <row r="11966" spans="2:5" x14ac:dyDescent="0.3">
      <c r="B11966" t="str">
        <f>COUNTIF($D$4:$D11966,D11966)&amp;D11966</f>
        <v>2446cooler</v>
      </c>
      <c r="C11966" s="216">
        <v>11963</v>
      </c>
      <c r="D11966" s="216" t="s">
        <v>6024</v>
      </c>
      <c r="E11966" s="216" t="s">
        <v>6018</v>
      </c>
    </row>
    <row r="11967" spans="2:5" x14ac:dyDescent="0.3">
      <c r="B11967" t="str">
        <f>COUNTIF($D$4:$D11967,D11967)&amp;D11967</f>
        <v>2506backpack</v>
      </c>
      <c r="C11967" s="216">
        <v>11964</v>
      </c>
      <c r="D11967" s="216" t="s">
        <v>6022</v>
      </c>
      <c r="E11967" s="216" t="s">
        <v>6022</v>
      </c>
    </row>
    <row r="11968" spans="2:5" x14ac:dyDescent="0.3">
      <c r="B11968" t="str">
        <f>COUNTIF($D$4:$D11968,D11968)&amp;D11968</f>
        <v>2507backpack</v>
      </c>
      <c r="C11968" s="216">
        <v>11965</v>
      </c>
      <c r="D11968" s="216" t="s">
        <v>6022</v>
      </c>
      <c r="E11968" s="216" t="s">
        <v>6018</v>
      </c>
    </row>
    <row r="11969" spans="2:5" x14ac:dyDescent="0.3">
      <c r="B11969" t="str">
        <f>COUNTIF($D$4:$D11969,D11969)&amp;D11969</f>
        <v>1552tent</v>
      </c>
      <c r="C11969" s="216">
        <v>11966</v>
      </c>
      <c r="D11969" s="216" t="s">
        <v>6021</v>
      </c>
      <c r="E11969" s="216" t="s">
        <v>6024</v>
      </c>
    </row>
    <row r="11970" spans="2:5" x14ac:dyDescent="0.3">
      <c r="B11970" t="str">
        <f>COUNTIF($D$4:$D11970,D11970)&amp;D11970</f>
        <v>2447cooler</v>
      </c>
      <c r="C11970" s="216">
        <v>11967</v>
      </c>
      <c r="D11970" s="216" t="s">
        <v>6024</v>
      </c>
      <c r="E11970" s="216" t="s">
        <v>6018</v>
      </c>
    </row>
    <row r="11971" spans="2:5" x14ac:dyDescent="0.3">
      <c r="B11971" t="str">
        <f>COUNTIF($D$4:$D11971,D11971)&amp;D11971</f>
        <v>584bike</v>
      </c>
      <c r="C11971" s="216">
        <v>11968</v>
      </c>
      <c r="D11971" s="216" t="s">
        <v>6019</v>
      </c>
      <c r="E11971" s="216" t="s">
        <v>6019</v>
      </c>
    </row>
    <row r="11972" spans="2:5" x14ac:dyDescent="0.3">
      <c r="B11972" t="str">
        <f>COUNTIF($D$4:$D11972,D11972)&amp;D11972</f>
        <v>585bike</v>
      </c>
      <c r="C11972" s="216">
        <v>11969</v>
      </c>
      <c r="D11972" s="216" t="s">
        <v>6019</v>
      </c>
      <c r="E11972" s="216" t="s">
        <v>6020</v>
      </c>
    </row>
    <row r="11973" spans="2:5" x14ac:dyDescent="0.3">
      <c r="B11973" t="str">
        <f>COUNTIF($D$4:$D11973,D11973)&amp;D11973</f>
        <v>1117bike basket</v>
      </c>
      <c r="C11973" s="216">
        <v>11970</v>
      </c>
      <c r="D11973" s="216" t="s">
        <v>6020</v>
      </c>
      <c r="E11973" s="216" t="s">
        <v>6018</v>
      </c>
    </row>
    <row r="11974" spans="2:5" x14ac:dyDescent="0.3">
      <c r="B11974" t="str">
        <f>COUNTIF($D$4:$D11974,D11974)&amp;D11974</f>
        <v>1553tent</v>
      </c>
      <c r="C11974" s="216">
        <v>11971</v>
      </c>
      <c r="D11974" s="216" t="s">
        <v>6021</v>
      </c>
      <c r="E11974" s="216" t="s">
        <v>6022</v>
      </c>
    </row>
    <row r="11975" spans="2:5" x14ac:dyDescent="0.3">
      <c r="B11975" t="str">
        <f>COUNTIF($D$4:$D11975,D11975)&amp;D11975</f>
        <v>2508backpack</v>
      </c>
      <c r="C11975" s="216">
        <v>11972</v>
      </c>
      <c r="D11975" s="216" t="s">
        <v>6022</v>
      </c>
      <c r="E11975" s="216" t="s">
        <v>6022</v>
      </c>
    </row>
    <row r="11976" spans="2:5" x14ac:dyDescent="0.3">
      <c r="B11976" t="str">
        <f>COUNTIF($D$4:$D11976,D11976)&amp;D11976</f>
        <v>2509backpack</v>
      </c>
      <c r="C11976" s="216">
        <v>11973</v>
      </c>
      <c r="D11976" s="216" t="s">
        <v>6022</v>
      </c>
      <c r="E11976" s="216" t="s">
        <v>6021</v>
      </c>
    </row>
    <row r="11977" spans="2:5" x14ac:dyDescent="0.3">
      <c r="B11977" t="str">
        <f>COUNTIF($D$4:$D11977,D11977)&amp;D11977</f>
        <v>1554tent</v>
      </c>
      <c r="C11977" s="216">
        <v>11974</v>
      </c>
      <c r="D11977" s="216" t="s">
        <v>6021</v>
      </c>
      <c r="E11977" s="216" t="s">
        <v>6023</v>
      </c>
    </row>
    <row r="11978" spans="2:5" x14ac:dyDescent="0.3">
      <c r="B11978" t="str">
        <f>COUNTIF($D$4:$D11978,D11978)&amp;D11978</f>
        <v>2525cookware</v>
      </c>
      <c r="C11978" s="216">
        <v>11975</v>
      </c>
      <c r="D11978" s="216" t="s">
        <v>6023</v>
      </c>
      <c r="E11978" s="216" t="s">
        <v>6021</v>
      </c>
    </row>
    <row r="11979" spans="2:5" x14ac:dyDescent="0.3">
      <c r="B11979" t="str">
        <f>COUNTIF($D$4:$D11979,D11979)&amp;D11979</f>
        <v>1555tent</v>
      </c>
      <c r="C11979" s="216">
        <v>11976</v>
      </c>
      <c r="D11979" s="216" t="s">
        <v>6021</v>
      </c>
      <c r="E11979" s="216" t="s">
        <v>6023</v>
      </c>
    </row>
    <row r="11980" spans="2:5" x14ac:dyDescent="0.3">
      <c r="B11980" t="str">
        <f>COUNTIF($D$4:$D11980,D11980)&amp;D11980</f>
        <v>2526cookware</v>
      </c>
      <c r="C11980" s="216">
        <v>11977</v>
      </c>
      <c r="D11980" s="216" t="s">
        <v>6023</v>
      </c>
      <c r="E11980" s="216" t="s">
        <v>6023</v>
      </c>
    </row>
    <row r="11981" spans="2:5" x14ac:dyDescent="0.3">
      <c r="B11981" t="str">
        <f>COUNTIF($D$4:$D11981,D11981)&amp;D11981</f>
        <v>2527cookware</v>
      </c>
      <c r="C11981" s="216">
        <v>11978</v>
      </c>
      <c r="D11981" s="216" t="s">
        <v>6023</v>
      </c>
      <c r="E11981" s="216" t="s">
        <v>6018</v>
      </c>
    </row>
    <row r="11982" spans="2:5" x14ac:dyDescent="0.3">
      <c r="B11982" t="str">
        <f>COUNTIF($D$4:$D11982,D11982)&amp;D11982</f>
        <v>1556tent</v>
      </c>
      <c r="C11982" s="216">
        <v>11979</v>
      </c>
      <c r="D11982" s="216" t="s">
        <v>6021</v>
      </c>
      <c r="E11982" s="216" t="s">
        <v>6022</v>
      </c>
    </row>
    <row r="11983" spans="2:5" x14ac:dyDescent="0.3">
      <c r="B11983" t="str">
        <f>COUNTIF($D$4:$D11983,D11983)&amp;D11983</f>
        <v>2510backpack</v>
      </c>
      <c r="C11983" s="216">
        <v>11980</v>
      </c>
      <c r="D11983" s="216" t="s">
        <v>6022</v>
      </c>
      <c r="E11983" s="216" t="s">
        <v>6018</v>
      </c>
    </row>
    <row r="11984" spans="2:5" x14ac:dyDescent="0.3">
      <c r="B11984" t="str">
        <f>COUNTIF($D$4:$D11984,D11984)&amp;D11984</f>
        <v>2448cooler</v>
      </c>
      <c r="C11984" s="216">
        <v>11981</v>
      </c>
      <c r="D11984" s="216" t="s">
        <v>6024</v>
      </c>
      <c r="E11984" s="216" t="s">
        <v>6024</v>
      </c>
    </row>
    <row r="11985" spans="2:5" x14ac:dyDescent="0.3">
      <c r="B11985" t="str">
        <f>COUNTIF($D$4:$D11985,D11985)&amp;D11985</f>
        <v>2449cooler</v>
      </c>
      <c r="C11985" s="216">
        <v>11982</v>
      </c>
      <c r="D11985" s="216" t="s">
        <v>6024</v>
      </c>
      <c r="E11985" s="216" t="s">
        <v>6024</v>
      </c>
    </row>
    <row r="11986" spans="2:5" x14ac:dyDescent="0.3">
      <c r="B11986" t="str">
        <f>COUNTIF($D$4:$D11986,D11986)&amp;D11986</f>
        <v>2450cooler</v>
      </c>
      <c r="C11986" s="216">
        <v>11983</v>
      </c>
      <c r="D11986" s="216" t="s">
        <v>6024</v>
      </c>
      <c r="E11986" s="216" t="s">
        <v>6024</v>
      </c>
    </row>
    <row r="11987" spans="2:5" x14ac:dyDescent="0.3">
      <c r="B11987" t="str">
        <f>COUNTIF($D$4:$D11987,D11987)&amp;D11987</f>
        <v>2451cooler</v>
      </c>
      <c r="C11987" s="216">
        <v>11984</v>
      </c>
      <c r="D11987" s="216" t="s">
        <v>6024</v>
      </c>
      <c r="E11987" s="216" t="s">
        <v>6023</v>
      </c>
    </row>
    <row r="11988" spans="2:5" x14ac:dyDescent="0.3">
      <c r="B11988" t="str">
        <f>COUNTIF($D$4:$D11988,D11988)&amp;D11988</f>
        <v>2528cookware</v>
      </c>
      <c r="C11988" s="216">
        <v>11985</v>
      </c>
      <c r="D11988" s="216" t="s">
        <v>6023</v>
      </c>
      <c r="E11988" s="216" t="s">
        <v>6024</v>
      </c>
    </row>
    <row r="11989" spans="2:5" x14ac:dyDescent="0.3">
      <c r="B11989" t="str">
        <f>COUNTIF($D$4:$D11989,D11989)&amp;D11989</f>
        <v>2452cooler</v>
      </c>
      <c r="C11989" s="216">
        <v>11986</v>
      </c>
      <c r="D11989" s="216" t="s">
        <v>6024</v>
      </c>
      <c r="E11989" s="216" t="s">
        <v>6021</v>
      </c>
    </row>
    <row r="11990" spans="2:5" x14ac:dyDescent="0.3">
      <c r="B11990" t="str">
        <f>COUNTIF($D$4:$D11990,D11990)&amp;D11990</f>
        <v>1557tent</v>
      </c>
      <c r="C11990" s="216">
        <v>11987</v>
      </c>
      <c r="D11990" s="216" t="s">
        <v>6021</v>
      </c>
      <c r="E11990" s="216" t="s">
        <v>6018</v>
      </c>
    </row>
    <row r="11991" spans="2:5" x14ac:dyDescent="0.3">
      <c r="B11991" t="str">
        <f>COUNTIF($D$4:$D11991,D11991)&amp;D11991</f>
        <v>2453cooler</v>
      </c>
      <c r="C11991" s="216">
        <v>11988</v>
      </c>
      <c r="D11991" s="216" t="s">
        <v>6024</v>
      </c>
      <c r="E11991" s="216" t="s">
        <v>6021</v>
      </c>
    </row>
    <row r="11992" spans="2:5" x14ac:dyDescent="0.3">
      <c r="B11992" t="str">
        <f>COUNTIF($D$4:$D11992,D11992)&amp;D11992</f>
        <v>1558tent</v>
      </c>
      <c r="C11992" s="216">
        <v>11989</v>
      </c>
      <c r="D11992" s="216" t="s">
        <v>6021</v>
      </c>
      <c r="E11992" s="216" t="s">
        <v>6021</v>
      </c>
    </row>
    <row r="11993" spans="2:5" x14ac:dyDescent="0.3">
      <c r="B11993" t="str">
        <f>COUNTIF($D$4:$D11993,D11993)&amp;D11993</f>
        <v>1559tent</v>
      </c>
      <c r="C11993" s="216">
        <v>11990</v>
      </c>
      <c r="D11993" s="216" t="s">
        <v>6021</v>
      </c>
      <c r="E11993" s="216" t="s">
        <v>6022</v>
      </c>
    </row>
    <row r="11994" spans="2:5" x14ac:dyDescent="0.3">
      <c r="B11994" t="str">
        <f>COUNTIF($D$4:$D11994,D11994)&amp;D11994</f>
        <v>2511backpack</v>
      </c>
      <c r="C11994" s="216">
        <v>11991</v>
      </c>
      <c r="D11994" s="216" t="s">
        <v>6022</v>
      </c>
      <c r="E11994" s="216" t="s">
        <v>6019</v>
      </c>
    </row>
    <row r="11995" spans="2:5" x14ac:dyDescent="0.3">
      <c r="B11995" t="str">
        <f>COUNTIF($D$4:$D11995,D11995)&amp;D11995</f>
        <v>586bike</v>
      </c>
      <c r="C11995" s="216">
        <v>11992</v>
      </c>
      <c r="D11995" s="216" t="s">
        <v>6019</v>
      </c>
      <c r="E11995" s="216" t="s">
        <v>6018</v>
      </c>
    </row>
    <row r="11996" spans="2:5" x14ac:dyDescent="0.3">
      <c r="B11996" t="str">
        <f>COUNTIF($D$4:$D11996,D11996)&amp;D11996</f>
        <v>1239bike speaker</v>
      </c>
      <c r="C11996" s="216">
        <v>11993</v>
      </c>
      <c r="D11996" s="216" t="s">
        <v>6017</v>
      </c>
      <c r="E11996" s="216" t="s">
        <v>6017</v>
      </c>
    </row>
    <row r="11997" spans="2:5" x14ac:dyDescent="0.3">
      <c r="B11997" t="str">
        <f>COUNTIF($D$4:$D11997,D11997)&amp;D11997</f>
        <v>1240bike speaker</v>
      </c>
      <c r="C11997" s="216">
        <v>11994</v>
      </c>
      <c r="D11997" s="216" t="s">
        <v>6017</v>
      </c>
      <c r="E11997" s="216" t="s">
        <v>6017</v>
      </c>
    </row>
    <row r="11998" spans="2:5" x14ac:dyDescent="0.3">
      <c r="B11998" t="str">
        <f>COUNTIF($D$4:$D11998,D11998)&amp;D11998</f>
        <v>1241bike speaker</v>
      </c>
      <c r="C11998" s="216">
        <v>11995</v>
      </c>
      <c r="D11998" s="216" t="s">
        <v>6017</v>
      </c>
      <c r="E11998" s="216" t="s">
        <v>6018</v>
      </c>
    </row>
    <row r="11999" spans="2:5" x14ac:dyDescent="0.3">
      <c r="B11999" t="str">
        <f>COUNTIF($D$4:$D11999,D11999)&amp;D11999</f>
        <v>2529cookware</v>
      </c>
      <c r="C11999" s="216">
        <v>11996</v>
      </c>
      <c r="D11999" s="216" t="s">
        <v>6023</v>
      </c>
      <c r="E11999" s="216" t="s">
        <v>6021</v>
      </c>
    </row>
    <row r="12000" spans="2:5" x14ac:dyDescent="0.3">
      <c r="B12000" t="str">
        <f>COUNTIF($D$4:$D12000,D12000)&amp;D12000</f>
        <v>1560tent</v>
      </c>
      <c r="C12000" s="216">
        <v>11997</v>
      </c>
      <c r="D12000" s="216" t="s">
        <v>6021</v>
      </c>
      <c r="E12000" s="216" t="s">
        <v>6023</v>
      </c>
    </row>
    <row r="12001" spans="2:5" x14ac:dyDescent="0.3">
      <c r="B12001" t="str">
        <f>COUNTIF($D$4:$D12001,D12001)&amp;D12001</f>
        <v>2530cookware</v>
      </c>
      <c r="C12001" s="216">
        <v>11998</v>
      </c>
      <c r="D12001" s="216" t="s">
        <v>6023</v>
      </c>
      <c r="E12001" s="216" t="s">
        <v>6023</v>
      </c>
    </row>
    <row r="12002" spans="2:5" x14ac:dyDescent="0.3">
      <c r="B12002" t="str">
        <f>COUNTIF($D$4:$D12002,D12002)&amp;D12002</f>
        <v>2531cookware</v>
      </c>
      <c r="C12002" s="216">
        <v>11999</v>
      </c>
      <c r="D12002" s="216" t="s">
        <v>6023</v>
      </c>
      <c r="E12002" s="216" t="s">
        <v>6023</v>
      </c>
    </row>
    <row r="12003" spans="2:5" x14ac:dyDescent="0.3">
      <c r="B12003" t="str">
        <f>COUNTIF($D$4:$D12003,D12003)&amp;D12003</f>
        <v>2532cookware</v>
      </c>
      <c r="C12003" s="216">
        <v>12000</v>
      </c>
      <c r="D12003" s="216" t="s">
        <v>6023</v>
      </c>
      <c r="E12003" s="216" t="s">
        <v>6023</v>
      </c>
    </row>
    <row r="12004" spans="2:5" x14ac:dyDescent="0.3">
      <c r="B12004" t="str">
        <f>COUNTIF($D$4:$D12004,D12004)&amp;D12004</f>
        <v>2533cookware</v>
      </c>
      <c r="C12004" s="216">
        <v>12001</v>
      </c>
      <c r="D12004" s="216" t="s">
        <v>6023</v>
      </c>
      <c r="E12004" s="216" t="s">
        <v>6024</v>
      </c>
    </row>
    <row r="12005" spans="2:5" x14ac:dyDescent="0.3">
      <c r="B12005" t="str">
        <f>COUNTIF($D$4:$D12005,D12005)&amp;D12005</f>
        <v>2454cooler</v>
      </c>
      <c r="C12005" s="216">
        <v>12002</v>
      </c>
      <c r="D12005" s="216" t="s">
        <v>6024</v>
      </c>
      <c r="E12005" s="216" t="s">
        <v>6018</v>
      </c>
    </row>
    <row r="12006" spans="2:5" x14ac:dyDescent="0.3">
      <c r="B12006" t="str">
        <f>COUNTIF($D$4:$D12006,D12006)&amp;D12006</f>
        <v>2534cookware</v>
      </c>
      <c r="C12006" s="216">
        <v>12003</v>
      </c>
      <c r="D12006" s="216" t="s">
        <v>6023</v>
      </c>
      <c r="E12006" s="216" t="s">
        <v>6022</v>
      </c>
    </row>
    <row r="12007" spans="2:5" x14ac:dyDescent="0.3">
      <c r="B12007" t="str">
        <f>COUNTIF($D$4:$D12007,D12007)&amp;D12007</f>
        <v>2512backpack</v>
      </c>
      <c r="C12007" s="216">
        <v>12004</v>
      </c>
      <c r="D12007" s="216" t="s">
        <v>6022</v>
      </c>
      <c r="E12007" s="216" t="s">
        <v>6022</v>
      </c>
    </row>
    <row r="12008" spans="2:5" x14ac:dyDescent="0.3">
      <c r="B12008" t="str">
        <f>COUNTIF($D$4:$D12008,D12008)&amp;D12008</f>
        <v>2513backpack</v>
      </c>
      <c r="C12008" s="216">
        <v>12005</v>
      </c>
      <c r="D12008" s="216" t="s">
        <v>6022</v>
      </c>
      <c r="E12008" s="216" t="s">
        <v>6018</v>
      </c>
    </row>
    <row r="12009" spans="2:5" x14ac:dyDescent="0.3">
      <c r="B12009" t="str">
        <f>COUNTIF($D$4:$D12009,D12009)&amp;D12009</f>
        <v>1118bike basket</v>
      </c>
      <c r="C12009" s="216">
        <v>12006</v>
      </c>
      <c r="D12009" s="216" t="s">
        <v>6020</v>
      </c>
      <c r="E12009" s="216" t="s">
        <v>6018</v>
      </c>
    </row>
    <row r="12010" spans="2:5" x14ac:dyDescent="0.3">
      <c r="B12010" t="str">
        <f>COUNTIF($D$4:$D12010,D12010)&amp;D12010</f>
        <v>2514backpack</v>
      </c>
      <c r="C12010" s="216">
        <v>12007</v>
      </c>
      <c r="D12010" s="216" t="s">
        <v>6022</v>
      </c>
      <c r="E12010" s="216" t="s">
        <v>6018</v>
      </c>
    </row>
    <row r="12011" spans="2:5" x14ac:dyDescent="0.3">
      <c r="B12011" t="str">
        <f>COUNTIF($D$4:$D12011,D12011)&amp;D12011</f>
        <v>2515backpack</v>
      </c>
      <c r="C12011" s="216">
        <v>12008</v>
      </c>
      <c r="D12011" s="216" t="s">
        <v>6022</v>
      </c>
      <c r="E12011" s="216" t="s">
        <v>6022</v>
      </c>
    </row>
    <row r="12012" spans="2:5" x14ac:dyDescent="0.3">
      <c r="B12012" t="str">
        <f>COUNTIF($D$4:$D12012,D12012)&amp;D12012</f>
        <v>2516backpack</v>
      </c>
      <c r="C12012" s="216">
        <v>12009</v>
      </c>
      <c r="D12012" s="216" t="s">
        <v>6022</v>
      </c>
      <c r="E12012" s="216" t="s">
        <v>6018</v>
      </c>
    </row>
    <row r="12013" spans="2:5" x14ac:dyDescent="0.3">
      <c r="B12013" t="str">
        <f>COUNTIF($D$4:$D12013,D12013)&amp;D12013</f>
        <v>587bike</v>
      </c>
      <c r="C12013" s="216">
        <v>12010</v>
      </c>
      <c r="D12013" s="216" t="s">
        <v>6019</v>
      </c>
      <c r="E12013" s="216" t="s">
        <v>6018</v>
      </c>
    </row>
    <row r="12014" spans="2:5" x14ac:dyDescent="0.3">
      <c r="B12014" t="str">
        <f>COUNTIF($D$4:$D12014,D12014)&amp;D12014</f>
        <v>588bike</v>
      </c>
      <c r="C12014" s="216">
        <v>12011</v>
      </c>
      <c r="D12014" s="216" t="s">
        <v>6019</v>
      </c>
      <c r="E12014" s="216" t="s">
        <v>6017</v>
      </c>
    </row>
    <row r="12015" spans="2:5" x14ac:dyDescent="0.3">
      <c r="B12015" t="str">
        <f>COUNTIF($D$4:$D12015,D12015)&amp;D12015</f>
        <v>1242bike speaker</v>
      </c>
      <c r="C12015" s="216">
        <v>12012</v>
      </c>
      <c r="D12015" s="216" t="s">
        <v>6017</v>
      </c>
      <c r="E12015" s="216" t="s">
        <v>6020</v>
      </c>
    </row>
    <row r="12016" spans="2:5" x14ac:dyDescent="0.3">
      <c r="B12016" t="str">
        <f>COUNTIF($D$4:$D12016,D12016)&amp;D12016</f>
        <v>1119bike basket</v>
      </c>
      <c r="C12016" s="216">
        <v>12013</v>
      </c>
      <c r="D12016" s="216" t="s">
        <v>6020</v>
      </c>
      <c r="E12016" s="216" t="s">
        <v>6017</v>
      </c>
    </row>
    <row r="12017" spans="2:5" x14ac:dyDescent="0.3">
      <c r="B12017" t="str">
        <f>COUNTIF($D$4:$D12017,D12017)&amp;D12017</f>
        <v>1243bike speaker</v>
      </c>
      <c r="C12017" s="216">
        <v>12014</v>
      </c>
      <c r="D12017" s="216" t="s">
        <v>6017</v>
      </c>
      <c r="E12017" s="216" t="s">
        <v>6020</v>
      </c>
    </row>
    <row r="12018" spans="2:5" x14ac:dyDescent="0.3">
      <c r="B12018" t="str">
        <f>COUNTIF($D$4:$D12018,D12018)&amp;D12018</f>
        <v>1120bike basket</v>
      </c>
      <c r="C12018" s="216">
        <v>12015</v>
      </c>
      <c r="D12018" s="216" t="s">
        <v>6020</v>
      </c>
      <c r="E12018" s="216" t="s">
        <v>6019</v>
      </c>
    </row>
    <row r="12019" spans="2:5" x14ac:dyDescent="0.3">
      <c r="B12019" t="str">
        <f>COUNTIF($D$4:$D12019,D12019)&amp;D12019</f>
        <v>589bike</v>
      </c>
      <c r="C12019" s="216">
        <v>12016</v>
      </c>
      <c r="D12019" s="216" t="s">
        <v>6019</v>
      </c>
      <c r="E12019" s="216" t="s">
        <v>6017</v>
      </c>
    </row>
    <row r="12020" spans="2:5" x14ac:dyDescent="0.3">
      <c r="B12020" t="str">
        <f>COUNTIF($D$4:$D12020,D12020)&amp;D12020</f>
        <v>1244bike speaker</v>
      </c>
      <c r="C12020" s="216">
        <v>12017</v>
      </c>
      <c r="D12020" s="216" t="s">
        <v>6017</v>
      </c>
      <c r="E12020" s="216" t="s">
        <v>6022</v>
      </c>
    </row>
    <row r="12021" spans="2:5" x14ac:dyDescent="0.3">
      <c r="B12021" t="str">
        <f>COUNTIF($D$4:$D12021,D12021)&amp;D12021</f>
        <v>2517backpack</v>
      </c>
      <c r="C12021" s="216">
        <v>12018</v>
      </c>
      <c r="D12021" s="216" t="s">
        <v>6022</v>
      </c>
      <c r="E12021" s="216" t="s">
        <v>6021</v>
      </c>
    </row>
    <row r="12022" spans="2:5" x14ac:dyDescent="0.3">
      <c r="B12022" t="str">
        <f>COUNTIF($D$4:$D12022,D12022)&amp;D12022</f>
        <v>1561tent</v>
      </c>
      <c r="C12022" s="216">
        <v>12019</v>
      </c>
      <c r="D12022" s="216" t="s">
        <v>6021</v>
      </c>
      <c r="E12022" s="216" t="s">
        <v>6021</v>
      </c>
    </row>
    <row r="12023" spans="2:5" x14ac:dyDescent="0.3">
      <c r="B12023" t="str">
        <f>COUNTIF($D$4:$D12023,D12023)&amp;D12023</f>
        <v>1562tent</v>
      </c>
      <c r="C12023" s="216">
        <v>12020</v>
      </c>
      <c r="D12023" s="216" t="s">
        <v>6021</v>
      </c>
      <c r="E12023" s="216" t="s">
        <v>6022</v>
      </c>
    </row>
    <row r="12024" spans="2:5" x14ac:dyDescent="0.3">
      <c r="B12024" t="str">
        <f>COUNTIF($D$4:$D12024,D12024)&amp;D12024</f>
        <v>2518backpack</v>
      </c>
      <c r="C12024" s="216">
        <v>12021</v>
      </c>
      <c r="D12024" s="216" t="s">
        <v>6022</v>
      </c>
      <c r="E12024" s="216" t="s">
        <v>6018</v>
      </c>
    </row>
    <row r="12025" spans="2:5" x14ac:dyDescent="0.3">
      <c r="B12025" t="str">
        <f>COUNTIF($D$4:$D12025,D12025)&amp;D12025</f>
        <v>1245bike speaker</v>
      </c>
      <c r="C12025" s="216">
        <v>12022</v>
      </c>
      <c r="D12025" s="216" t="s">
        <v>6017</v>
      </c>
      <c r="E12025" s="216" t="s">
        <v>6018</v>
      </c>
    </row>
    <row r="12026" spans="2:5" x14ac:dyDescent="0.3">
      <c r="B12026" t="str">
        <f>COUNTIF($D$4:$D12026,D12026)&amp;D12026</f>
        <v>1246bike speaker</v>
      </c>
      <c r="C12026" s="216">
        <v>12023</v>
      </c>
      <c r="D12026" s="216" t="s">
        <v>6017</v>
      </c>
      <c r="E12026" s="216" t="s">
        <v>6020</v>
      </c>
    </row>
    <row r="12027" spans="2:5" x14ac:dyDescent="0.3">
      <c r="B12027" t="str">
        <f>COUNTIF($D$4:$D12027,D12027)&amp;D12027</f>
        <v>1121bike basket</v>
      </c>
      <c r="C12027" s="216">
        <v>12024</v>
      </c>
      <c r="D12027" s="216" t="s">
        <v>6020</v>
      </c>
      <c r="E12027" s="216" t="s">
        <v>6020</v>
      </c>
    </row>
    <row r="12028" spans="2:5" x14ac:dyDescent="0.3">
      <c r="B12028" t="str">
        <f>COUNTIF($D$4:$D12028,D12028)&amp;D12028</f>
        <v>1122bike basket</v>
      </c>
      <c r="C12028" s="216">
        <v>12025</v>
      </c>
      <c r="D12028" s="216" t="s">
        <v>6020</v>
      </c>
      <c r="E12028" s="216" t="s">
        <v>6020</v>
      </c>
    </row>
    <row r="12029" spans="2:5" x14ac:dyDescent="0.3">
      <c r="B12029" t="str">
        <f>COUNTIF($D$4:$D12029,D12029)&amp;D12029</f>
        <v>1123bike basket</v>
      </c>
      <c r="C12029" s="216">
        <v>12026</v>
      </c>
      <c r="D12029" s="216" t="s">
        <v>6020</v>
      </c>
      <c r="E12029" s="216" t="s">
        <v>6018</v>
      </c>
    </row>
    <row r="12030" spans="2:5" x14ac:dyDescent="0.3">
      <c r="B12030" t="str">
        <f>COUNTIF($D$4:$D12030,D12030)&amp;D12030</f>
        <v>1563tent</v>
      </c>
      <c r="C12030" s="216">
        <v>12027</v>
      </c>
      <c r="D12030" s="216" t="s">
        <v>6021</v>
      </c>
      <c r="E12030" s="216" t="s">
        <v>6023</v>
      </c>
    </row>
    <row r="12031" spans="2:5" x14ac:dyDescent="0.3">
      <c r="B12031" t="str">
        <f>COUNTIF($D$4:$D12031,D12031)&amp;D12031</f>
        <v>2535cookware</v>
      </c>
      <c r="C12031" s="216">
        <v>12028</v>
      </c>
      <c r="D12031" s="216" t="s">
        <v>6023</v>
      </c>
      <c r="E12031" s="216" t="s">
        <v>6021</v>
      </c>
    </row>
    <row r="12032" spans="2:5" x14ac:dyDescent="0.3">
      <c r="B12032" t="str">
        <f>COUNTIF($D$4:$D12032,D12032)&amp;D12032</f>
        <v>1564tent</v>
      </c>
      <c r="C12032" s="216">
        <v>12029</v>
      </c>
      <c r="D12032" s="216" t="s">
        <v>6021</v>
      </c>
      <c r="E12032" s="216" t="s">
        <v>6022</v>
      </c>
    </row>
    <row r="12033" spans="2:5" x14ac:dyDescent="0.3">
      <c r="B12033" t="str">
        <f>COUNTIF($D$4:$D12033,D12033)&amp;D12033</f>
        <v>2519backpack</v>
      </c>
      <c r="C12033" s="216">
        <v>12030</v>
      </c>
      <c r="D12033" s="216" t="s">
        <v>6022</v>
      </c>
      <c r="E12033" s="216" t="s">
        <v>6018</v>
      </c>
    </row>
    <row r="12034" spans="2:5" x14ac:dyDescent="0.3">
      <c r="B12034" t="str">
        <f>COUNTIF($D$4:$D12034,D12034)&amp;D12034</f>
        <v>2455cooler</v>
      </c>
      <c r="C12034" s="216">
        <v>12031</v>
      </c>
      <c r="D12034" s="216" t="s">
        <v>6024</v>
      </c>
      <c r="E12034" s="216" t="s">
        <v>6018</v>
      </c>
    </row>
    <row r="12035" spans="2:5" x14ac:dyDescent="0.3">
      <c r="B12035" t="str">
        <f>COUNTIF($D$4:$D12035,D12035)&amp;D12035</f>
        <v>2536cookware</v>
      </c>
      <c r="C12035" s="216">
        <v>12032</v>
      </c>
      <c r="D12035" s="216" t="s">
        <v>6023</v>
      </c>
      <c r="E12035" s="216" t="s">
        <v>6021</v>
      </c>
    </row>
    <row r="12036" spans="2:5" x14ac:dyDescent="0.3">
      <c r="B12036" t="str">
        <f>COUNTIF($D$4:$D12036,D12036)&amp;D12036</f>
        <v>1565tent</v>
      </c>
      <c r="C12036" s="216">
        <v>12033</v>
      </c>
      <c r="D12036" s="216" t="s">
        <v>6021</v>
      </c>
      <c r="E12036" s="216" t="s">
        <v>6022</v>
      </c>
    </row>
    <row r="12037" spans="2:5" x14ac:dyDescent="0.3">
      <c r="B12037" t="str">
        <f>COUNTIF($D$4:$D12037,D12037)&amp;D12037</f>
        <v>2520backpack</v>
      </c>
      <c r="C12037" s="216">
        <v>12034</v>
      </c>
      <c r="D12037" s="216" t="s">
        <v>6022</v>
      </c>
      <c r="E12037" s="216" t="s">
        <v>6018</v>
      </c>
    </row>
    <row r="12038" spans="2:5" x14ac:dyDescent="0.3">
      <c r="B12038" t="str">
        <f>COUNTIF($D$4:$D12038,D12038)&amp;D12038</f>
        <v>1124bike basket</v>
      </c>
      <c r="C12038" s="216">
        <v>12035</v>
      </c>
      <c r="D12038" s="216" t="s">
        <v>6020</v>
      </c>
      <c r="E12038" s="216" t="s">
        <v>6018</v>
      </c>
    </row>
    <row r="12039" spans="2:5" x14ac:dyDescent="0.3">
      <c r="B12039" t="str">
        <f>COUNTIF($D$4:$D12039,D12039)&amp;D12039</f>
        <v>1247bike speaker</v>
      </c>
      <c r="C12039" s="216">
        <v>12036</v>
      </c>
      <c r="D12039" s="216" t="s">
        <v>6017</v>
      </c>
      <c r="E12039" s="216" t="s">
        <v>6020</v>
      </c>
    </row>
    <row r="12040" spans="2:5" x14ac:dyDescent="0.3">
      <c r="B12040" t="str">
        <f>COUNTIF($D$4:$D12040,D12040)&amp;D12040</f>
        <v>1125bike basket</v>
      </c>
      <c r="C12040" s="216">
        <v>12037</v>
      </c>
      <c r="D12040" s="216" t="s">
        <v>6020</v>
      </c>
      <c r="E12040" s="216" t="s">
        <v>6017</v>
      </c>
    </row>
    <row r="12041" spans="2:5" x14ac:dyDescent="0.3">
      <c r="B12041" t="str">
        <f>COUNTIF($D$4:$D12041,D12041)&amp;D12041</f>
        <v>1248bike speaker</v>
      </c>
      <c r="C12041" s="216">
        <v>12038</v>
      </c>
      <c r="D12041" s="216" t="s">
        <v>6017</v>
      </c>
      <c r="E12041" s="216" t="s">
        <v>6018</v>
      </c>
    </row>
    <row r="12042" spans="2:5" x14ac:dyDescent="0.3">
      <c r="B12042" t="str">
        <f>COUNTIF($D$4:$D12042,D12042)&amp;D12042</f>
        <v>590bike</v>
      </c>
      <c r="C12042" s="216">
        <v>12039</v>
      </c>
      <c r="D12042" s="216" t="s">
        <v>6019</v>
      </c>
      <c r="E12042" s="216" t="s">
        <v>6018</v>
      </c>
    </row>
    <row r="12043" spans="2:5" x14ac:dyDescent="0.3">
      <c r="B12043" t="str">
        <f>COUNTIF($D$4:$D12043,D12043)&amp;D12043</f>
        <v>2537cookware</v>
      </c>
      <c r="C12043" s="216">
        <v>12040</v>
      </c>
      <c r="D12043" s="216" t="s">
        <v>6023</v>
      </c>
      <c r="E12043" s="216" t="s">
        <v>6024</v>
      </c>
    </row>
    <row r="12044" spans="2:5" x14ac:dyDescent="0.3">
      <c r="B12044" t="str">
        <f>COUNTIF($D$4:$D12044,D12044)&amp;D12044</f>
        <v>2456cooler</v>
      </c>
      <c r="C12044" s="216">
        <v>12041</v>
      </c>
      <c r="D12044" s="216" t="s">
        <v>6024</v>
      </c>
      <c r="E12044" s="216" t="s">
        <v>6021</v>
      </c>
    </row>
    <row r="12045" spans="2:5" x14ac:dyDescent="0.3">
      <c r="B12045" t="str">
        <f>COUNTIF($D$4:$D12045,D12045)&amp;D12045</f>
        <v>1566tent</v>
      </c>
      <c r="C12045" s="216">
        <v>12042</v>
      </c>
      <c r="D12045" s="216" t="s">
        <v>6021</v>
      </c>
      <c r="E12045" s="216" t="s">
        <v>6023</v>
      </c>
    </row>
    <row r="12046" spans="2:5" x14ac:dyDescent="0.3">
      <c r="B12046" t="str">
        <f>COUNTIF($D$4:$D12046,D12046)&amp;D12046</f>
        <v>2538cookware</v>
      </c>
      <c r="C12046" s="216">
        <v>12043</v>
      </c>
      <c r="D12046" s="216" t="s">
        <v>6023</v>
      </c>
      <c r="E12046" s="216" t="s">
        <v>6024</v>
      </c>
    </row>
    <row r="12047" spans="2:5" x14ac:dyDescent="0.3">
      <c r="B12047" t="str">
        <f>COUNTIF($D$4:$D12047,D12047)&amp;D12047</f>
        <v>2457cooler</v>
      </c>
      <c r="C12047" s="216">
        <v>12044</v>
      </c>
      <c r="D12047" s="216" t="s">
        <v>6024</v>
      </c>
      <c r="E12047" s="216" t="s">
        <v>6018</v>
      </c>
    </row>
    <row r="12048" spans="2:5" x14ac:dyDescent="0.3">
      <c r="B12048" t="str">
        <f>COUNTIF($D$4:$D12048,D12048)&amp;D12048</f>
        <v>1249bike speaker</v>
      </c>
      <c r="C12048" s="216">
        <v>12045</v>
      </c>
      <c r="D12048" s="216" t="s">
        <v>6017</v>
      </c>
      <c r="E12048" s="216" t="s">
        <v>6018</v>
      </c>
    </row>
    <row r="12049" spans="2:5" x14ac:dyDescent="0.3">
      <c r="B12049" t="str">
        <f>COUNTIF($D$4:$D12049,D12049)&amp;D12049</f>
        <v>2521backpack</v>
      </c>
      <c r="C12049" s="216">
        <v>12046</v>
      </c>
      <c r="D12049" s="216" t="s">
        <v>6022</v>
      </c>
      <c r="E12049" s="216" t="s">
        <v>6022</v>
      </c>
    </row>
    <row r="12050" spans="2:5" x14ac:dyDescent="0.3">
      <c r="B12050" t="str">
        <f>COUNTIF($D$4:$D12050,D12050)&amp;D12050</f>
        <v>2522backpack</v>
      </c>
      <c r="C12050" s="216">
        <v>12047</v>
      </c>
      <c r="D12050" s="216" t="s">
        <v>6022</v>
      </c>
      <c r="E12050" s="216" t="s">
        <v>6018</v>
      </c>
    </row>
    <row r="12051" spans="2:5" x14ac:dyDescent="0.3">
      <c r="B12051" t="str">
        <f>COUNTIF($D$4:$D12051,D12051)&amp;D12051</f>
        <v>1250bike speaker</v>
      </c>
      <c r="C12051" s="216">
        <v>12048</v>
      </c>
      <c r="D12051" s="216" t="s">
        <v>6017</v>
      </c>
      <c r="E12051" s="216" t="s">
        <v>6018</v>
      </c>
    </row>
    <row r="12052" spans="2:5" x14ac:dyDescent="0.3">
      <c r="B12052" t="str">
        <f>COUNTIF($D$4:$D12052,D12052)&amp;D12052</f>
        <v>1567tent</v>
      </c>
      <c r="C12052" s="216">
        <v>12049</v>
      </c>
      <c r="D12052" s="216" t="s">
        <v>6021</v>
      </c>
      <c r="E12052" s="216" t="s">
        <v>6023</v>
      </c>
    </row>
    <row r="12053" spans="2:5" x14ac:dyDescent="0.3">
      <c r="B12053" t="str">
        <f>COUNTIF($D$4:$D12053,D12053)&amp;D12053</f>
        <v>2539cookware</v>
      </c>
      <c r="C12053" s="216">
        <v>12050</v>
      </c>
      <c r="D12053" s="216" t="s">
        <v>6023</v>
      </c>
      <c r="E12053" s="216" t="s">
        <v>6024</v>
      </c>
    </row>
    <row r="12054" spans="2:5" x14ac:dyDescent="0.3">
      <c r="B12054" t="str">
        <f>COUNTIF($D$4:$D12054,D12054)&amp;D12054</f>
        <v>2458cooler</v>
      </c>
      <c r="C12054" s="216">
        <v>12051</v>
      </c>
      <c r="D12054" s="216" t="s">
        <v>6024</v>
      </c>
      <c r="E12054" s="216" t="s">
        <v>6024</v>
      </c>
    </row>
    <row r="12055" spans="2:5" x14ac:dyDescent="0.3">
      <c r="B12055" t="str">
        <f>COUNTIF($D$4:$D12055,D12055)&amp;D12055</f>
        <v>2459cooler</v>
      </c>
      <c r="C12055" s="216">
        <v>12052</v>
      </c>
      <c r="D12055" s="216" t="s">
        <v>6024</v>
      </c>
      <c r="E12055" s="216" t="s">
        <v>6023</v>
      </c>
    </row>
    <row r="12056" spans="2:5" x14ac:dyDescent="0.3">
      <c r="B12056" t="str">
        <f>COUNTIF($D$4:$D12056,D12056)&amp;D12056</f>
        <v>2540cookware</v>
      </c>
      <c r="C12056" s="216">
        <v>12053</v>
      </c>
      <c r="D12056" s="216" t="s">
        <v>6023</v>
      </c>
      <c r="E12056" s="216" t="s">
        <v>6024</v>
      </c>
    </row>
    <row r="12057" spans="2:5" x14ac:dyDescent="0.3">
      <c r="B12057" t="str">
        <f>COUNTIF($D$4:$D12057,D12057)&amp;D12057</f>
        <v>2460cooler</v>
      </c>
      <c r="C12057" s="216">
        <v>12054</v>
      </c>
      <c r="D12057" s="216" t="s">
        <v>6024</v>
      </c>
      <c r="E12057" s="216" t="s">
        <v>6023</v>
      </c>
    </row>
    <row r="12058" spans="2:5" x14ac:dyDescent="0.3">
      <c r="B12058" t="str">
        <f>COUNTIF($D$4:$D12058,D12058)&amp;D12058</f>
        <v>2541cookware</v>
      </c>
      <c r="C12058" s="216">
        <v>12055</v>
      </c>
      <c r="D12058" s="216" t="s">
        <v>6023</v>
      </c>
      <c r="E12058" s="216" t="s">
        <v>6024</v>
      </c>
    </row>
    <row r="12059" spans="2:5" x14ac:dyDescent="0.3">
      <c r="B12059" t="str">
        <f>COUNTIF($D$4:$D12059,D12059)&amp;D12059</f>
        <v>2461cooler</v>
      </c>
      <c r="C12059" s="216">
        <v>12056</v>
      </c>
      <c r="D12059" s="216" t="s">
        <v>6024</v>
      </c>
      <c r="E12059" s="216" t="s">
        <v>6018</v>
      </c>
    </row>
    <row r="12060" spans="2:5" x14ac:dyDescent="0.3">
      <c r="B12060" t="str">
        <f>COUNTIF($D$4:$D12060,D12060)&amp;D12060</f>
        <v>2523backpack</v>
      </c>
      <c r="C12060" s="216">
        <v>12057</v>
      </c>
      <c r="D12060" s="216" t="s">
        <v>6022</v>
      </c>
      <c r="E12060" s="216" t="s">
        <v>6018</v>
      </c>
    </row>
    <row r="12061" spans="2:5" x14ac:dyDescent="0.3">
      <c r="B12061" t="str">
        <f>COUNTIF($D$4:$D12061,D12061)&amp;D12061</f>
        <v>1251bike speaker</v>
      </c>
      <c r="C12061" s="216">
        <v>12058</v>
      </c>
      <c r="D12061" s="216" t="s">
        <v>6017</v>
      </c>
      <c r="E12061" s="216" t="s">
        <v>6018</v>
      </c>
    </row>
    <row r="12062" spans="2:5" x14ac:dyDescent="0.3">
      <c r="B12062" t="str">
        <f>COUNTIF($D$4:$D12062,D12062)&amp;D12062</f>
        <v>1568tent</v>
      </c>
      <c r="C12062" s="216">
        <v>12059</v>
      </c>
      <c r="D12062" s="216" t="s">
        <v>6021</v>
      </c>
      <c r="E12062" s="216" t="s">
        <v>6023</v>
      </c>
    </row>
    <row r="12063" spans="2:5" x14ac:dyDescent="0.3">
      <c r="B12063" t="str">
        <f>COUNTIF($D$4:$D12063,D12063)&amp;D12063</f>
        <v>2542cookware</v>
      </c>
      <c r="C12063" s="216">
        <v>12060</v>
      </c>
      <c r="D12063" s="216" t="s">
        <v>6023</v>
      </c>
      <c r="E12063" s="216" t="s">
        <v>6021</v>
      </c>
    </row>
    <row r="12064" spans="2:5" x14ac:dyDescent="0.3">
      <c r="B12064" t="str">
        <f>COUNTIF($D$4:$D12064,D12064)&amp;D12064</f>
        <v>1569tent</v>
      </c>
      <c r="C12064" s="216">
        <v>12061</v>
      </c>
      <c r="D12064" s="216" t="s">
        <v>6021</v>
      </c>
      <c r="E12064" s="216" t="s">
        <v>6023</v>
      </c>
    </row>
    <row r="12065" spans="2:5" x14ac:dyDescent="0.3">
      <c r="B12065" t="str">
        <f>COUNTIF($D$4:$D12065,D12065)&amp;D12065</f>
        <v>2543cookware</v>
      </c>
      <c r="C12065" s="216">
        <v>12062</v>
      </c>
      <c r="D12065" s="216" t="s">
        <v>6023</v>
      </c>
      <c r="E12065" s="216" t="s">
        <v>6024</v>
      </c>
    </row>
    <row r="12066" spans="2:5" x14ac:dyDescent="0.3">
      <c r="B12066" t="str">
        <f>COUNTIF($D$4:$D12066,D12066)&amp;D12066</f>
        <v>2462cooler</v>
      </c>
      <c r="C12066" s="216">
        <v>12063</v>
      </c>
      <c r="D12066" s="216" t="s">
        <v>6024</v>
      </c>
      <c r="E12066" s="216" t="s">
        <v>6018</v>
      </c>
    </row>
    <row r="12067" spans="2:5" x14ac:dyDescent="0.3">
      <c r="B12067" t="str">
        <f>COUNTIF($D$4:$D12067,D12067)&amp;D12067</f>
        <v>2544cookware</v>
      </c>
      <c r="C12067" s="216">
        <v>12064</v>
      </c>
      <c r="D12067" s="216" t="s">
        <v>6023</v>
      </c>
      <c r="E12067" s="216" t="s">
        <v>6024</v>
      </c>
    </row>
    <row r="12068" spans="2:5" x14ac:dyDescent="0.3">
      <c r="B12068" t="str">
        <f>COUNTIF($D$4:$D12068,D12068)&amp;D12068</f>
        <v>2463cooler</v>
      </c>
      <c r="C12068" s="216">
        <v>12065</v>
      </c>
      <c r="D12068" s="216" t="s">
        <v>6024</v>
      </c>
      <c r="E12068" s="216" t="s">
        <v>6018</v>
      </c>
    </row>
    <row r="12069" spans="2:5" x14ac:dyDescent="0.3">
      <c r="B12069" t="str">
        <f>COUNTIF($D$4:$D12069,D12069)&amp;D12069</f>
        <v>1252bike speaker</v>
      </c>
      <c r="C12069" s="216">
        <v>12066</v>
      </c>
      <c r="D12069" s="216" t="s">
        <v>6017</v>
      </c>
      <c r="E12069" s="216" t="s">
        <v>6018</v>
      </c>
    </row>
    <row r="12070" spans="2:5" x14ac:dyDescent="0.3">
      <c r="B12070" t="str">
        <f>COUNTIF($D$4:$D12070,D12070)&amp;D12070</f>
        <v>591bike</v>
      </c>
      <c r="C12070" s="216">
        <v>12067</v>
      </c>
      <c r="D12070" s="216" t="s">
        <v>6019</v>
      </c>
      <c r="E12070" s="216" t="s">
        <v>6024</v>
      </c>
    </row>
    <row r="12071" spans="2:5" x14ac:dyDescent="0.3">
      <c r="B12071" t="str">
        <f>COUNTIF($D$4:$D12071,D12071)&amp;D12071</f>
        <v>2464cooler</v>
      </c>
      <c r="C12071" s="216">
        <v>12068</v>
      </c>
      <c r="D12071" s="216" t="s">
        <v>6024</v>
      </c>
      <c r="E12071" s="216" t="s">
        <v>6024</v>
      </c>
    </row>
    <row r="12072" spans="2:5" x14ac:dyDescent="0.3">
      <c r="B12072" t="str">
        <f>COUNTIF($D$4:$D12072,D12072)&amp;D12072</f>
        <v>2465cooler</v>
      </c>
      <c r="C12072" s="216">
        <v>12069</v>
      </c>
      <c r="D12072" s="216" t="s">
        <v>6024</v>
      </c>
      <c r="E12072" s="216" t="s">
        <v>6021</v>
      </c>
    </row>
    <row r="12073" spans="2:5" x14ac:dyDescent="0.3">
      <c r="B12073" t="str">
        <f>COUNTIF($D$4:$D12073,D12073)&amp;D12073</f>
        <v>1570tent</v>
      </c>
      <c r="C12073" s="216">
        <v>12070</v>
      </c>
      <c r="D12073" s="216" t="s">
        <v>6021</v>
      </c>
      <c r="E12073" s="216" t="s">
        <v>6023</v>
      </c>
    </row>
    <row r="12074" spans="2:5" x14ac:dyDescent="0.3">
      <c r="B12074" t="str">
        <f>COUNTIF($D$4:$D12074,D12074)&amp;D12074</f>
        <v>2545cookware</v>
      </c>
      <c r="C12074" s="216">
        <v>12071</v>
      </c>
      <c r="D12074" s="216" t="s">
        <v>6023</v>
      </c>
      <c r="E12074" s="216" t="s">
        <v>6023</v>
      </c>
    </row>
    <row r="12075" spans="2:5" x14ac:dyDescent="0.3">
      <c r="B12075" t="str">
        <f>COUNTIF($D$4:$D12075,D12075)&amp;D12075</f>
        <v>2546cookware</v>
      </c>
      <c r="C12075" s="216">
        <v>12072</v>
      </c>
      <c r="D12075" s="216" t="s">
        <v>6023</v>
      </c>
      <c r="E12075" s="216" t="s">
        <v>6023</v>
      </c>
    </row>
    <row r="12076" spans="2:5" x14ac:dyDescent="0.3">
      <c r="B12076" t="str">
        <f>COUNTIF($D$4:$D12076,D12076)&amp;D12076</f>
        <v>2547cookware</v>
      </c>
      <c r="C12076" s="216">
        <v>12073</v>
      </c>
      <c r="D12076" s="216" t="s">
        <v>6023</v>
      </c>
      <c r="E12076" s="216" t="s">
        <v>6023</v>
      </c>
    </row>
    <row r="12077" spans="2:5" x14ac:dyDescent="0.3">
      <c r="B12077" t="str">
        <f>COUNTIF($D$4:$D12077,D12077)&amp;D12077</f>
        <v>2548cookware</v>
      </c>
      <c r="C12077" s="216">
        <v>12074</v>
      </c>
      <c r="D12077" s="216" t="s">
        <v>6023</v>
      </c>
      <c r="E12077" s="216" t="s">
        <v>6024</v>
      </c>
    </row>
    <row r="12078" spans="2:5" x14ac:dyDescent="0.3">
      <c r="B12078" t="str">
        <f>COUNTIF($D$4:$D12078,D12078)&amp;D12078</f>
        <v>2466cooler</v>
      </c>
      <c r="C12078" s="216">
        <v>12075</v>
      </c>
      <c r="D12078" s="216" t="s">
        <v>6024</v>
      </c>
      <c r="E12078" s="216" t="s">
        <v>6018</v>
      </c>
    </row>
    <row r="12079" spans="2:5" x14ac:dyDescent="0.3">
      <c r="B12079" t="str">
        <f>COUNTIF($D$4:$D12079,D12079)&amp;D12079</f>
        <v>1126bike basket</v>
      </c>
      <c r="C12079" s="216">
        <v>12076</v>
      </c>
      <c r="D12079" s="216" t="s">
        <v>6020</v>
      </c>
      <c r="E12079" s="216" t="s">
        <v>6017</v>
      </c>
    </row>
    <row r="12080" spans="2:5" x14ac:dyDescent="0.3">
      <c r="B12080" t="str">
        <f>COUNTIF($D$4:$D12080,D12080)&amp;D12080</f>
        <v>1253bike speaker</v>
      </c>
      <c r="C12080" s="216">
        <v>12077</v>
      </c>
      <c r="D12080" s="216" t="s">
        <v>6017</v>
      </c>
      <c r="E12080" s="216" t="s">
        <v>6018</v>
      </c>
    </row>
    <row r="12081" spans="2:5" x14ac:dyDescent="0.3">
      <c r="B12081" t="str">
        <f>COUNTIF($D$4:$D12081,D12081)&amp;D12081</f>
        <v>1571tent</v>
      </c>
      <c r="C12081" s="216">
        <v>12078</v>
      </c>
      <c r="D12081" s="216" t="s">
        <v>6021</v>
      </c>
      <c r="E12081" s="216" t="s">
        <v>6022</v>
      </c>
    </row>
    <row r="12082" spans="2:5" x14ac:dyDescent="0.3">
      <c r="B12082" t="str">
        <f>COUNTIF($D$4:$D12082,D12082)&amp;D12082</f>
        <v>2524backpack</v>
      </c>
      <c r="C12082" s="216">
        <v>12079</v>
      </c>
      <c r="D12082" s="216" t="s">
        <v>6022</v>
      </c>
      <c r="E12082" s="216" t="s">
        <v>6018</v>
      </c>
    </row>
    <row r="12083" spans="2:5" x14ac:dyDescent="0.3">
      <c r="B12083" t="str">
        <f>COUNTIF($D$4:$D12083,D12083)&amp;D12083</f>
        <v>1572tent</v>
      </c>
      <c r="C12083" s="216">
        <v>12080</v>
      </c>
      <c r="D12083" s="216" t="s">
        <v>6021</v>
      </c>
      <c r="E12083" s="216" t="s">
        <v>6018</v>
      </c>
    </row>
    <row r="12084" spans="2:5" x14ac:dyDescent="0.3">
      <c r="B12084" t="str">
        <f>COUNTIF($D$4:$D12084,D12084)&amp;D12084</f>
        <v>1254bike speaker</v>
      </c>
      <c r="C12084" s="216">
        <v>12081</v>
      </c>
      <c r="D12084" s="216" t="s">
        <v>6017</v>
      </c>
      <c r="E12084" s="216" t="s">
        <v>6018</v>
      </c>
    </row>
    <row r="12085" spans="2:5" x14ac:dyDescent="0.3">
      <c r="B12085" t="str">
        <f>COUNTIF($D$4:$D12085,D12085)&amp;D12085</f>
        <v>2549cookware</v>
      </c>
      <c r="C12085" s="216">
        <v>12082</v>
      </c>
      <c r="D12085" s="216" t="s">
        <v>6023</v>
      </c>
      <c r="E12085" s="216" t="s">
        <v>6023</v>
      </c>
    </row>
    <row r="12086" spans="2:5" x14ac:dyDescent="0.3">
      <c r="B12086" t="str">
        <f>COUNTIF($D$4:$D12086,D12086)&amp;D12086</f>
        <v>2550cookware</v>
      </c>
      <c r="C12086" s="216">
        <v>12083</v>
      </c>
      <c r="D12086" s="216" t="s">
        <v>6023</v>
      </c>
      <c r="E12086" s="216" t="s">
        <v>6018</v>
      </c>
    </row>
    <row r="12087" spans="2:5" x14ac:dyDescent="0.3">
      <c r="B12087" t="str">
        <f>COUNTIF($D$4:$D12087,D12087)&amp;D12087</f>
        <v>2525backpack</v>
      </c>
      <c r="C12087" s="216">
        <v>12084</v>
      </c>
      <c r="D12087" s="216" t="s">
        <v>6022</v>
      </c>
      <c r="E12087" s="216" t="s">
        <v>6018</v>
      </c>
    </row>
    <row r="12088" spans="2:5" x14ac:dyDescent="0.3">
      <c r="B12088" t="str">
        <f>COUNTIF($D$4:$D12088,D12088)&amp;D12088</f>
        <v>2551cookware</v>
      </c>
      <c r="C12088" s="216">
        <v>12085</v>
      </c>
      <c r="D12088" s="216" t="s">
        <v>6023</v>
      </c>
      <c r="E12088" s="216" t="s">
        <v>6024</v>
      </c>
    </row>
    <row r="12089" spans="2:5" x14ac:dyDescent="0.3">
      <c r="B12089" t="str">
        <f>COUNTIF($D$4:$D12089,D12089)&amp;D12089</f>
        <v>2467cooler</v>
      </c>
      <c r="C12089" s="216">
        <v>12086</v>
      </c>
      <c r="D12089" s="216" t="s">
        <v>6024</v>
      </c>
      <c r="E12089" s="216" t="s">
        <v>6024</v>
      </c>
    </row>
    <row r="12090" spans="2:5" x14ac:dyDescent="0.3">
      <c r="B12090" t="str">
        <f>COUNTIF($D$4:$D12090,D12090)&amp;D12090</f>
        <v>2468cooler</v>
      </c>
      <c r="C12090" s="216">
        <v>12087</v>
      </c>
      <c r="D12090" s="216" t="s">
        <v>6024</v>
      </c>
      <c r="E12090" s="216" t="s">
        <v>6018</v>
      </c>
    </row>
    <row r="12091" spans="2:5" x14ac:dyDescent="0.3">
      <c r="B12091" t="str">
        <f>COUNTIF($D$4:$D12091,D12091)&amp;D12091</f>
        <v>2552cookware</v>
      </c>
      <c r="C12091" s="216">
        <v>12088</v>
      </c>
      <c r="D12091" s="216" t="s">
        <v>6023</v>
      </c>
      <c r="E12091" s="216" t="s">
        <v>6021</v>
      </c>
    </row>
    <row r="12092" spans="2:5" x14ac:dyDescent="0.3">
      <c r="B12092" t="str">
        <f>COUNTIF($D$4:$D12092,D12092)&amp;D12092</f>
        <v>1573tent</v>
      </c>
      <c r="C12092" s="216">
        <v>12089</v>
      </c>
      <c r="D12092" s="216" t="s">
        <v>6021</v>
      </c>
      <c r="E12092" s="216" t="s">
        <v>6023</v>
      </c>
    </row>
    <row r="12093" spans="2:5" x14ac:dyDescent="0.3">
      <c r="B12093" t="str">
        <f>COUNTIF($D$4:$D12093,D12093)&amp;D12093</f>
        <v>2553cookware</v>
      </c>
      <c r="C12093" s="216">
        <v>12090</v>
      </c>
      <c r="D12093" s="216" t="s">
        <v>6023</v>
      </c>
      <c r="E12093" s="216" t="s">
        <v>6021</v>
      </c>
    </row>
    <row r="12094" spans="2:5" x14ac:dyDescent="0.3">
      <c r="B12094" t="str">
        <f>COUNTIF($D$4:$D12094,D12094)&amp;D12094</f>
        <v>1574tent</v>
      </c>
      <c r="C12094" s="216">
        <v>12091</v>
      </c>
      <c r="D12094" s="216" t="s">
        <v>6021</v>
      </c>
      <c r="E12094" s="216" t="s">
        <v>6023</v>
      </c>
    </row>
    <row r="12095" spans="2:5" x14ac:dyDescent="0.3">
      <c r="B12095" t="str">
        <f>COUNTIF($D$4:$D12095,D12095)&amp;D12095</f>
        <v>2554cookware</v>
      </c>
      <c r="C12095" s="216">
        <v>12092</v>
      </c>
      <c r="D12095" s="216" t="s">
        <v>6023</v>
      </c>
      <c r="E12095" s="216" t="s">
        <v>6021</v>
      </c>
    </row>
    <row r="12096" spans="2:5" x14ac:dyDescent="0.3">
      <c r="B12096" t="str">
        <f>COUNTIF($D$4:$D12096,D12096)&amp;D12096</f>
        <v>1575tent</v>
      </c>
      <c r="C12096" s="216">
        <v>12093</v>
      </c>
      <c r="D12096" s="216" t="s">
        <v>6021</v>
      </c>
      <c r="E12096" s="216" t="s">
        <v>6022</v>
      </c>
    </row>
    <row r="12097" spans="2:5" x14ac:dyDescent="0.3">
      <c r="B12097" t="str">
        <f>COUNTIF($D$4:$D12097,D12097)&amp;D12097</f>
        <v>2526backpack</v>
      </c>
      <c r="C12097" s="216">
        <v>12094</v>
      </c>
      <c r="D12097" s="216" t="s">
        <v>6022</v>
      </c>
      <c r="E12097" s="216" t="s">
        <v>6018</v>
      </c>
    </row>
    <row r="12098" spans="2:5" x14ac:dyDescent="0.3">
      <c r="B12098" t="str">
        <f>COUNTIF($D$4:$D12098,D12098)&amp;D12098</f>
        <v>592bike</v>
      </c>
      <c r="C12098" s="216">
        <v>12095</v>
      </c>
      <c r="D12098" s="216" t="s">
        <v>6019</v>
      </c>
      <c r="E12098" s="216" t="s">
        <v>6018</v>
      </c>
    </row>
    <row r="12099" spans="2:5" x14ac:dyDescent="0.3">
      <c r="B12099" t="str">
        <f>COUNTIF($D$4:$D12099,D12099)&amp;D12099</f>
        <v>2555cookware</v>
      </c>
      <c r="C12099" s="216">
        <v>12096</v>
      </c>
      <c r="D12099" s="216" t="s">
        <v>6023</v>
      </c>
      <c r="E12099" s="216" t="s">
        <v>6023</v>
      </c>
    </row>
    <row r="12100" spans="2:5" x14ac:dyDescent="0.3">
      <c r="B12100" t="str">
        <f>COUNTIF($D$4:$D12100,D12100)&amp;D12100</f>
        <v>2556cookware</v>
      </c>
      <c r="C12100" s="216">
        <v>12097</v>
      </c>
      <c r="D12100" s="216" t="s">
        <v>6023</v>
      </c>
      <c r="E12100" s="216" t="s">
        <v>6024</v>
      </c>
    </row>
    <row r="12101" spans="2:5" x14ac:dyDescent="0.3">
      <c r="B12101" t="str">
        <f>COUNTIF($D$4:$D12101,D12101)&amp;D12101</f>
        <v>2469cooler</v>
      </c>
      <c r="C12101" s="216">
        <v>12098</v>
      </c>
      <c r="D12101" s="216" t="s">
        <v>6024</v>
      </c>
      <c r="E12101" s="216" t="s">
        <v>6018</v>
      </c>
    </row>
    <row r="12102" spans="2:5" x14ac:dyDescent="0.3">
      <c r="B12102" t="str">
        <f>COUNTIF($D$4:$D12102,D12102)&amp;D12102</f>
        <v>1576tent</v>
      </c>
      <c r="C12102" s="216">
        <v>12099</v>
      </c>
      <c r="D12102" s="216" t="s">
        <v>6021</v>
      </c>
      <c r="E12102" s="216" t="s">
        <v>6023</v>
      </c>
    </row>
    <row r="12103" spans="2:5" x14ac:dyDescent="0.3">
      <c r="B12103" t="str">
        <f>COUNTIF($D$4:$D12103,D12103)&amp;D12103</f>
        <v>2557cookware</v>
      </c>
      <c r="C12103" s="216">
        <v>12100</v>
      </c>
      <c r="D12103" s="216" t="s">
        <v>6023</v>
      </c>
      <c r="E12103" s="216" t="s">
        <v>6021</v>
      </c>
    </row>
    <row r="12104" spans="2:5" x14ac:dyDescent="0.3">
      <c r="B12104" t="str">
        <f>COUNTIF($D$4:$D12104,D12104)&amp;D12104</f>
        <v>1577tent</v>
      </c>
      <c r="C12104" s="216">
        <v>12101</v>
      </c>
      <c r="D12104" s="216" t="s">
        <v>6021</v>
      </c>
      <c r="E12104" s="216" t="s">
        <v>6023</v>
      </c>
    </row>
    <row r="12105" spans="2:5" x14ac:dyDescent="0.3">
      <c r="B12105" t="str">
        <f>COUNTIF($D$4:$D12105,D12105)&amp;D12105</f>
        <v>2558cookware</v>
      </c>
      <c r="C12105" s="216">
        <v>12102</v>
      </c>
      <c r="D12105" s="216" t="s">
        <v>6023</v>
      </c>
      <c r="E12105" s="216" t="s">
        <v>6023</v>
      </c>
    </row>
    <row r="12106" spans="2:5" x14ac:dyDescent="0.3">
      <c r="B12106" t="str">
        <f>COUNTIF($D$4:$D12106,D12106)&amp;D12106</f>
        <v>2559cookware</v>
      </c>
      <c r="C12106" s="216">
        <v>12103</v>
      </c>
      <c r="D12106" s="216" t="s">
        <v>6023</v>
      </c>
      <c r="E12106" s="216" t="s">
        <v>6024</v>
      </c>
    </row>
    <row r="12107" spans="2:5" x14ac:dyDescent="0.3">
      <c r="B12107" t="str">
        <f>COUNTIF($D$4:$D12107,D12107)&amp;D12107</f>
        <v>2470cooler</v>
      </c>
      <c r="C12107" s="216">
        <v>12104</v>
      </c>
      <c r="D12107" s="216" t="s">
        <v>6024</v>
      </c>
      <c r="E12107" s="216" t="s">
        <v>6023</v>
      </c>
    </row>
    <row r="12108" spans="2:5" x14ac:dyDescent="0.3">
      <c r="B12108" t="str">
        <f>COUNTIF($D$4:$D12108,D12108)&amp;D12108</f>
        <v>2560cookware</v>
      </c>
      <c r="C12108" s="216">
        <v>12105</v>
      </c>
      <c r="D12108" s="216" t="s">
        <v>6023</v>
      </c>
      <c r="E12108" s="216" t="s">
        <v>6024</v>
      </c>
    </row>
    <row r="12109" spans="2:5" x14ac:dyDescent="0.3">
      <c r="B12109" t="str">
        <f>COUNTIF($D$4:$D12109,D12109)&amp;D12109</f>
        <v>2471cooler</v>
      </c>
      <c r="C12109" s="216">
        <v>12106</v>
      </c>
      <c r="D12109" s="216" t="s">
        <v>6024</v>
      </c>
      <c r="E12109" s="216" t="s">
        <v>6023</v>
      </c>
    </row>
    <row r="12110" spans="2:5" x14ac:dyDescent="0.3">
      <c r="B12110" t="str">
        <f>COUNTIF($D$4:$D12110,D12110)&amp;D12110</f>
        <v>2561cookware</v>
      </c>
      <c r="C12110" s="216">
        <v>12107</v>
      </c>
      <c r="D12110" s="216" t="s">
        <v>6023</v>
      </c>
      <c r="E12110" s="216" t="s">
        <v>6023</v>
      </c>
    </row>
    <row r="12111" spans="2:5" x14ac:dyDescent="0.3">
      <c r="B12111" t="str">
        <f>COUNTIF($D$4:$D12111,D12111)&amp;D12111</f>
        <v>1578tent</v>
      </c>
      <c r="C12111" s="216">
        <v>12108</v>
      </c>
      <c r="D12111" s="216" t="s">
        <v>6021</v>
      </c>
      <c r="E12111" s="216" t="s">
        <v>6022</v>
      </c>
    </row>
    <row r="12112" spans="2:5" x14ac:dyDescent="0.3">
      <c r="B12112" t="str">
        <f>COUNTIF($D$4:$D12112,D12112)&amp;D12112</f>
        <v>2527backpack</v>
      </c>
      <c r="C12112" s="216">
        <v>12109</v>
      </c>
      <c r="D12112" s="216" t="s">
        <v>6022</v>
      </c>
      <c r="E12112" s="216" t="s">
        <v>6018</v>
      </c>
    </row>
    <row r="12113" spans="2:5" x14ac:dyDescent="0.3">
      <c r="B12113" t="str">
        <f>COUNTIF($D$4:$D12113,D12113)&amp;D12113</f>
        <v>1127bike basket</v>
      </c>
      <c r="C12113" s="216">
        <v>12110</v>
      </c>
      <c r="D12113" s="216" t="s">
        <v>6020</v>
      </c>
      <c r="E12113" s="216" t="s">
        <v>6024</v>
      </c>
    </row>
    <row r="12114" spans="2:5" x14ac:dyDescent="0.3">
      <c r="B12114" t="str">
        <f>COUNTIF($D$4:$D12114,D12114)&amp;D12114</f>
        <v>2472cooler</v>
      </c>
      <c r="C12114" s="216">
        <v>12111</v>
      </c>
      <c r="D12114" s="216" t="s">
        <v>6024</v>
      </c>
      <c r="E12114" s="216" t="s">
        <v>6020</v>
      </c>
    </row>
    <row r="12115" spans="2:5" x14ac:dyDescent="0.3">
      <c r="B12115" t="str">
        <f>COUNTIF($D$4:$D12115,D12115)&amp;D12115</f>
        <v>1128bike basket</v>
      </c>
      <c r="C12115" s="216">
        <v>12112</v>
      </c>
      <c r="D12115" s="216" t="s">
        <v>6020</v>
      </c>
      <c r="E12115" s="216" t="s">
        <v>6019</v>
      </c>
    </row>
    <row r="12116" spans="2:5" x14ac:dyDescent="0.3">
      <c r="B12116" t="str">
        <f>COUNTIF($D$4:$D12116,D12116)&amp;D12116</f>
        <v>593bike</v>
      </c>
      <c r="C12116" s="216">
        <v>12113</v>
      </c>
      <c r="D12116" s="216" t="s">
        <v>6019</v>
      </c>
      <c r="E12116" s="216" t="s">
        <v>6020</v>
      </c>
    </row>
    <row r="12117" spans="2:5" x14ac:dyDescent="0.3">
      <c r="B12117" t="str">
        <f>COUNTIF($D$4:$D12117,D12117)&amp;D12117</f>
        <v>1129bike basket</v>
      </c>
      <c r="C12117" s="216">
        <v>12114</v>
      </c>
      <c r="D12117" s="216" t="s">
        <v>6020</v>
      </c>
      <c r="E12117" s="216" t="s">
        <v>6018</v>
      </c>
    </row>
    <row r="12118" spans="2:5" x14ac:dyDescent="0.3">
      <c r="B12118" t="str">
        <f>COUNTIF($D$4:$D12118,D12118)&amp;D12118</f>
        <v>2473cooler</v>
      </c>
      <c r="C12118" s="216">
        <v>12115</v>
      </c>
      <c r="D12118" s="216" t="s">
        <v>6024</v>
      </c>
      <c r="E12118" s="216" t="s">
        <v>6018</v>
      </c>
    </row>
    <row r="12119" spans="2:5" x14ac:dyDescent="0.3">
      <c r="B12119" t="str">
        <f>COUNTIF($D$4:$D12119,D12119)&amp;D12119</f>
        <v>1130bike basket</v>
      </c>
      <c r="C12119" s="216">
        <v>12116</v>
      </c>
      <c r="D12119" s="216" t="s">
        <v>6020</v>
      </c>
      <c r="E12119" s="216" t="s">
        <v>6018</v>
      </c>
    </row>
    <row r="12120" spans="2:5" x14ac:dyDescent="0.3">
      <c r="B12120" t="str">
        <f>COUNTIF($D$4:$D12120,D12120)&amp;D12120</f>
        <v>2528backpack</v>
      </c>
      <c r="C12120" s="216">
        <v>12117</v>
      </c>
      <c r="D12120" s="216" t="s">
        <v>6022</v>
      </c>
      <c r="E12120" s="216" t="s">
        <v>6018</v>
      </c>
    </row>
    <row r="12121" spans="2:5" x14ac:dyDescent="0.3">
      <c r="B12121" t="str">
        <f>COUNTIF($D$4:$D12121,D12121)&amp;D12121</f>
        <v>1131bike basket</v>
      </c>
      <c r="C12121" s="216">
        <v>12118</v>
      </c>
      <c r="D12121" s="216" t="s">
        <v>6020</v>
      </c>
      <c r="E12121" s="216" t="s">
        <v>6017</v>
      </c>
    </row>
    <row r="12122" spans="2:5" x14ac:dyDescent="0.3">
      <c r="B12122" t="str">
        <f>COUNTIF($D$4:$D12122,D12122)&amp;D12122</f>
        <v>1255bike speaker</v>
      </c>
      <c r="C12122" s="216">
        <v>12119</v>
      </c>
      <c r="D12122" s="216" t="s">
        <v>6017</v>
      </c>
      <c r="E12122" s="216" t="s">
        <v>6018</v>
      </c>
    </row>
    <row r="12123" spans="2:5" x14ac:dyDescent="0.3">
      <c r="B12123" t="str">
        <f>COUNTIF($D$4:$D12123,D12123)&amp;D12123</f>
        <v>2474cooler</v>
      </c>
      <c r="C12123" s="216">
        <v>12120</v>
      </c>
      <c r="D12123" s="216" t="s">
        <v>6024</v>
      </c>
      <c r="E12123" s="216" t="s">
        <v>6018</v>
      </c>
    </row>
    <row r="12124" spans="2:5" x14ac:dyDescent="0.3">
      <c r="B12124" t="str">
        <f>COUNTIF($D$4:$D12124,D12124)&amp;D12124</f>
        <v>1256bike speaker</v>
      </c>
      <c r="C12124" s="216">
        <v>12121</v>
      </c>
      <c r="D12124" s="216" t="s">
        <v>6017</v>
      </c>
      <c r="E12124" s="216" t="s">
        <v>6018</v>
      </c>
    </row>
    <row r="12125" spans="2:5" x14ac:dyDescent="0.3">
      <c r="B12125" t="str">
        <f>COUNTIF($D$4:$D12125,D12125)&amp;D12125</f>
        <v>1257bike speaker</v>
      </c>
      <c r="C12125" s="216">
        <v>12122</v>
      </c>
      <c r="D12125" s="216" t="s">
        <v>6017</v>
      </c>
      <c r="E12125" s="216" t="s">
        <v>6019</v>
      </c>
    </row>
    <row r="12126" spans="2:5" x14ac:dyDescent="0.3">
      <c r="B12126" t="str">
        <f>COUNTIF($D$4:$D12126,D12126)&amp;D12126</f>
        <v>594bike</v>
      </c>
      <c r="C12126" s="216">
        <v>12123</v>
      </c>
      <c r="D12126" s="216" t="s">
        <v>6019</v>
      </c>
      <c r="E12126" s="216" t="s">
        <v>6018</v>
      </c>
    </row>
    <row r="12127" spans="2:5" x14ac:dyDescent="0.3">
      <c r="B12127" t="str">
        <f>COUNTIF($D$4:$D12127,D12127)&amp;D12127</f>
        <v>1132bike basket</v>
      </c>
      <c r="C12127" s="216">
        <v>12124</v>
      </c>
      <c r="D12127" s="216" t="s">
        <v>6020</v>
      </c>
      <c r="E12127" s="216" t="s">
        <v>6020</v>
      </c>
    </row>
    <row r="12128" spans="2:5" x14ac:dyDescent="0.3">
      <c r="B12128" t="str">
        <f>COUNTIF($D$4:$D12128,D12128)&amp;D12128</f>
        <v>1133bike basket</v>
      </c>
      <c r="C12128" s="216">
        <v>12125</v>
      </c>
      <c r="D12128" s="216" t="s">
        <v>6020</v>
      </c>
      <c r="E12128" s="216" t="s">
        <v>6017</v>
      </c>
    </row>
    <row r="12129" spans="2:5" x14ac:dyDescent="0.3">
      <c r="B12129" t="str">
        <f>COUNTIF($D$4:$D12129,D12129)&amp;D12129</f>
        <v>1258bike speaker</v>
      </c>
      <c r="C12129" s="216">
        <v>12126</v>
      </c>
      <c r="D12129" s="216" t="s">
        <v>6017</v>
      </c>
      <c r="E12129" s="216" t="s">
        <v>6018</v>
      </c>
    </row>
    <row r="12130" spans="2:5" x14ac:dyDescent="0.3">
      <c r="B12130" t="str">
        <f>COUNTIF($D$4:$D12130,D12130)&amp;D12130</f>
        <v>2562cookware</v>
      </c>
      <c r="C12130" s="216">
        <v>12127</v>
      </c>
      <c r="D12130" s="216" t="s">
        <v>6023</v>
      </c>
      <c r="E12130" s="216" t="s">
        <v>6024</v>
      </c>
    </row>
    <row r="12131" spans="2:5" x14ac:dyDescent="0.3">
      <c r="B12131" t="str">
        <f>COUNTIF($D$4:$D12131,D12131)&amp;D12131</f>
        <v>2475cooler</v>
      </c>
      <c r="C12131" s="216">
        <v>12128</v>
      </c>
      <c r="D12131" s="216" t="s">
        <v>6024</v>
      </c>
      <c r="E12131" s="216" t="s">
        <v>6021</v>
      </c>
    </row>
    <row r="12132" spans="2:5" x14ac:dyDescent="0.3">
      <c r="B12132" t="str">
        <f>COUNTIF($D$4:$D12132,D12132)&amp;D12132</f>
        <v>1579tent</v>
      </c>
      <c r="C12132" s="216">
        <v>12129</v>
      </c>
      <c r="D12132" s="216" t="s">
        <v>6021</v>
      </c>
      <c r="E12132" s="216" t="s">
        <v>6018</v>
      </c>
    </row>
    <row r="12133" spans="2:5" x14ac:dyDescent="0.3">
      <c r="B12133" t="str">
        <f>COUNTIF($D$4:$D12133,D12133)&amp;D12133</f>
        <v>2476cooler</v>
      </c>
      <c r="C12133" s="216">
        <v>12130</v>
      </c>
      <c r="D12133" s="216" t="s">
        <v>6024</v>
      </c>
      <c r="E12133" s="216" t="s">
        <v>6024</v>
      </c>
    </row>
    <row r="12134" spans="2:5" x14ac:dyDescent="0.3">
      <c r="B12134" t="str">
        <f>COUNTIF($D$4:$D12134,D12134)&amp;D12134</f>
        <v>2477cooler</v>
      </c>
      <c r="C12134" s="216">
        <v>12131</v>
      </c>
      <c r="D12134" s="216" t="s">
        <v>6024</v>
      </c>
      <c r="E12134" s="216" t="s">
        <v>6023</v>
      </c>
    </row>
    <row r="12135" spans="2:5" x14ac:dyDescent="0.3">
      <c r="B12135" t="str">
        <f>COUNTIF($D$4:$D12135,D12135)&amp;D12135</f>
        <v>2563cookware</v>
      </c>
      <c r="C12135" s="216">
        <v>12132</v>
      </c>
      <c r="D12135" s="216" t="s">
        <v>6023</v>
      </c>
      <c r="E12135" s="216" t="s">
        <v>6023</v>
      </c>
    </row>
    <row r="12136" spans="2:5" x14ac:dyDescent="0.3">
      <c r="B12136" t="str">
        <f>COUNTIF($D$4:$D12136,D12136)&amp;D12136</f>
        <v>2564cookware</v>
      </c>
      <c r="C12136" s="216">
        <v>12133</v>
      </c>
      <c r="D12136" s="216" t="s">
        <v>6023</v>
      </c>
      <c r="E12136" s="216" t="s">
        <v>6023</v>
      </c>
    </row>
    <row r="12137" spans="2:5" x14ac:dyDescent="0.3">
      <c r="B12137" t="str">
        <f>COUNTIF($D$4:$D12137,D12137)&amp;D12137</f>
        <v>2565cookware</v>
      </c>
      <c r="C12137" s="216">
        <v>12134</v>
      </c>
      <c r="D12137" s="216" t="s">
        <v>6023</v>
      </c>
      <c r="E12137" s="216" t="s">
        <v>6021</v>
      </c>
    </row>
    <row r="12138" spans="2:5" x14ac:dyDescent="0.3">
      <c r="B12138" t="str">
        <f>COUNTIF($D$4:$D12138,D12138)&amp;D12138</f>
        <v>1580tent</v>
      </c>
      <c r="C12138" s="216">
        <v>12135</v>
      </c>
      <c r="D12138" s="216" t="s">
        <v>6021</v>
      </c>
      <c r="E12138" s="216" t="s">
        <v>6023</v>
      </c>
    </row>
    <row r="12139" spans="2:5" x14ac:dyDescent="0.3">
      <c r="B12139" t="str">
        <f>COUNTIF($D$4:$D12139,D12139)&amp;D12139</f>
        <v>2566cookware</v>
      </c>
      <c r="C12139" s="216">
        <v>12136</v>
      </c>
      <c r="D12139" s="216" t="s">
        <v>6023</v>
      </c>
      <c r="E12139" s="216" t="s">
        <v>6023</v>
      </c>
    </row>
    <row r="12140" spans="2:5" x14ac:dyDescent="0.3">
      <c r="B12140" t="str">
        <f>COUNTIF($D$4:$D12140,D12140)&amp;D12140</f>
        <v>2567cookware</v>
      </c>
      <c r="C12140" s="216">
        <v>12137</v>
      </c>
      <c r="D12140" s="216" t="s">
        <v>6023</v>
      </c>
      <c r="E12140" s="216" t="s">
        <v>6018</v>
      </c>
    </row>
    <row r="12141" spans="2:5" x14ac:dyDescent="0.3">
      <c r="B12141" t="str">
        <f>COUNTIF($D$4:$D12141,D12141)&amp;D12141</f>
        <v>1581tent</v>
      </c>
      <c r="C12141" s="216">
        <v>12138</v>
      </c>
      <c r="D12141" s="216" t="s">
        <v>6021</v>
      </c>
      <c r="E12141" s="216" t="s">
        <v>6021</v>
      </c>
    </row>
    <row r="12142" spans="2:5" x14ac:dyDescent="0.3">
      <c r="B12142" t="str">
        <f>COUNTIF($D$4:$D12142,D12142)&amp;D12142</f>
        <v>1582tent</v>
      </c>
      <c r="C12142" s="216">
        <v>12139</v>
      </c>
      <c r="D12142" s="216" t="s">
        <v>6021</v>
      </c>
      <c r="E12142" s="216" t="s">
        <v>6024</v>
      </c>
    </row>
    <row r="12143" spans="2:5" x14ac:dyDescent="0.3">
      <c r="B12143" t="str">
        <f>COUNTIF($D$4:$D12143,D12143)&amp;D12143</f>
        <v>2478cooler</v>
      </c>
      <c r="C12143" s="216">
        <v>12140</v>
      </c>
      <c r="D12143" s="216" t="s">
        <v>6024</v>
      </c>
      <c r="E12143" s="216" t="s">
        <v>6024</v>
      </c>
    </row>
    <row r="12144" spans="2:5" x14ac:dyDescent="0.3">
      <c r="B12144" t="str">
        <f>COUNTIF($D$4:$D12144,D12144)&amp;D12144</f>
        <v>2479cooler</v>
      </c>
      <c r="C12144" s="216">
        <v>12141</v>
      </c>
      <c r="D12144" s="216" t="s">
        <v>6024</v>
      </c>
      <c r="E12144" s="216" t="s">
        <v>6018</v>
      </c>
    </row>
    <row r="12145" spans="2:5" x14ac:dyDescent="0.3">
      <c r="B12145" t="str">
        <f>COUNTIF($D$4:$D12145,D12145)&amp;D12145</f>
        <v>2529backpack</v>
      </c>
      <c r="C12145" s="216">
        <v>12142</v>
      </c>
      <c r="D12145" s="216" t="s">
        <v>6022</v>
      </c>
      <c r="E12145" s="216" t="s">
        <v>6018</v>
      </c>
    </row>
    <row r="12146" spans="2:5" x14ac:dyDescent="0.3">
      <c r="B12146" t="str">
        <f>COUNTIF($D$4:$D12146,D12146)&amp;D12146</f>
        <v>1583tent</v>
      </c>
      <c r="C12146" s="216">
        <v>12143</v>
      </c>
      <c r="D12146" s="216" t="s">
        <v>6021</v>
      </c>
      <c r="E12146" s="216" t="s">
        <v>6023</v>
      </c>
    </row>
    <row r="12147" spans="2:5" x14ac:dyDescent="0.3">
      <c r="B12147" t="str">
        <f>COUNTIF($D$4:$D12147,D12147)&amp;D12147</f>
        <v>2568cookware</v>
      </c>
      <c r="C12147" s="216">
        <v>12144</v>
      </c>
      <c r="D12147" s="216" t="s">
        <v>6023</v>
      </c>
      <c r="E12147" s="216" t="s">
        <v>6024</v>
      </c>
    </row>
    <row r="12148" spans="2:5" x14ac:dyDescent="0.3">
      <c r="B12148" t="str">
        <f>COUNTIF($D$4:$D12148,D12148)&amp;D12148</f>
        <v>2480cooler</v>
      </c>
      <c r="C12148" s="216">
        <v>12145</v>
      </c>
      <c r="D12148" s="216" t="s">
        <v>6024</v>
      </c>
      <c r="E12148" s="216" t="s">
        <v>6023</v>
      </c>
    </row>
    <row r="12149" spans="2:5" x14ac:dyDescent="0.3">
      <c r="B12149" t="str">
        <f>COUNTIF($D$4:$D12149,D12149)&amp;D12149</f>
        <v>2569cookware</v>
      </c>
      <c r="C12149" s="216">
        <v>12146</v>
      </c>
      <c r="D12149" s="216" t="s">
        <v>6023</v>
      </c>
      <c r="E12149" s="216" t="s">
        <v>6024</v>
      </c>
    </row>
    <row r="12150" spans="2:5" x14ac:dyDescent="0.3">
      <c r="B12150" t="str">
        <f>COUNTIF($D$4:$D12150,D12150)&amp;D12150</f>
        <v>2481cooler</v>
      </c>
      <c r="C12150" s="216">
        <v>12147</v>
      </c>
      <c r="D12150" s="216" t="s">
        <v>6024</v>
      </c>
      <c r="E12150" s="216" t="s">
        <v>6024</v>
      </c>
    </row>
    <row r="12151" spans="2:5" x14ac:dyDescent="0.3">
      <c r="B12151" t="str">
        <f>COUNTIF($D$4:$D12151,D12151)&amp;D12151</f>
        <v>2482cooler</v>
      </c>
      <c r="C12151" s="216">
        <v>12148</v>
      </c>
      <c r="D12151" s="216" t="s">
        <v>6024</v>
      </c>
      <c r="E12151" s="216" t="s">
        <v>6018</v>
      </c>
    </row>
    <row r="12152" spans="2:5" x14ac:dyDescent="0.3">
      <c r="B12152" t="str">
        <f>COUNTIF($D$4:$D12152,D12152)&amp;D12152</f>
        <v>1134bike basket</v>
      </c>
      <c r="C12152" s="216">
        <v>12149</v>
      </c>
      <c r="D12152" s="216" t="s">
        <v>6020</v>
      </c>
      <c r="E12152" s="216" t="s">
        <v>6018</v>
      </c>
    </row>
    <row r="12153" spans="2:5" x14ac:dyDescent="0.3">
      <c r="B12153" t="str">
        <f>COUNTIF($D$4:$D12153,D12153)&amp;D12153</f>
        <v>1584tent</v>
      </c>
      <c r="C12153" s="216">
        <v>12150</v>
      </c>
      <c r="D12153" s="216" t="s">
        <v>6021</v>
      </c>
      <c r="E12153" s="216" t="s">
        <v>6023</v>
      </c>
    </row>
    <row r="12154" spans="2:5" x14ac:dyDescent="0.3">
      <c r="B12154" t="str">
        <f>COUNTIF($D$4:$D12154,D12154)&amp;D12154</f>
        <v>2570cookware</v>
      </c>
      <c r="C12154" s="216">
        <v>12151</v>
      </c>
      <c r="D12154" s="216" t="s">
        <v>6023</v>
      </c>
      <c r="E12154" s="216" t="s">
        <v>6021</v>
      </c>
    </row>
    <row r="12155" spans="2:5" x14ac:dyDescent="0.3">
      <c r="B12155" t="str">
        <f>COUNTIF($D$4:$D12155,D12155)&amp;D12155</f>
        <v>1585tent</v>
      </c>
      <c r="C12155" s="216">
        <v>12152</v>
      </c>
      <c r="D12155" s="216" t="s">
        <v>6021</v>
      </c>
      <c r="E12155" s="216" t="s">
        <v>6022</v>
      </c>
    </row>
    <row r="12156" spans="2:5" x14ac:dyDescent="0.3">
      <c r="B12156" t="str">
        <f>COUNTIF($D$4:$D12156,D12156)&amp;D12156</f>
        <v>2530backpack</v>
      </c>
      <c r="C12156" s="216">
        <v>12153</v>
      </c>
      <c r="D12156" s="216" t="s">
        <v>6022</v>
      </c>
      <c r="E12156" s="216" t="s">
        <v>6018</v>
      </c>
    </row>
    <row r="12157" spans="2:5" x14ac:dyDescent="0.3">
      <c r="B12157" t="str">
        <f>COUNTIF($D$4:$D12157,D12157)&amp;D12157</f>
        <v>1259bike speaker</v>
      </c>
      <c r="C12157" s="216">
        <v>12154</v>
      </c>
      <c r="D12157" s="216" t="s">
        <v>6017</v>
      </c>
      <c r="E12157" s="216" t="s">
        <v>6018</v>
      </c>
    </row>
    <row r="12158" spans="2:5" x14ac:dyDescent="0.3">
      <c r="B12158" t="str">
        <f>COUNTIF($D$4:$D12158,D12158)&amp;D12158</f>
        <v>2531backpack</v>
      </c>
      <c r="C12158" s="216">
        <v>12155</v>
      </c>
      <c r="D12158" s="216" t="s">
        <v>6022</v>
      </c>
      <c r="E12158" s="216" t="s">
        <v>6022</v>
      </c>
    </row>
    <row r="12159" spans="2:5" x14ac:dyDescent="0.3">
      <c r="B12159" t="str">
        <f>COUNTIF($D$4:$D12159,D12159)&amp;D12159</f>
        <v>2532backpack</v>
      </c>
      <c r="C12159" s="216">
        <v>12156</v>
      </c>
      <c r="D12159" s="216" t="s">
        <v>6022</v>
      </c>
      <c r="E12159" s="216" t="s">
        <v>6018</v>
      </c>
    </row>
    <row r="12160" spans="2:5" x14ac:dyDescent="0.3">
      <c r="B12160" t="str">
        <f>COUNTIF($D$4:$D12160,D12160)&amp;D12160</f>
        <v>1586tent</v>
      </c>
      <c r="C12160" s="216">
        <v>12157</v>
      </c>
      <c r="D12160" s="216" t="s">
        <v>6021</v>
      </c>
      <c r="E12160" s="216" t="s">
        <v>6023</v>
      </c>
    </row>
    <row r="12161" spans="2:5" x14ac:dyDescent="0.3">
      <c r="B12161" t="str">
        <f>COUNTIF($D$4:$D12161,D12161)&amp;D12161</f>
        <v>2571cookware</v>
      </c>
      <c r="C12161" s="216">
        <v>12158</v>
      </c>
      <c r="D12161" s="216" t="s">
        <v>6023</v>
      </c>
      <c r="E12161" s="216" t="s">
        <v>6021</v>
      </c>
    </row>
    <row r="12162" spans="2:5" x14ac:dyDescent="0.3">
      <c r="B12162" t="str">
        <f>COUNTIF($D$4:$D12162,D12162)&amp;D12162</f>
        <v>1587tent</v>
      </c>
      <c r="C12162" s="216">
        <v>12159</v>
      </c>
      <c r="D12162" s="216" t="s">
        <v>6021</v>
      </c>
      <c r="E12162" s="216" t="s">
        <v>6024</v>
      </c>
    </row>
    <row r="12163" spans="2:5" x14ac:dyDescent="0.3">
      <c r="B12163" t="str">
        <f>COUNTIF($D$4:$D12163,D12163)&amp;D12163</f>
        <v>2483cooler</v>
      </c>
      <c r="C12163" s="216">
        <v>12160</v>
      </c>
      <c r="D12163" s="216" t="s">
        <v>6024</v>
      </c>
      <c r="E12163" s="216" t="s">
        <v>6018</v>
      </c>
    </row>
    <row r="12164" spans="2:5" x14ac:dyDescent="0.3">
      <c r="B12164" t="str">
        <f>COUNTIF($D$4:$D12164,D12164)&amp;D12164</f>
        <v>2572cookware</v>
      </c>
      <c r="C12164" s="216">
        <v>12161</v>
      </c>
      <c r="D12164" s="216" t="s">
        <v>6023</v>
      </c>
      <c r="E12164" s="216" t="s">
        <v>6024</v>
      </c>
    </row>
    <row r="12165" spans="2:5" x14ac:dyDescent="0.3">
      <c r="B12165" t="str">
        <f>COUNTIF($D$4:$D12165,D12165)&amp;D12165</f>
        <v>2484cooler</v>
      </c>
      <c r="C12165" s="216">
        <v>12162</v>
      </c>
      <c r="D12165" s="216" t="s">
        <v>6024</v>
      </c>
      <c r="E12165" s="216" t="s">
        <v>6023</v>
      </c>
    </row>
    <row r="12166" spans="2:5" x14ac:dyDescent="0.3">
      <c r="B12166" t="str">
        <f>COUNTIF($D$4:$D12166,D12166)&amp;D12166</f>
        <v>2573cookware</v>
      </c>
      <c r="C12166" s="216">
        <v>12163</v>
      </c>
      <c r="D12166" s="216" t="s">
        <v>6023</v>
      </c>
      <c r="E12166" s="216" t="s">
        <v>6021</v>
      </c>
    </row>
    <row r="12167" spans="2:5" x14ac:dyDescent="0.3">
      <c r="B12167" t="str">
        <f>COUNTIF($D$4:$D12167,D12167)&amp;D12167</f>
        <v>1588tent</v>
      </c>
      <c r="C12167" s="216">
        <v>12164</v>
      </c>
      <c r="D12167" s="216" t="s">
        <v>6021</v>
      </c>
      <c r="E12167" s="216" t="s">
        <v>6023</v>
      </c>
    </row>
    <row r="12168" spans="2:5" x14ac:dyDescent="0.3">
      <c r="B12168" t="str">
        <f>COUNTIF($D$4:$D12168,D12168)&amp;D12168</f>
        <v>2574cookware</v>
      </c>
      <c r="C12168" s="216">
        <v>12165</v>
      </c>
      <c r="D12168" s="216" t="s">
        <v>6023</v>
      </c>
      <c r="E12168" s="216" t="s">
        <v>6024</v>
      </c>
    </row>
    <row r="12169" spans="2:5" x14ac:dyDescent="0.3">
      <c r="B12169" t="str">
        <f>COUNTIF($D$4:$D12169,D12169)&amp;D12169</f>
        <v>2485cooler</v>
      </c>
      <c r="C12169" s="216">
        <v>12166</v>
      </c>
      <c r="D12169" s="216" t="s">
        <v>6024</v>
      </c>
      <c r="E12169" s="216" t="s">
        <v>6021</v>
      </c>
    </row>
    <row r="12170" spans="2:5" x14ac:dyDescent="0.3">
      <c r="B12170" t="str">
        <f>COUNTIF($D$4:$D12170,D12170)&amp;D12170</f>
        <v>1589tent</v>
      </c>
      <c r="C12170" s="216">
        <v>12167</v>
      </c>
      <c r="D12170" s="216" t="s">
        <v>6021</v>
      </c>
      <c r="E12170" s="216" t="s">
        <v>6023</v>
      </c>
    </row>
    <row r="12171" spans="2:5" x14ac:dyDescent="0.3">
      <c r="B12171" t="str">
        <f>COUNTIF($D$4:$D12171,D12171)&amp;D12171</f>
        <v>2575cookware</v>
      </c>
      <c r="C12171" s="216">
        <v>12168</v>
      </c>
      <c r="D12171" s="216" t="s">
        <v>6023</v>
      </c>
      <c r="E12171" s="216" t="s">
        <v>6023</v>
      </c>
    </row>
    <row r="12172" spans="2:5" x14ac:dyDescent="0.3">
      <c r="B12172" t="str">
        <f>COUNTIF($D$4:$D12172,D12172)&amp;D12172</f>
        <v>2576cookware</v>
      </c>
      <c r="C12172" s="216">
        <v>12169</v>
      </c>
      <c r="D12172" s="216" t="s">
        <v>6023</v>
      </c>
      <c r="E12172" s="216" t="s">
        <v>6021</v>
      </c>
    </row>
    <row r="12173" spans="2:5" x14ac:dyDescent="0.3">
      <c r="B12173" t="str">
        <f>COUNTIF($D$4:$D12173,D12173)&amp;D12173</f>
        <v>595bike</v>
      </c>
      <c r="C12173" s="216">
        <v>12170</v>
      </c>
      <c r="D12173" s="216" t="s">
        <v>6019</v>
      </c>
      <c r="E12173" s="216" t="s">
        <v>6017</v>
      </c>
    </row>
    <row r="12174" spans="2:5" x14ac:dyDescent="0.3">
      <c r="B12174" t="str">
        <f>COUNTIF($D$4:$D12174,D12174)&amp;D12174</f>
        <v>1260bike speaker</v>
      </c>
      <c r="C12174" s="216">
        <v>12171</v>
      </c>
      <c r="D12174" s="216" t="s">
        <v>6017</v>
      </c>
      <c r="E12174" s="216" t="s">
        <v>6018</v>
      </c>
    </row>
    <row r="12175" spans="2:5" x14ac:dyDescent="0.3">
      <c r="B12175" t="str">
        <f>COUNTIF($D$4:$D12175,D12175)&amp;D12175</f>
        <v>1135bike basket</v>
      </c>
      <c r="C12175" s="216">
        <v>12172</v>
      </c>
      <c r="D12175" s="216" t="s">
        <v>6020</v>
      </c>
      <c r="E12175" s="216" t="s">
        <v>6018</v>
      </c>
    </row>
    <row r="12176" spans="2:5" x14ac:dyDescent="0.3">
      <c r="B12176" t="str">
        <f>COUNTIF($D$4:$D12176,D12176)&amp;D12176</f>
        <v>1261bike speaker</v>
      </c>
      <c r="C12176" s="216">
        <v>12173</v>
      </c>
      <c r="D12176" s="216" t="s">
        <v>6017</v>
      </c>
      <c r="E12176" s="216" t="s">
        <v>6018</v>
      </c>
    </row>
    <row r="12177" spans="2:5" x14ac:dyDescent="0.3">
      <c r="B12177" t="str">
        <f>COUNTIF($D$4:$D12177,D12177)&amp;D12177</f>
        <v>2533backpack</v>
      </c>
      <c r="C12177" s="216">
        <v>12174</v>
      </c>
      <c r="D12177" s="216" t="s">
        <v>6022</v>
      </c>
      <c r="E12177" s="216" t="s">
        <v>6022</v>
      </c>
    </row>
    <row r="12178" spans="2:5" x14ac:dyDescent="0.3">
      <c r="B12178" t="str">
        <f>COUNTIF($D$4:$D12178,D12178)&amp;D12178</f>
        <v>2534backpack</v>
      </c>
      <c r="C12178" s="216">
        <v>12175</v>
      </c>
      <c r="D12178" s="216" t="s">
        <v>6022</v>
      </c>
      <c r="E12178" s="216" t="s">
        <v>6022</v>
      </c>
    </row>
    <row r="12179" spans="2:5" x14ac:dyDescent="0.3">
      <c r="B12179" t="str">
        <f>COUNTIF($D$4:$D12179,D12179)&amp;D12179</f>
        <v>2535backpack</v>
      </c>
      <c r="C12179" s="216">
        <v>12176</v>
      </c>
      <c r="D12179" s="216" t="s">
        <v>6022</v>
      </c>
      <c r="E12179" s="216" t="s">
        <v>6018</v>
      </c>
    </row>
    <row r="12180" spans="2:5" x14ac:dyDescent="0.3">
      <c r="B12180" t="str">
        <f>COUNTIF($D$4:$D12180,D12180)&amp;D12180</f>
        <v>2577cookware</v>
      </c>
      <c r="C12180" s="216">
        <v>12177</v>
      </c>
      <c r="D12180" s="216" t="s">
        <v>6023</v>
      </c>
      <c r="E12180" s="216" t="s">
        <v>6023</v>
      </c>
    </row>
    <row r="12181" spans="2:5" x14ac:dyDescent="0.3">
      <c r="B12181" t="str">
        <f>COUNTIF($D$4:$D12181,D12181)&amp;D12181</f>
        <v>2578cookware</v>
      </c>
      <c r="C12181" s="216">
        <v>12178</v>
      </c>
      <c r="D12181" s="216" t="s">
        <v>6023</v>
      </c>
      <c r="E12181" s="216" t="s">
        <v>6021</v>
      </c>
    </row>
    <row r="12182" spans="2:5" x14ac:dyDescent="0.3">
      <c r="B12182" t="str">
        <f>COUNTIF($D$4:$D12182,D12182)&amp;D12182</f>
        <v>1590tent</v>
      </c>
      <c r="C12182" s="216">
        <v>12179</v>
      </c>
      <c r="D12182" s="216" t="s">
        <v>6021</v>
      </c>
      <c r="E12182" s="216" t="s">
        <v>6022</v>
      </c>
    </row>
    <row r="12183" spans="2:5" x14ac:dyDescent="0.3">
      <c r="B12183" t="str">
        <f>COUNTIF($D$4:$D12183,D12183)&amp;D12183</f>
        <v>2536backpack</v>
      </c>
      <c r="C12183" s="216">
        <v>12180</v>
      </c>
      <c r="D12183" s="216" t="s">
        <v>6022</v>
      </c>
      <c r="E12183" s="216" t="s">
        <v>6018</v>
      </c>
    </row>
    <row r="12184" spans="2:5" x14ac:dyDescent="0.3">
      <c r="B12184" t="str">
        <f>COUNTIF($D$4:$D12184,D12184)&amp;D12184</f>
        <v>2579cookware</v>
      </c>
      <c r="C12184" s="216">
        <v>12181</v>
      </c>
      <c r="D12184" s="216" t="s">
        <v>6023</v>
      </c>
      <c r="E12184" s="216" t="s">
        <v>6024</v>
      </c>
    </row>
    <row r="12185" spans="2:5" x14ac:dyDescent="0.3">
      <c r="B12185" t="str">
        <f>COUNTIF($D$4:$D12185,D12185)&amp;D12185</f>
        <v>2486cooler</v>
      </c>
      <c r="C12185" s="216">
        <v>12182</v>
      </c>
      <c r="D12185" s="216" t="s">
        <v>6024</v>
      </c>
      <c r="E12185" s="216" t="s">
        <v>6021</v>
      </c>
    </row>
    <row r="12186" spans="2:5" x14ac:dyDescent="0.3">
      <c r="B12186" t="str">
        <f>COUNTIF($D$4:$D12186,D12186)&amp;D12186</f>
        <v>1591tent</v>
      </c>
      <c r="C12186" s="216">
        <v>12183</v>
      </c>
      <c r="D12186" s="216" t="s">
        <v>6021</v>
      </c>
      <c r="E12186" s="216" t="s">
        <v>6023</v>
      </c>
    </row>
    <row r="12187" spans="2:5" x14ac:dyDescent="0.3">
      <c r="B12187" t="str">
        <f>COUNTIF($D$4:$D12187,D12187)&amp;D12187</f>
        <v>2580cookware</v>
      </c>
      <c r="C12187" s="216">
        <v>12184</v>
      </c>
      <c r="D12187" s="216" t="s">
        <v>6023</v>
      </c>
      <c r="E12187" s="216" t="s">
        <v>6023</v>
      </c>
    </row>
    <row r="12188" spans="2:5" x14ac:dyDescent="0.3">
      <c r="B12188" t="str">
        <f>COUNTIF($D$4:$D12188,D12188)&amp;D12188</f>
        <v>2581cookware</v>
      </c>
      <c r="C12188" s="216">
        <v>12185</v>
      </c>
      <c r="D12188" s="216" t="s">
        <v>6023</v>
      </c>
      <c r="E12188" s="216" t="s">
        <v>6023</v>
      </c>
    </row>
    <row r="12189" spans="2:5" x14ac:dyDescent="0.3">
      <c r="B12189" t="str">
        <f>COUNTIF($D$4:$D12189,D12189)&amp;D12189</f>
        <v>2582cookware</v>
      </c>
      <c r="C12189" s="216">
        <v>12186</v>
      </c>
      <c r="D12189" s="216" t="s">
        <v>6023</v>
      </c>
      <c r="E12189" s="216" t="s">
        <v>6023</v>
      </c>
    </row>
    <row r="12190" spans="2:5" x14ac:dyDescent="0.3">
      <c r="B12190" t="str">
        <f>COUNTIF($D$4:$D12190,D12190)&amp;D12190</f>
        <v>2583cookware</v>
      </c>
      <c r="C12190" s="216">
        <v>12187</v>
      </c>
      <c r="D12190" s="216" t="s">
        <v>6023</v>
      </c>
      <c r="E12190" s="216" t="s">
        <v>6023</v>
      </c>
    </row>
    <row r="12191" spans="2:5" x14ac:dyDescent="0.3">
      <c r="B12191" t="str">
        <f>COUNTIF($D$4:$D12191,D12191)&amp;D12191</f>
        <v>2584cookware</v>
      </c>
      <c r="C12191" s="216">
        <v>12188</v>
      </c>
      <c r="D12191" s="216" t="s">
        <v>6023</v>
      </c>
      <c r="E12191" s="216" t="s">
        <v>6020</v>
      </c>
    </row>
    <row r="12192" spans="2:5" x14ac:dyDescent="0.3">
      <c r="B12192" t="str">
        <f>COUNTIF($D$4:$D12192,D12192)&amp;D12192</f>
        <v>1136bike basket</v>
      </c>
      <c r="C12192" s="216">
        <v>12189</v>
      </c>
      <c r="D12192" s="216" t="s">
        <v>6020</v>
      </c>
      <c r="E12192" s="216" t="s">
        <v>6017</v>
      </c>
    </row>
    <row r="12193" spans="2:5" x14ac:dyDescent="0.3">
      <c r="B12193" t="str">
        <f>COUNTIF($D$4:$D12193,D12193)&amp;D12193</f>
        <v>1592tent</v>
      </c>
      <c r="C12193" s="216">
        <v>12190</v>
      </c>
      <c r="D12193" s="216" t="s">
        <v>6021</v>
      </c>
      <c r="E12193" s="216" t="s">
        <v>6023</v>
      </c>
    </row>
    <row r="12194" spans="2:5" x14ac:dyDescent="0.3">
      <c r="B12194" t="str">
        <f>COUNTIF($D$4:$D12194,D12194)&amp;D12194</f>
        <v>2585cookware</v>
      </c>
      <c r="C12194" s="216">
        <v>12191</v>
      </c>
      <c r="D12194" s="216" t="s">
        <v>6023</v>
      </c>
      <c r="E12194" s="216" t="s">
        <v>6023</v>
      </c>
    </row>
    <row r="12195" spans="2:5" x14ac:dyDescent="0.3">
      <c r="B12195" t="str">
        <f>COUNTIF($D$4:$D12195,D12195)&amp;D12195</f>
        <v>2586cookware</v>
      </c>
      <c r="C12195" s="216">
        <v>12192</v>
      </c>
      <c r="D12195" s="216" t="s">
        <v>6023</v>
      </c>
      <c r="E12195" s="216" t="s">
        <v>6021</v>
      </c>
    </row>
    <row r="12196" spans="2:5" x14ac:dyDescent="0.3">
      <c r="B12196" t="str">
        <f>COUNTIF($D$4:$D12196,D12196)&amp;D12196</f>
        <v>1593tent</v>
      </c>
      <c r="C12196" s="216">
        <v>12193</v>
      </c>
      <c r="D12196" s="216" t="s">
        <v>6021</v>
      </c>
      <c r="E12196" s="216" t="s">
        <v>6021</v>
      </c>
    </row>
    <row r="12197" spans="2:5" x14ac:dyDescent="0.3">
      <c r="B12197" t="str">
        <f>COUNTIF($D$4:$D12197,D12197)&amp;D12197</f>
        <v>1594tent</v>
      </c>
      <c r="C12197" s="216">
        <v>12194</v>
      </c>
      <c r="D12197" s="216" t="s">
        <v>6021</v>
      </c>
      <c r="E12197" s="216" t="s">
        <v>6022</v>
      </c>
    </row>
    <row r="12198" spans="2:5" x14ac:dyDescent="0.3">
      <c r="B12198" t="str">
        <f>COUNTIF($D$4:$D12198,D12198)&amp;D12198</f>
        <v>2537backpack</v>
      </c>
      <c r="C12198" s="216">
        <v>12195</v>
      </c>
      <c r="D12198" s="216" t="s">
        <v>6022</v>
      </c>
      <c r="E12198" s="216" t="s">
        <v>6022</v>
      </c>
    </row>
    <row r="12199" spans="2:5" x14ac:dyDescent="0.3">
      <c r="B12199" t="str">
        <f>COUNTIF($D$4:$D12199,D12199)&amp;D12199</f>
        <v>2538backpack</v>
      </c>
      <c r="C12199" s="216">
        <v>12196</v>
      </c>
      <c r="D12199" s="216" t="s">
        <v>6022</v>
      </c>
      <c r="E12199" s="216" t="s">
        <v>6022</v>
      </c>
    </row>
    <row r="12200" spans="2:5" x14ac:dyDescent="0.3">
      <c r="B12200" t="str">
        <f>COUNTIF($D$4:$D12200,D12200)&amp;D12200</f>
        <v>2539backpack</v>
      </c>
      <c r="C12200" s="216">
        <v>12197</v>
      </c>
      <c r="D12200" s="216" t="s">
        <v>6022</v>
      </c>
      <c r="E12200" s="216" t="s">
        <v>6018</v>
      </c>
    </row>
    <row r="12201" spans="2:5" x14ac:dyDescent="0.3">
      <c r="B12201" t="str">
        <f>COUNTIF($D$4:$D12201,D12201)&amp;D12201</f>
        <v>596bike</v>
      </c>
      <c r="C12201" s="216">
        <v>12198</v>
      </c>
      <c r="D12201" s="216" t="s">
        <v>6019</v>
      </c>
      <c r="E12201" s="216" t="s">
        <v>6018</v>
      </c>
    </row>
    <row r="12202" spans="2:5" x14ac:dyDescent="0.3">
      <c r="B12202" t="str">
        <f>COUNTIF($D$4:$D12202,D12202)&amp;D12202</f>
        <v>1262bike speaker</v>
      </c>
      <c r="C12202" s="216">
        <v>12199</v>
      </c>
      <c r="D12202" s="216" t="s">
        <v>6017</v>
      </c>
      <c r="E12202" s="216" t="s">
        <v>6018</v>
      </c>
    </row>
    <row r="12203" spans="2:5" x14ac:dyDescent="0.3">
      <c r="B12203" t="str">
        <f>COUNTIF($D$4:$D12203,D12203)&amp;D12203</f>
        <v>1263bike speaker</v>
      </c>
      <c r="C12203" s="216">
        <v>12200</v>
      </c>
      <c r="D12203" s="216" t="s">
        <v>6017</v>
      </c>
      <c r="E12203" s="216" t="s">
        <v>6018</v>
      </c>
    </row>
    <row r="12204" spans="2:5" x14ac:dyDescent="0.3">
      <c r="B12204" t="str">
        <f>COUNTIF($D$4:$D12204,D12204)&amp;D12204</f>
        <v>2540backpack</v>
      </c>
      <c r="C12204" s="216">
        <v>12201</v>
      </c>
      <c r="D12204" s="216" t="s">
        <v>6022</v>
      </c>
      <c r="E12204" s="216" t="s">
        <v>6022</v>
      </c>
    </row>
    <row r="12205" spans="2:5" x14ac:dyDescent="0.3">
      <c r="B12205" t="str">
        <f>COUNTIF($D$4:$D12205,D12205)&amp;D12205</f>
        <v>2541backpack</v>
      </c>
      <c r="C12205" s="216">
        <v>12202</v>
      </c>
      <c r="D12205" s="216" t="s">
        <v>6022</v>
      </c>
      <c r="E12205" s="216" t="s">
        <v>6022</v>
      </c>
    </row>
    <row r="12206" spans="2:5" x14ac:dyDescent="0.3">
      <c r="B12206" t="str">
        <f>COUNTIF($D$4:$D12206,D12206)&amp;D12206</f>
        <v>2542backpack</v>
      </c>
      <c r="C12206" s="216">
        <v>12203</v>
      </c>
      <c r="D12206" s="216" t="s">
        <v>6022</v>
      </c>
      <c r="E12206" s="216" t="s">
        <v>6018</v>
      </c>
    </row>
    <row r="12207" spans="2:5" x14ac:dyDescent="0.3">
      <c r="B12207" t="str">
        <f>COUNTIF($D$4:$D12207,D12207)&amp;D12207</f>
        <v>597bike</v>
      </c>
      <c r="C12207" s="216">
        <v>12204</v>
      </c>
      <c r="D12207" s="216" t="s">
        <v>6019</v>
      </c>
      <c r="E12207" s="216" t="s">
        <v>6018</v>
      </c>
    </row>
    <row r="12208" spans="2:5" x14ac:dyDescent="0.3">
      <c r="B12208" t="str">
        <f>COUNTIF($D$4:$D12208,D12208)&amp;D12208</f>
        <v>2587cookware</v>
      </c>
      <c r="C12208" s="216">
        <v>12205</v>
      </c>
      <c r="D12208" s="216" t="s">
        <v>6023</v>
      </c>
      <c r="E12208" s="216" t="s">
        <v>6024</v>
      </c>
    </row>
    <row r="12209" spans="2:5" x14ac:dyDescent="0.3">
      <c r="B12209" t="str">
        <f>COUNTIF($D$4:$D12209,D12209)&amp;D12209</f>
        <v>2487cooler</v>
      </c>
      <c r="C12209" s="216">
        <v>12206</v>
      </c>
      <c r="D12209" s="216" t="s">
        <v>6024</v>
      </c>
      <c r="E12209" s="216" t="s">
        <v>6024</v>
      </c>
    </row>
    <row r="12210" spans="2:5" x14ac:dyDescent="0.3">
      <c r="B12210" t="str">
        <f>COUNTIF($D$4:$D12210,D12210)&amp;D12210</f>
        <v>2488cooler</v>
      </c>
      <c r="C12210" s="216">
        <v>12207</v>
      </c>
      <c r="D12210" s="216" t="s">
        <v>6024</v>
      </c>
      <c r="E12210" s="216" t="s">
        <v>6024</v>
      </c>
    </row>
    <row r="12211" spans="2:5" x14ac:dyDescent="0.3">
      <c r="B12211" t="str">
        <f>COUNTIF($D$4:$D12211,D12211)&amp;D12211</f>
        <v>2489cooler</v>
      </c>
      <c r="C12211" s="216">
        <v>12208</v>
      </c>
      <c r="D12211" s="216" t="s">
        <v>6024</v>
      </c>
      <c r="E12211" s="216" t="s">
        <v>6018</v>
      </c>
    </row>
    <row r="12212" spans="2:5" x14ac:dyDescent="0.3">
      <c r="B12212" t="str">
        <f>COUNTIF($D$4:$D12212,D12212)&amp;D12212</f>
        <v>2588cookware</v>
      </c>
      <c r="C12212" s="216">
        <v>12209</v>
      </c>
      <c r="D12212" s="216" t="s">
        <v>6023</v>
      </c>
      <c r="E12212" s="216" t="s">
        <v>6023</v>
      </c>
    </row>
    <row r="12213" spans="2:5" x14ac:dyDescent="0.3">
      <c r="B12213" t="str">
        <f>COUNTIF($D$4:$D12213,D12213)&amp;D12213</f>
        <v>2589cookware</v>
      </c>
      <c r="C12213" s="216">
        <v>12210</v>
      </c>
      <c r="D12213" s="216" t="s">
        <v>6023</v>
      </c>
      <c r="E12213" s="216" t="s">
        <v>6018</v>
      </c>
    </row>
    <row r="12214" spans="2:5" x14ac:dyDescent="0.3">
      <c r="B12214" t="str">
        <f>COUNTIF($D$4:$D12214,D12214)&amp;D12214</f>
        <v>1137bike basket</v>
      </c>
      <c r="C12214" s="216">
        <v>12211</v>
      </c>
      <c r="D12214" s="216" t="s">
        <v>6020</v>
      </c>
      <c r="E12214" s="216" t="s">
        <v>6020</v>
      </c>
    </row>
    <row r="12215" spans="2:5" x14ac:dyDescent="0.3">
      <c r="B12215" t="str">
        <f>COUNTIF($D$4:$D12215,D12215)&amp;D12215</f>
        <v>1138bike basket</v>
      </c>
      <c r="C12215" s="216">
        <v>12212</v>
      </c>
      <c r="D12215" s="216" t="s">
        <v>6020</v>
      </c>
      <c r="E12215" s="216" t="s">
        <v>6019</v>
      </c>
    </row>
    <row r="12216" spans="2:5" x14ac:dyDescent="0.3">
      <c r="B12216" t="str">
        <f>COUNTIF($D$4:$D12216,D12216)&amp;D12216</f>
        <v>598bike</v>
      </c>
      <c r="C12216" s="216">
        <v>12213</v>
      </c>
      <c r="D12216" s="216" t="s">
        <v>6019</v>
      </c>
      <c r="E12216" s="216" t="s">
        <v>6020</v>
      </c>
    </row>
    <row r="12217" spans="2:5" x14ac:dyDescent="0.3">
      <c r="B12217" t="str">
        <f>COUNTIF($D$4:$D12217,D12217)&amp;D12217</f>
        <v>1139bike basket</v>
      </c>
      <c r="C12217" s="216">
        <v>12214</v>
      </c>
      <c r="D12217" s="216" t="s">
        <v>6020</v>
      </c>
      <c r="E12217" s="216" t="s">
        <v>6020</v>
      </c>
    </row>
    <row r="12218" spans="2:5" x14ac:dyDescent="0.3">
      <c r="B12218" t="str">
        <f>COUNTIF($D$4:$D12218,D12218)&amp;D12218</f>
        <v>1140bike basket</v>
      </c>
      <c r="C12218" s="216">
        <v>12215</v>
      </c>
      <c r="D12218" s="216" t="s">
        <v>6020</v>
      </c>
      <c r="E12218" s="216" t="s">
        <v>6020</v>
      </c>
    </row>
    <row r="12219" spans="2:5" x14ac:dyDescent="0.3">
      <c r="B12219" t="str">
        <f>COUNTIF($D$4:$D12219,D12219)&amp;D12219</f>
        <v>1141bike basket</v>
      </c>
      <c r="C12219" s="216">
        <v>12216</v>
      </c>
      <c r="D12219" s="216" t="s">
        <v>6020</v>
      </c>
      <c r="E12219" s="216" t="s">
        <v>6020</v>
      </c>
    </row>
    <row r="12220" spans="2:5" x14ac:dyDescent="0.3">
      <c r="B12220" t="str">
        <f>COUNTIF($D$4:$D12220,D12220)&amp;D12220</f>
        <v>1142bike basket</v>
      </c>
      <c r="C12220" s="216">
        <v>12217</v>
      </c>
      <c r="D12220" s="216" t="s">
        <v>6020</v>
      </c>
      <c r="E12220" s="216" t="s">
        <v>6017</v>
      </c>
    </row>
    <row r="12221" spans="2:5" x14ac:dyDescent="0.3">
      <c r="B12221" t="str">
        <f>COUNTIF($D$4:$D12221,D12221)&amp;D12221</f>
        <v>1264bike speaker</v>
      </c>
      <c r="C12221" s="216">
        <v>12218</v>
      </c>
      <c r="D12221" s="216" t="s">
        <v>6017</v>
      </c>
      <c r="E12221" s="216" t="s">
        <v>6020</v>
      </c>
    </row>
    <row r="12222" spans="2:5" x14ac:dyDescent="0.3">
      <c r="B12222" t="str">
        <f>COUNTIF($D$4:$D12222,D12222)&amp;D12222</f>
        <v>1143bike basket</v>
      </c>
      <c r="C12222" s="216">
        <v>12219</v>
      </c>
      <c r="D12222" s="216" t="s">
        <v>6020</v>
      </c>
      <c r="E12222" s="216" t="s">
        <v>6017</v>
      </c>
    </row>
    <row r="12223" spans="2:5" x14ac:dyDescent="0.3">
      <c r="B12223" t="str">
        <f>COUNTIF($D$4:$D12223,D12223)&amp;D12223</f>
        <v>2490cooler</v>
      </c>
      <c r="C12223" s="216">
        <v>12220</v>
      </c>
      <c r="D12223" s="216" t="s">
        <v>6024</v>
      </c>
      <c r="E12223" s="216" t="s">
        <v>6024</v>
      </c>
    </row>
    <row r="12224" spans="2:5" x14ac:dyDescent="0.3">
      <c r="B12224" t="str">
        <f>COUNTIF($D$4:$D12224,D12224)&amp;D12224</f>
        <v>2491cooler</v>
      </c>
      <c r="C12224" s="216">
        <v>12221</v>
      </c>
      <c r="D12224" s="216" t="s">
        <v>6024</v>
      </c>
      <c r="E12224" s="216" t="s">
        <v>6023</v>
      </c>
    </row>
    <row r="12225" spans="2:5" x14ac:dyDescent="0.3">
      <c r="B12225" t="str">
        <f>COUNTIF($D$4:$D12225,D12225)&amp;D12225</f>
        <v>2590cookware</v>
      </c>
      <c r="C12225" s="216">
        <v>12222</v>
      </c>
      <c r="D12225" s="216" t="s">
        <v>6023</v>
      </c>
      <c r="E12225" s="216" t="s">
        <v>6023</v>
      </c>
    </row>
    <row r="12226" spans="2:5" x14ac:dyDescent="0.3">
      <c r="B12226" t="str">
        <f>COUNTIF($D$4:$D12226,D12226)&amp;D12226</f>
        <v>2591cookware</v>
      </c>
      <c r="C12226" s="216">
        <v>12223</v>
      </c>
      <c r="D12226" s="216" t="s">
        <v>6023</v>
      </c>
      <c r="E12226" s="216" t="s">
        <v>6021</v>
      </c>
    </row>
    <row r="12227" spans="2:5" x14ac:dyDescent="0.3">
      <c r="B12227" t="str">
        <f>COUNTIF($D$4:$D12227,D12227)&amp;D12227</f>
        <v>1595tent</v>
      </c>
      <c r="C12227" s="216">
        <v>12224</v>
      </c>
      <c r="D12227" s="216" t="s">
        <v>6021</v>
      </c>
      <c r="E12227" s="216" t="s">
        <v>6023</v>
      </c>
    </row>
    <row r="12228" spans="2:5" x14ac:dyDescent="0.3">
      <c r="B12228" t="str">
        <f>COUNTIF($D$4:$D12228,D12228)&amp;D12228</f>
        <v>2592cookware</v>
      </c>
      <c r="C12228" s="216">
        <v>12225</v>
      </c>
      <c r="D12228" s="216" t="s">
        <v>6023</v>
      </c>
      <c r="E12228" s="216" t="s">
        <v>6023</v>
      </c>
    </row>
    <row r="12229" spans="2:5" x14ac:dyDescent="0.3">
      <c r="B12229" t="str">
        <f>COUNTIF($D$4:$D12229,D12229)&amp;D12229</f>
        <v>2593cookware</v>
      </c>
      <c r="C12229" s="216">
        <v>12226</v>
      </c>
      <c r="D12229" s="216" t="s">
        <v>6023</v>
      </c>
      <c r="E12229" s="216" t="s">
        <v>6023</v>
      </c>
    </row>
    <row r="12230" spans="2:5" x14ac:dyDescent="0.3">
      <c r="B12230" t="str">
        <f>COUNTIF($D$4:$D12230,D12230)&amp;D12230</f>
        <v>2594cookware</v>
      </c>
      <c r="C12230" s="216">
        <v>12227</v>
      </c>
      <c r="D12230" s="216" t="s">
        <v>6023</v>
      </c>
      <c r="E12230" s="216" t="s">
        <v>6023</v>
      </c>
    </row>
    <row r="12231" spans="2:5" x14ac:dyDescent="0.3">
      <c r="B12231" t="str">
        <f>COUNTIF($D$4:$D12231,D12231)&amp;D12231</f>
        <v>2595cookware</v>
      </c>
      <c r="C12231" s="216">
        <v>12228</v>
      </c>
      <c r="D12231" s="216" t="s">
        <v>6023</v>
      </c>
      <c r="E12231" s="216" t="s">
        <v>6021</v>
      </c>
    </row>
    <row r="12232" spans="2:5" x14ac:dyDescent="0.3">
      <c r="B12232" t="str">
        <f>COUNTIF($D$4:$D12232,D12232)&amp;D12232</f>
        <v>2492cooler</v>
      </c>
      <c r="C12232" s="216">
        <v>12229</v>
      </c>
      <c r="D12232" s="216" t="s">
        <v>6024</v>
      </c>
      <c r="E12232" s="216" t="s">
        <v>6024</v>
      </c>
    </row>
    <row r="12233" spans="2:5" x14ac:dyDescent="0.3">
      <c r="B12233" t="str">
        <f>COUNTIF($D$4:$D12233,D12233)&amp;D12233</f>
        <v>2493cooler</v>
      </c>
      <c r="C12233" s="216">
        <v>12230</v>
      </c>
      <c r="D12233" s="216" t="s">
        <v>6024</v>
      </c>
      <c r="E12233" s="216" t="s">
        <v>6023</v>
      </c>
    </row>
    <row r="12234" spans="2:5" x14ac:dyDescent="0.3">
      <c r="B12234" t="str">
        <f>COUNTIF($D$4:$D12234,D12234)&amp;D12234</f>
        <v>2596cookware</v>
      </c>
      <c r="C12234" s="216">
        <v>12231</v>
      </c>
      <c r="D12234" s="216" t="s">
        <v>6023</v>
      </c>
      <c r="E12234" s="216" t="s">
        <v>6022</v>
      </c>
    </row>
    <row r="12235" spans="2:5" x14ac:dyDescent="0.3">
      <c r="B12235" t="str">
        <f>COUNTIF($D$4:$D12235,D12235)&amp;D12235</f>
        <v>2543backpack</v>
      </c>
      <c r="C12235" s="216">
        <v>12232</v>
      </c>
      <c r="D12235" s="216" t="s">
        <v>6022</v>
      </c>
      <c r="E12235" s="216" t="s">
        <v>6020</v>
      </c>
    </row>
    <row r="12236" spans="2:5" x14ac:dyDescent="0.3">
      <c r="B12236" t="str">
        <f>COUNTIF($D$4:$D12236,D12236)&amp;D12236</f>
        <v>1144bike basket</v>
      </c>
      <c r="C12236" s="216">
        <v>12233</v>
      </c>
      <c r="D12236" s="216" t="s">
        <v>6020</v>
      </c>
      <c r="E12236" s="216" t="s">
        <v>6018</v>
      </c>
    </row>
    <row r="12237" spans="2:5" x14ac:dyDescent="0.3">
      <c r="B12237" t="str">
        <f>COUNTIF($D$4:$D12237,D12237)&amp;D12237</f>
        <v>1265bike speaker</v>
      </c>
      <c r="C12237" s="216">
        <v>12234</v>
      </c>
      <c r="D12237" s="216" t="s">
        <v>6017</v>
      </c>
      <c r="E12237" s="216" t="s">
        <v>6018</v>
      </c>
    </row>
    <row r="12238" spans="2:5" x14ac:dyDescent="0.3">
      <c r="B12238" t="str">
        <f>COUNTIF($D$4:$D12238,D12238)&amp;D12238</f>
        <v>2597cookware</v>
      </c>
      <c r="C12238" s="216">
        <v>12235</v>
      </c>
      <c r="D12238" s="216" t="s">
        <v>6023</v>
      </c>
      <c r="E12238" s="216" t="s">
        <v>6023</v>
      </c>
    </row>
    <row r="12239" spans="2:5" x14ac:dyDescent="0.3">
      <c r="B12239" t="str">
        <f>COUNTIF($D$4:$D12239,D12239)&amp;D12239</f>
        <v>2598cookware</v>
      </c>
      <c r="C12239" s="216">
        <v>12236</v>
      </c>
      <c r="D12239" s="216" t="s">
        <v>6023</v>
      </c>
      <c r="E12239" s="216" t="s">
        <v>6021</v>
      </c>
    </row>
    <row r="12240" spans="2:5" x14ac:dyDescent="0.3">
      <c r="B12240" t="str">
        <f>COUNTIF($D$4:$D12240,D12240)&amp;D12240</f>
        <v>1596tent</v>
      </c>
      <c r="C12240" s="216">
        <v>12237</v>
      </c>
      <c r="D12240" s="216" t="s">
        <v>6021</v>
      </c>
      <c r="E12240" s="216" t="s">
        <v>6023</v>
      </c>
    </row>
    <row r="12241" spans="2:5" x14ac:dyDescent="0.3">
      <c r="B12241" t="str">
        <f>COUNTIF($D$4:$D12241,D12241)&amp;D12241</f>
        <v>2599cookware</v>
      </c>
      <c r="C12241" s="216">
        <v>12238</v>
      </c>
      <c r="D12241" s="216" t="s">
        <v>6023</v>
      </c>
      <c r="E12241" s="216" t="s">
        <v>6018</v>
      </c>
    </row>
    <row r="12242" spans="2:5" x14ac:dyDescent="0.3">
      <c r="B12242" t="str">
        <f>COUNTIF($D$4:$D12242,D12242)&amp;D12242</f>
        <v>2494cooler</v>
      </c>
      <c r="C12242" s="216">
        <v>12239</v>
      </c>
      <c r="D12242" s="216" t="s">
        <v>6024</v>
      </c>
      <c r="E12242" s="216" t="s">
        <v>6024</v>
      </c>
    </row>
    <row r="12243" spans="2:5" x14ac:dyDescent="0.3">
      <c r="B12243" t="str">
        <f>COUNTIF($D$4:$D12243,D12243)&amp;D12243</f>
        <v>2495cooler</v>
      </c>
      <c r="C12243" s="216">
        <v>12240</v>
      </c>
      <c r="D12243" s="216" t="s">
        <v>6024</v>
      </c>
      <c r="E12243" s="216" t="s">
        <v>6018</v>
      </c>
    </row>
    <row r="12244" spans="2:5" x14ac:dyDescent="0.3">
      <c r="B12244" t="str">
        <f>COUNTIF($D$4:$D12244,D12244)&amp;D12244</f>
        <v>2544backpack</v>
      </c>
      <c r="C12244" s="216">
        <v>12241</v>
      </c>
      <c r="D12244" s="216" t="s">
        <v>6022</v>
      </c>
      <c r="E12244" s="216" t="s">
        <v>6022</v>
      </c>
    </row>
    <row r="12245" spans="2:5" x14ac:dyDescent="0.3">
      <c r="B12245" t="str">
        <f>COUNTIF($D$4:$D12245,D12245)&amp;D12245</f>
        <v>2545backpack</v>
      </c>
      <c r="C12245" s="216">
        <v>12242</v>
      </c>
      <c r="D12245" s="216" t="s">
        <v>6022</v>
      </c>
      <c r="E12245" s="216" t="s">
        <v>6022</v>
      </c>
    </row>
    <row r="12246" spans="2:5" x14ac:dyDescent="0.3">
      <c r="B12246" t="str">
        <f>COUNTIF($D$4:$D12246,D12246)&amp;D12246</f>
        <v>2546backpack</v>
      </c>
      <c r="C12246" s="216">
        <v>12243</v>
      </c>
      <c r="D12246" s="216" t="s">
        <v>6022</v>
      </c>
      <c r="E12246" s="216" t="s">
        <v>6022</v>
      </c>
    </row>
    <row r="12247" spans="2:5" x14ac:dyDescent="0.3">
      <c r="B12247" t="str">
        <f>COUNTIF($D$4:$D12247,D12247)&amp;D12247</f>
        <v>2547backpack</v>
      </c>
      <c r="C12247" s="216">
        <v>12244</v>
      </c>
      <c r="D12247" s="216" t="s">
        <v>6022</v>
      </c>
      <c r="E12247" s="216" t="s">
        <v>6018</v>
      </c>
    </row>
    <row r="12248" spans="2:5" x14ac:dyDescent="0.3">
      <c r="B12248" t="str">
        <f>COUNTIF($D$4:$D12248,D12248)&amp;D12248</f>
        <v>1145bike basket</v>
      </c>
      <c r="C12248" s="216">
        <v>12245</v>
      </c>
      <c r="D12248" s="216" t="s">
        <v>6020</v>
      </c>
      <c r="E12248" s="216" t="s">
        <v>6022</v>
      </c>
    </row>
    <row r="12249" spans="2:5" x14ac:dyDescent="0.3">
      <c r="B12249" t="str">
        <f>COUNTIF($D$4:$D12249,D12249)&amp;D12249</f>
        <v>2548backpack</v>
      </c>
      <c r="C12249" s="216">
        <v>12246</v>
      </c>
      <c r="D12249" s="216" t="s">
        <v>6022</v>
      </c>
      <c r="E12249" s="216" t="s">
        <v>6018</v>
      </c>
    </row>
    <row r="12250" spans="2:5" x14ac:dyDescent="0.3">
      <c r="B12250" t="str">
        <f>COUNTIF($D$4:$D12250,D12250)&amp;D12250</f>
        <v>2496cooler</v>
      </c>
      <c r="C12250" s="216">
        <v>12247</v>
      </c>
      <c r="D12250" s="216" t="s">
        <v>6024</v>
      </c>
      <c r="E12250" s="216" t="s">
        <v>6024</v>
      </c>
    </row>
    <row r="12251" spans="2:5" x14ac:dyDescent="0.3">
      <c r="B12251" t="str">
        <f>COUNTIF($D$4:$D12251,D12251)&amp;D12251</f>
        <v>2497cooler</v>
      </c>
      <c r="C12251" s="216">
        <v>12248</v>
      </c>
      <c r="D12251" s="216" t="s">
        <v>6024</v>
      </c>
      <c r="E12251" s="216" t="s">
        <v>6018</v>
      </c>
    </row>
    <row r="12252" spans="2:5" x14ac:dyDescent="0.3">
      <c r="B12252" t="str">
        <f>COUNTIF($D$4:$D12252,D12252)&amp;D12252</f>
        <v>1146bike basket</v>
      </c>
      <c r="C12252" s="216">
        <v>12249</v>
      </c>
      <c r="D12252" s="216" t="s">
        <v>6020</v>
      </c>
      <c r="E12252" s="216" t="s">
        <v>6018</v>
      </c>
    </row>
    <row r="12253" spans="2:5" x14ac:dyDescent="0.3">
      <c r="B12253" t="str">
        <f>COUNTIF($D$4:$D12253,D12253)&amp;D12253</f>
        <v>1597tent</v>
      </c>
      <c r="C12253" s="216">
        <v>12250</v>
      </c>
      <c r="D12253" s="216" t="s">
        <v>6021</v>
      </c>
      <c r="E12253" s="216" t="s">
        <v>6022</v>
      </c>
    </row>
    <row r="12254" spans="2:5" x14ac:dyDescent="0.3">
      <c r="B12254" t="str">
        <f>COUNTIF($D$4:$D12254,D12254)&amp;D12254</f>
        <v>2549backpack</v>
      </c>
      <c r="C12254" s="216">
        <v>12251</v>
      </c>
      <c r="D12254" s="216" t="s">
        <v>6022</v>
      </c>
      <c r="E12254" s="216" t="s">
        <v>6018</v>
      </c>
    </row>
    <row r="12255" spans="2:5" x14ac:dyDescent="0.3">
      <c r="B12255" t="str">
        <f>COUNTIF($D$4:$D12255,D12255)&amp;D12255</f>
        <v>1266bike speaker</v>
      </c>
      <c r="C12255" s="216">
        <v>12252</v>
      </c>
      <c r="D12255" s="216" t="s">
        <v>6017</v>
      </c>
      <c r="E12255" s="216" t="s">
        <v>6022</v>
      </c>
    </row>
    <row r="12256" spans="2:5" x14ac:dyDescent="0.3">
      <c r="B12256" t="str">
        <f>COUNTIF($D$4:$D12256,D12256)&amp;D12256</f>
        <v>2550backpack</v>
      </c>
      <c r="C12256" s="216">
        <v>12253</v>
      </c>
      <c r="D12256" s="216" t="s">
        <v>6022</v>
      </c>
      <c r="E12256" s="216" t="s">
        <v>6018</v>
      </c>
    </row>
    <row r="12257" spans="2:5" x14ac:dyDescent="0.3">
      <c r="B12257" t="str">
        <f>COUNTIF($D$4:$D12257,D12257)&amp;D12257</f>
        <v>2600cookware</v>
      </c>
      <c r="C12257" s="216">
        <v>12254</v>
      </c>
      <c r="D12257" s="216" t="s">
        <v>6023</v>
      </c>
      <c r="E12257" s="216" t="s">
        <v>6023</v>
      </c>
    </row>
    <row r="12258" spans="2:5" x14ac:dyDescent="0.3">
      <c r="B12258" t="str">
        <f>COUNTIF($D$4:$D12258,D12258)&amp;D12258</f>
        <v>2601cookware</v>
      </c>
      <c r="C12258" s="216">
        <v>12255</v>
      </c>
      <c r="D12258" s="216" t="s">
        <v>6023</v>
      </c>
      <c r="E12258" s="216" t="s">
        <v>6017</v>
      </c>
    </row>
    <row r="12259" spans="2:5" x14ac:dyDescent="0.3">
      <c r="B12259" t="str">
        <f>COUNTIF($D$4:$D12259,D12259)&amp;D12259</f>
        <v>1267bike speaker</v>
      </c>
      <c r="C12259" s="216">
        <v>12256</v>
      </c>
      <c r="D12259" s="216" t="s">
        <v>6017</v>
      </c>
      <c r="E12259" s="216" t="s">
        <v>6018</v>
      </c>
    </row>
    <row r="12260" spans="2:5" x14ac:dyDescent="0.3">
      <c r="B12260" t="str">
        <f>COUNTIF($D$4:$D12260,D12260)&amp;D12260</f>
        <v>1147bike basket</v>
      </c>
      <c r="C12260" s="216">
        <v>12257</v>
      </c>
      <c r="D12260" s="216" t="s">
        <v>6020</v>
      </c>
      <c r="E12260" s="216" t="s">
        <v>6018</v>
      </c>
    </row>
    <row r="12261" spans="2:5" x14ac:dyDescent="0.3">
      <c r="B12261" t="str">
        <f>COUNTIF($D$4:$D12261,D12261)&amp;D12261</f>
        <v>2602cookware</v>
      </c>
      <c r="C12261" s="216">
        <v>12258</v>
      </c>
      <c r="D12261" s="216" t="s">
        <v>6023</v>
      </c>
      <c r="E12261" s="216" t="s">
        <v>6024</v>
      </c>
    </row>
    <row r="12262" spans="2:5" x14ac:dyDescent="0.3">
      <c r="B12262" t="str">
        <f>COUNTIF($D$4:$D12262,D12262)&amp;D12262</f>
        <v>2498cooler</v>
      </c>
      <c r="C12262" s="216">
        <v>12259</v>
      </c>
      <c r="D12262" s="216" t="s">
        <v>6024</v>
      </c>
      <c r="E12262" s="216" t="s">
        <v>6024</v>
      </c>
    </row>
    <row r="12263" spans="2:5" x14ac:dyDescent="0.3">
      <c r="B12263" t="str">
        <f>COUNTIF($D$4:$D12263,D12263)&amp;D12263</f>
        <v>2499cooler</v>
      </c>
      <c r="C12263" s="216">
        <v>12260</v>
      </c>
      <c r="D12263" s="216" t="s">
        <v>6024</v>
      </c>
      <c r="E12263" s="216" t="s">
        <v>6018</v>
      </c>
    </row>
    <row r="12264" spans="2:5" x14ac:dyDescent="0.3">
      <c r="B12264" t="str">
        <f>COUNTIF($D$4:$D12264,D12264)&amp;D12264</f>
        <v>2551backpack</v>
      </c>
      <c r="C12264" s="216">
        <v>12261</v>
      </c>
      <c r="D12264" s="216" t="s">
        <v>6022</v>
      </c>
      <c r="E12264" s="216" t="s">
        <v>6018</v>
      </c>
    </row>
    <row r="12265" spans="2:5" x14ac:dyDescent="0.3">
      <c r="B12265" t="str">
        <f>COUNTIF($D$4:$D12265,D12265)&amp;D12265</f>
        <v>2500cooler</v>
      </c>
      <c r="C12265" s="216">
        <v>12262</v>
      </c>
      <c r="D12265" s="216" t="s">
        <v>6024</v>
      </c>
      <c r="E12265" s="216" t="s">
        <v>6023</v>
      </c>
    </row>
    <row r="12266" spans="2:5" x14ac:dyDescent="0.3">
      <c r="B12266" t="str">
        <f>COUNTIF($D$4:$D12266,D12266)&amp;D12266</f>
        <v>2603cookware</v>
      </c>
      <c r="C12266" s="216">
        <v>12263</v>
      </c>
      <c r="D12266" s="216" t="s">
        <v>6023</v>
      </c>
      <c r="E12266" s="216" t="s">
        <v>6024</v>
      </c>
    </row>
    <row r="12267" spans="2:5" x14ac:dyDescent="0.3">
      <c r="B12267" t="str">
        <f>COUNTIF($D$4:$D12267,D12267)&amp;D12267</f>
        <v>2501cooler</v>
      </c>
      <c r="C12267" s="216">
        <v>12264</v>
      </c>
      <c r="D12267" s="216" t="s">
        <v>6024</v>
      </c>
      <c r="E12267" s="216" t="s">
        <v>6018</v>
      </c>
    </row>
    <row r="12268" spans="2:5" x14ac:dyDescent="0.3">
      <c r="B12268" t="str">
        <f>COUNTIF($D$4:$D12268,D12268)&amp;D12268</f>
        <v>2552backpack</v>
      </c>
      <c r="C12268" s="216">
        <v>12265</v>
      </c>
      <c r="D12268" s="216" t="s">
        <v>6022</v>
      </c>
      <c r="E12268" s="216" t="s">
        <v>6022</v>
      </c>
    </row>
    <row r="12269" spans="2:5" x14ac:dyDescent="0.3">
      <c r="B12269" t="str">
        <f>COUNTIF($D$4:$D12269,D12269)&amp;D12269</f>
        <v>2553backpack</v>
      </c>
      <c r="C12269" s="216">
        <v>12266</v>
      </c>
      <c r="D12269" s="216" t="s">
        <v>6022</v>
      </c>
      <c r="E12269" s="216" t="s">
        <v>6018</v>
      </c>
    </row>
    <row r="12270" spans="2:5" x14ac:dyDescent="0.3">
      <c r="B12270" t="str">
        <f>COUNTIF($D$4:$D12270,D12270)&amp;D12270</f>
        <v>1598tent</v>
      </c>
      <c r="C12270" s="216">
        <v>12267</v>
      </c>
      <c r="D12270" s="216" t="s">
        <v>6021</v>
      </c>
      <c r="E12270" s="216" t="s">
        <v>6022</v>
      </c>
    </row>
    <row r="12271" spans="2:5" x14ac:dyDescent="0.3">
      <c r="B12271" t="str">
        <f>COUNTIF($D$4:$D12271,D12271)&amp;D12271</f>
        <v>2554backpack</v>
      </c>
      <c r="C12271" s="216">
        <v>12268</v>
      </c>
      <c r="D12271" s="216" t="s">
        <v>6022</v>
      </c>
      <c r="E12271" s="216" t="s">
        <v>6018</v>
      </c>
    </row>
    <row r="12272" spans="2:5" x14ac:dyDescent="0.3">
      <c r="B12272" t="str">
        <f>COUNTIF($D$4:$D12272,D12272)&amp;D12272</f>
        <v>1599tent</v>
      </c>
      <c r="C12272" s="216">
        <v>12269</v>
      </c>
      <c r="D12272" s="216" t="s">
        <v>6021</v>
      </c>
      <c r="E12272" s="216" t="s">
        <v>6023</v>
      </c>
    </row>
    <row r="12273" spans="2:5" x14ac:dyDescent="0.3">
      <c r="B12273" t="str">
        <f>COUNTIF($D$4:$D12273,D12273)&amp;D12273</f>
        <v>2604cookware</v>
      </c>
      <c r="C12273" s="216">
        <v>12270</v>
      </c>
      <c r="D12273" s="216" t="s">
        <v>6023</v>
      </c>
      <c r="E12273" s="216" t="s">
        <v>6021</v>
      </c>
    </row>
    <row r="12274" spans="2:5" x14ac:dyDescent="0.3">
      <c r="B12274" t="str">
        <f>COUNTIF($D$4:$D12274,D12274)&amp;D12274</f>
        <v>1600tent</v>
      </c>
      <c r="C12274" s="216">
        <v>12271</v>
      </c>
      <c r="D12274" s="216" t="s">
        <v>6021</v>
      </c>
      <c r="E12274" s="216" t="s">
        <v>6023</v>
      </c>
    </row>
    <row r="12275" spans="2:5" x14ac:dyDescent="0.3">
      <c r="B12275" t="str">
        <f>COUNTIF($D$4:$D12275,D12275)&amp;D12275</f>
        <v>2605cookware</v>
      </c>
      <c r="C12275" s="216">
        <v>12272</v>
      </c>
      <c r="D12275" s="216" t="s">
        <v>6023</v>
      </c>
      <c r="E12275" s="216" t="s">
        <v>6021</v>
      </c>
    </row>
    <row r="12276" spans="2:5" x14ac:dyDescent="0.3">
      <c r="B12276" t="str">
        <f>COUNTIF($D$4:$D12276,D12276)&amp;D12276</f>
        <v>1601tent</v>
      </c>
      <c r="C12276" s="216">
        <v>12273</v>
      </c>
      <c r="D12276" s="216" t="s">
        <v>6021</v>
      </c>
      <c r="E12276" s="216" t="s">
        <v>6022</v>
      </c>
    </row>
    <row r="12277" spans="2:5" x14ac:dyDescent="0.3">
      <c r="B12277" t="str">
        <f>COUNTIF($D$4:$D12277,D12277)&amp;D12277</f>
        <v>2555backpack</v>
      </c>
      <c r="C12277" s="216">
        <v>12274</v>
      </c>
      <c r="D12277" s="216" t="s">
        <v>6022</v>
      </c>
      <c r="E12277" s="216" t="s">
        <v>6024</v>
      </c>
    </row>
    <row r="12278" spans="2:5" x14ac:dyDescent="0.3">
      <c r="B12278" t="str">
        <f>COUNTIF($D$4:$D12278,D12278)&amp;D12278</f>
        <v>2502cooler</v>
      </c>
      <c r="C12278" s="216">
        <v>12275</v>
      </c>
      <c r="D12278" s="216" t="s">
        <v>6024</v>
      </c>
      <c r="E12278" s="216" t="s">
        <v>6018</v>
      </c>
    </row>
    <row r="12279" spans="2:5" x14ac:dyDescent="0.3">
      <c r="B12279" t="str">
        <f>COUNTIF($D$4:$D12279,D12279)&amp;D12279</f>
        <v>2556backpack</v>
      </c>
      <c r="C12279" s="216">
        <v>12276</v>
      </c>
      <c r="D12279" s="216" t="s">
        <v>6022</v>
      </c>
      <c r="E12279" s="216" t="s">
        <v>6022</v>
      </c>
    </row>
    <row r="12280" spans="2:5" x14ac:dyDescent="0.3">
      <c r="B12280" t="str">
        <f>COUNTIF($D$4:$D12280,D12280)&amp;D12280</f>
        <v>2557backpack</v>
      </c>
      <c r="C12280" s="216">
        <v>12277</v>
      </c>
      <c r="D12280" s="216" t="s">
        <v>6022</v>
      </c>
      <c r="E12280" s="216" t="s">
        <v>6018</v>
      </c>
    </row>
    <row r="12281" spans="2:5" x14ac:dyDescent="0.3">
      <c r="B12281" t="str">
        <f>COUNTIF($D$4:$D12281,D12281)&amp;D12281</f>
        <v>1148bike basket</v>
      </c>
      <c r="C12281" s="216">
        <v>12278</v>
      </c>
      <c r="D12281" s="216" t="s">
        <v>6020</v>
      </c>
      <c r="E12281" s="216" t="s">
        <v>6020</v>
      </c>
    </row>
    <row r="12282" spans="2:5" x14ac:dyDescent="0.3">
      <c r="B12282" t="str">
        <f>COUNTIF($D$4:$D12282,D12282)&amp;D12282</f>
        <v>1149bike basket</v>
      </c>
      <c r="C12282" s="216">
        <v>12279</v>
      </c>
      <c r="D12282" s="216" t="s">
        <v>6020</v>
      </c>
      <c r="E12282" s="216" t="s">
        <v>6017</v>
      </c>
    </row>
    <row r="12283" spans="2:5" x14ac:dyDescent="0.3">
      <c r="B12283" t="str">
        <f>COUNTIF($D$4:$D12283,D12283)&amp;D12283</f>
        <v>1268bike speaker</v>
      </c>
      <c r="C12283" s="216">
        <v>12280</v>
      </c>
      <c r="D12283" s="216" t="s">
        <v>6017</v>
      </c>
      <c r="E12283" s="216" t="s">
        <v>6018</v>
      </c>
    </row>
    <row r="12284" spans="2:5" x14ac:dyDescent="0.3">
      <c r="B12284" t="str">
        <f>COUNTIF($D$4:$D12284,D12284)&amp;D12284</f>
        <v>1602tent</v>
      </c>
      <c r="C12284" s="216">
        <v>12281</v>
      </c>
      <c r="D12284" s="216" t="s">
        <v>6021</v>
      </c>
      <c r="E12284" s="216" t="s">
        <v>6024</v>
      </c>
    </row>
    <row r="12285" spans="2:5" x14ac:dyDescent="0.3">
      <c r="B12285" t="str">
        <f>COUNTIF($D$4:$D12285,D12285)&amp;D12285</f>
        <v>2503cooler</v>
      </c>
      <c r="C12285" s="216">
        <v>12282</v>
      </c>
      <c r="D12285" s="216" t="s">
        <v>6024</v>
      </c>
      <c r="E12285" s="216" t="s">
        <v>6018</v>
      </c>
    </row>
    <row r="12286" spans="2:5" x14ac:dyDescent="0.3">
      <c r="B12286" t="str">
        <f>COUNTIF($D$4:$D12286,D12286)&amp;D12286</f>
        <v>2504cooler</v>
      </c>
      <c r="C12286" s="216">
        <v>12283</v>
      </c>
      <c r="D12286" s="216" t="s">
        <v>6024</v>
      </c>
      <c r="E12286" s="216" t="s">
        <v>6024</v>
      </c>
    </row>
    <row r="12287" spans="2:5" x14ac:dyDescent="0.3">
      <c r="B12287" t="str">
        <f>COUNTIF($D$4:$D12287,D12287)&amp;D12287</f>
        <v>2505cooler</v>
      </c>
      <c r="C12287" s="216">
        <v>12284</v>
      </c>
      <c r="D12287" s="216" t="s">
        <v>6024</v>
      </c>
      <c r="E12287" s="216" t="s">
        <v>6024</v>
      </c>
    </row>
    <row r="12288" spans="2:5" x14ac:dyDescent="0.3">
      <c r="B12288" t="str">
        <f>COUNTIF($D$4:$D12288,D12288)&amp;D12288</f>
        <v>2506cooler</v>
      </c>
      <c r="C12288" s="216">
        <v>12285</v>
      </c>
      <c r="D12288" s="216" t="s">
        <v>6024</v>
      </c>
      <c r="E12288" s="216" t="s">
        <v>6018</v>
      </c>
    </row>
    <row r="12289" spans="2:5" x14ac:dyDescent="0.3">
      <c r="B12289" t="str">
        <f>COUNTIF($D$4:$D12289,D12289)&amp;D12289</f>
        <v>1150bike basket</v>
      </c>
      <c r="C12289" s="216">
        <v>12286</v>
      </c>
      <c r="D12289" s="216" t="s">
        <v>6020</v>
      </c>
      <c r="E12289" s="216" t="s">
        <v>6020</v>
      </c>
    </row>
    <row r="12290" spans="2:5" x14ac:dyDescent="0.3">
      <c r="B12290" t="str">
        <f>COUNTIF($D$4:$D12290,D12290)&amp;D12290</f>
        <v>1151bike basket</v>
      </c>
      <c r="C12290" s="216">
        <v>12287</v>
      </c>
      <c r="D12290" s="216" t="s">
        <v>6020</v>
      </c>
      <c r="E12290" s="216" t="s">
        <v>6018</v>
      </c>
    </row>
    <row r="12291" spans="2:5" x14ac:dyDescent="0.3">
      <c r="B12291" t="str">
        <f>COUNTIF($D$4:$D12291,D12291)&amp;D12291</f>
        <v>1269bike speaker</v>
      </c>
      <c r="C12291" s="216">
        <v>12288</v>
      </c>
      <c r="D12291" s="216" t="s">
        <v>6017</v>
      </c>
      <c r="E12291" s="216" t="s">
        <v>6018</v>
      </c>
    </row>
    <row r="12292" spans="2:5" x14ac:dyDescent="0.3">
      <c r="B12292" t="str">
        <f>COUNTIF($D$4:$D12292,D12292)&amp;D12292</f>
        <v>2558backpack</v>
      </c>
      <c r="C12292" s="216">
        <v>12289</v>
      </c>
      <c r="D12292" s="216" t="s">
        <v>6022</v>
      </c>
      <c r="E12292" s="216" t="s">
        <v>6018</v>
      </c>
    </row>
    <row r="12293" spans="2:5" x14ac:dyDescent="0.3">
      <c r="B12293" t="str">
        <f>COUNTIF($D$4:$D12293,D12293)&amp;D12293</f>
        <v>1270bike speaker</v>
      </c>
      <c r="C12293" s="216">
        <v>12290</v>
      </c>
      <c r="D12293" s="216" t="s">
        <v>6017</v>
      </c>
      <c r="E12293" s="216" t="s">
        <v>6018</v>
      </c>
    </row>
    <row r="12294" spans="2:5" x14ac:dyDescent="0.3">
      <c r="B12294" t="str">
        <f>COUNTIF($D$4:$D12294,D12294)&amp;D12294</f>
        <v>2507cooler</v>
      </c>
      <c r="C12294" s="216">
        <v>12291</v>
      </c>
      <c r="D12294" s="216" t="s">
        <v>6024</v>
      </c>
      <c r="E12294" s="216" t="s">
        <v>6024</v>
      </c>
    </row>
    <row r="12295" spans="2:5" x14ac:dyDescent="0.3">
      <c r="B12295" t="str">
        <f>COUNTIF($D$4:$D12295,D12295)&amp;D12295</f>
        <v>2508cooler</v>
      </c>
      <c r="C12295" s="216">
        <v>12292</v>
      </c>
      <c r="D12295" s="216" t="s">
        <v>6024</v>
      </c>
      <c r="E12295" s="216" t="s">
        <v>6024</v>
      </c>
    </row>
    <row r="12296" spans="2:5" x14ac:dyDescent="0.3">
      <c r="B12296" t="str">
        <f>COUNTIF($D$4:$D12296,D12296)&amp;D12296</f>
        <v>2509cooler</v>
      </c>
      <c r="C12296" s="216">
        <v>12293</v>
      </c>
      <c r="D12296" s="216" t="s">
        <v>6024</v>
      </c>
      <c r="E12296" s="216" t="s">
        <v>6022</v>
      </c>
    </row>
    <row r="12297" spans="2:5" x14ac:dyDescent="0.3">
      <c r="B12297" t="str">
        <f>COUNTIF($D$4:$D12297,D12297)&amp;D12297</f>
        <v>2559backpack</v>
      </c>
      <c r="C12297" s="216">
        <v>12294</v>
      </c>
      <c r="D12297" s="216" t="s">
        <v>6022</v>
      </c>
      <c r="E12297" s="216" t="s">
        <v>6022</v>
      </c>
    </row>
    <row r="12298" spans="2:5" x14ac:dyDescent="0.3">
      <c r="B12298" t="str">
        <f>COUNTIF($D$4:$D12298,D12298)&amp;D12298</f>
        <v>2560backpack</v>
      </c>
      <c r="C12298" s="216">
        <v>12295</v>
      </c>
      <c r="D12298" s="216" t="s">
        <v>6022</v>
      </c>
      <c r="E12298" s="216" t="s">
        <v>6018</v>
      </c>
    </row>
    <row r="12299" spans="2:5" x14ac:dyDescent="0.3">
      <c r="B12299" t="str">
        <f>COUNTIF($D$4:$D12299,D12299)&amp;D12299</f>
        <v>2606cookware</v>
      </c>
      <c r="C12299" s="216">
        <v>12296</v>
      </c>
      <c r="D12299" s="216" t="s">
        <v>6023</v>
      </c>
      <c r="E12299" s="216" t="s">
        <v>6021</v>
      </c>
    </row>
    <row r="12300" spans="2:5" x14ac:dyDescent="0.3">
      <c r="B12300" t="str">
        <f>COUNTIF($D$4:$D12300,D12300)&amp;D12300</f>
        <v>1603tent</v>
      </c>
      <c r="C12300" s="216">
        <v>12297</v>
      </c>
      <c r="D12300" s="216" t="s">
        <v>6021</v>
      </c>
      <c r="E12300" s="216" t="s">
        <v>6024</v>
      </c>
    </row>
    <row r="12301" spans="2:5" x14ac:dyDescent="0.3">
      <c r="B12301" t="str">
        <f>COUNTIF($D$4:$D12301,D12301)&amp;D12301</f>
        <v>2510cooler</v>
      </c>
      <c r="C12301" s="216">
        <v>12298</v>
      </c>
      <c r="D12301" s="216" t="s">
        <v>6024</v>
      </c>
      <c r="E12301" s="216" t="s">
        <v>6019</v>
      </c>
    </row>
    <row r="12302" spans="2:5" x14ac:dyDescent="0.3">
      <c r="B12302" t="str">
        <f>COUNTIF($D$4:$D12302,D12302)&amp;D12302</f>
        <v>599bike</v>
      </c>
      <c r="C12302" s="216">
        <v>12299</v>
      </c>
      <c r="D12302" s="216" t="s">
        <v>6019</v>
      </c>
      <c r="E12302" s="216" t="s">
        <v>6018</v>
      </c>
    </row>
    <row r="12303" spans="2:5" x14ac:dyDescent="0.3">
      <c r="B12303" t="str">
        <f>COUNTIF($D$4:$D12303,D12303)&amp;D12303</f>
        <v>2511cooler</v>
      </c>
      <c r="C12303" s="216">
        <v>12300</v>
      </c>
      <c r="D12303" s="216" t="s">
        <v>6024</v>
      </c>
      <c r="E12303" s="216" t="s">
        <v>6024</v>
      </c>
    </row>
    <row r="12304" spans="2:5" x14ac:dyDescent="0.3">
      <c r="B12304" t="str">
        <f>COUNTIF($D$4:$D12304,D12304)&amp;D12304</f>
        <v>2512cooler</v>
      </c>
      <c r="C12304" s="216">
        <v>12301</v>
      </c>
      <c r="D12304" s="216" t="s">
        <v>6024</v>
      </c>
      <c r="E12304" s="216" t="s">
        <v>6024</v>
      </c>
    </row>
    <row r="12305" spans="2:5" x14ac:dyDescent="0.3">
      <c r="B12305" t="str">
        <f>COUNTIF($D$4:$D12305,D12305)&amp;D12305</f>
        <v>2513cooler</v>
      </c>
      <c r="C12305" s="216">
        <v>12302</v>
      </c>
      <c r="D12305" s="216" t="s">
        <v>6024</v>
      </c>
      <c r="E12305" s="216" t="s">
        <v>6018</v>
      </c>
    </row>
    <row r="12306" spans="2:5" x14ac:dyDescent="0.3">
      <c r="B12306" t="str">
        <f>COUNTIF($D$4:$D12306,D12306)&amp;D12306</f>
        <v>1271bike speaker</v>
      </c>
      <c r="C12306" s="216">
        <v>12303</v>
      </c>
      <c r="D12306" s="216" t="s">
        <v>6017</v>
      </c>
      <c r="E12306" s="216" t="s">
        <v>6017</v>
      </c>
    </row>
    <row r="12307" spans="2:5" x14ac:dyDescent="0.3">
      <c r="B12307" t="str">
        <f>COUNTIF($D$4:$D12307,D12307)&amp;D12307</f>
        <v>1272bike speaker</v>
      </c>
      <c r="C12307" s="216">
        <v>12304</v>
      </c>
      <c r="D12307" s="216" t="s">
        <v>6017</v>
      </c>
      <c r="E12307" s="216" t="s">
        <v>6018</v>
      </c>
    </row>
    <row r="12308" spans="2:5" x14ac:dyDescent="0.3">
      <c r="B12308" t="str">
        <f>COUNTIF($D$4:$D12308,D12308)&amp;D12308</f>
        <v>1273bike speaker</v>
      </c>
      <c r="C12308" s="216">
        <v>12305</v>
      </c>
      <c r="D12308" s="216" t="s">
        <v>6017</v>
      </c>
      <c r="E12308" s="216" t="s">
        <v>6020</v>
      </c>
    </row>
    <row r="12309" spans="2:5" x14ac:dyDescent="0.3">
      <c r="B12309" t="str">
        <f>COUNTIF($D$4:$D12309,D12309)&amp;D12309</f>
        <v>1152bike basket</v>
      </c>
      <c r="C12309" s="216">
        <v>12306</v>
      </c>
      <c r="D12309" s="216" t="s">
        <v>6020</v>
      </c>
      <c r="E12309" s="216" t="s">
        <v>6018</v>
      </c>
    </row>
    <row r="12310" spans="2:5" x14ac:dyDescent="0.3">
      <c r="B12310" t="str">
        <f>COUNTIF($D$4:$D12310,D12310)&amp;D12310</f>
        <v>1153bike basket</v>
      </c>
      <c r="C12310" s="216">
        <v>12307</v>
      </c>
      <c r="D12310" s="216" t="s">
        <v>6020</v>
      </c>
      <c r="E12310" s="216" t="s">
        <v>6018</v>
      </c>
    </row>
    <row r="12311" spans="2:5" x14ac:dyDescent="0.3">
      <c r="B12311" t="str">
        <f>COUNTIF($D$4:$D12311,D12311)&amp;D12311</f>
        <v>2561backpack</v>
      </c>
      <c r="C12311" s="216">
        <v>12308</v>
      </c>
      <c r="D12311" s="216" t="s">
        <v>6022</v>
      </c>
      <c r="E12311" s="216" t="s">
        <v>6018</v>
      </c>
    </row>
    <row r="12312" spans="2:5" x14ac:dyDescent="0.3">
      <c r="B12312" t="str">
        <f>COUNTIF($D$4:$D12312,D12312)&amp;D12312</f>
        <v>1274bike speaker</v>
      </c>
      <c r="C12312" s="216">
        <v>12309</v>
      </c>
      <c r="D12312" s="216" t="s">
        <v>6017</v>
      </c>
      <c r="E12312" s="216" t="s">
        <v>6018</v>
      </c>
    </row>
    <row r="12313" spans="2:5" x14ac:dyDescent="0.3">
      <c r="B12313" t="str">
        <f>COUNTIF($D$4:$D12313,D12313)&amp;D12313</f>
        <v>2514cooler</v>
      </c>
      <c r="C12313" s="216">
        <v>12310</v>
      </c>
      <c r="D12313" s="216" t="s">
        <v>6024</v>
      </c>
      <c r="E12313" s="216" t="s">
        <v>6024</v>
      </c>
    </row>
    <row r="12314" spans="2:5" x14ac:dyDescent="0.3">
      <c r="B12314" t="str">
        <f>COUNTIF($D$4:$D12314,D12314)&amp;D12314</f>
        <v>2515cooler</v>
      </c>
      <c r="C12314" s="216">
        <v>12311</v>
      </c>
      <c r="D12314" s="216" t="s">
        <v>6024</v>
      </c>
      <c r="E12314" s="216" t="s">
        <v>6021</v>
      </c>
    </row>
    <row r="12315" spans="2:5" x14ac:dyDescent="0.3">
      <c r="B12315" t="str">
        <f>COUNTIF($D$4:$D12315,D12315)&amp;D12315</f>
        <v>1604tent</v>
      </c>
      <c r="C12315" s="216">
        <v>12312</v>
      </c>
      <c r="D12315" s="216" t="s">
        <v>6021</v>
      </c>
      <c r="E12315" s="216" t="s">
        <v>6022</v>
      </c>
    </row>
    <row r="12316" spans="2:5" x14ac:dyDescent="0.3">
      <c r="B12316" t="str">
        <f>COUNTIF($D$4:$D12316,D12316)&amp;D12316</f>
        <v>2562backpack</v>
      </c>
      <c r="C12316" s="216">
        <v>12313</v>
      </c>
      <c r="D12316" s="216" t="s">
        <v>6022</v>
      </c>
      <c r="E12316" s="216" t="s">
        <v>6018</v>
      </c>
    </row>
    <row r="12317" spans="2:5" x14ac:dyDescent="0.3">
      <c r="B12317" t="str">
        <f>COUNTIF($D$4:$D12317,D12317)&amp;D12317</f>
        <v>2607cookware</v>
      </c>
      <c r="C12317" s="216">
        <v>12314</v>
      </c>
      <c r="D12317" s="216" t="s">
        <v>6023</v>
      </c>
      <c r="E12317" s="216" t="s">
        <v>6018</v>
      </c>
    </row>
    <row r="12318" spans="2:5" x14ac:dyDescent="0.3">
      <c r="B12318" t="str">
        <f>COUNTIF($D$4:$D12318,D12318)&amp;D12318</f>
        <v>2608cookware</v>
      </c>
      <c r="C12318" s="216">
        <v>12315</v>
      </c>
      <c r="D12318" s="216" t="s">
        <v>6023</v>
      </c>
      <c r="E12318" s="216" t="s">
        <v>6023</v>
      </c>
    </row>
    <row r="12319" spans="2:5" x14ac:dyDescent="0.3">
      <c r="B12319" t="str">
        <f>COUNTIF($D$4:$D12319,D12319)&amp;D12319</f>
        <v>2609cookware</v>
      </c>
      <c r="C12319" s="216">
        <v>12316</v>
      </c>
      <c r="D12319" s="216" t="s">
        <v>6023</v>
      </c>
      <c r="E12319" s="216" t="s">
        <v>6023</v>
      </c>
    </row>
    <row r="12320" spans="2:5" x14ac:dyDescent="0.3">
      <c r="B12320" t="str">
        <f>COUNTIF($D$4:$D12320,D12320)&amp;D12320</f>
        <v>2610cookware</v>
      </c>
      <c r="C12320" s="216">
        <v>12317</v>
      </c>
      <c r="D12320" s="216" t="s">
        <v>6023</v>
      </c>
      <c r="E12320" s="216" t="s">
        <v>6023</v>
      </c>
    </row>
    <row r="12321" spans="2:5" x14ac:dyDescent="0.3">
      <c r="B12321" t="str">
        <f>COUNTIF($D$4:$D12321,D12321)&amp;D12321</f>
        <v>2611cookware</v>
      </c>
      <c r="C12321" s="216">
        <v>12318</v>
      </c>
      <c r="D12321" s="216" t="s">
        <v>6023</v>
      </c>
      <c r="E12321" s="216" t="s">
        <v>6023</v>
      </c>
    </row>
    <row r="12322" spans="2:5" x14ac:dyDescent="0.3">
      <c r="B12322" t="str">
        <f>COUNTIF($D$4:$D12322,D12322)&amp;D12322</f>
        <v>2612cookware</v>
      </c>
      <c r="C12322" s="216">
        <v>12319</v>
      </c>
      <c r="D12322" s="216" t="s">
        <v>6023</v>
      </c>
      <c r="E12322" s="216" t="s">
        <v>6024</v>
      </c>
    </row>
    <row r="12323" spans="2:5" x14ac:dyDescent="0.3">
      <c r="B12323" t="str">
        <f>COUNTIF($D$4:$D12323,D12323)&amp;D12323</f>
        <v>2516cooler</v>
      </c>
      <c r="C12323" s="216">
        <v>12320</v>
      </c>
      <c r="D12323" s="216" t="s">
        <v>6024</v>
      </c>
      <c r="E12323" s="216" t="s">
        <v>6018</v>
      </c>
    </row>
    <row r="12324" spans="2:5" x14ac:dyDescent="0.3">
      <c r="B12324" t="str">
        <f>COUNTIF($D$4:$D12324,D12324)&amp;D12324</f>
        <v>1605tent</v>
      </c>
      <c r="C12324" s="216">
        <v>12321</v>
      </c>
      <c r="D12324" s="216" t="s">
        <v>6021</v>
      </c>
      <c r="E12324" s="216" t="s">
        <v>6022</v>
      </c>
    </row>
    <row r="12325" spans="2:5" x14ac:dyDescent="0.3">
      <c r="B12325" t="str">
        <f>COUNTIF($D$4:$D12325,D12325)&amp;D12325</f>
        <v>2563backpack</v>
      </c>
      <c r="C12325" s="216">
        <v>12322</v>
      </c>
      <c r="D12325" s="216" t="s">
        <v>6022</v>
      </c>
      <c r="E12325" s="216" t="s">
        <v>6018</v>
      </c>
    </row>
    <row r="12326" spans="2:5" x14ac:dyDescent="0.3">
      <c r="B12326" t="str">
        <f>COUNTIF($D$4:$D12326,D12326)&amp;D12326</f>
        <v>600bike</v>
      </c>
      <c r="C12326" s="216">
        <v>12323</v>
      </c>
      <c r="D12326" s="216" t="s">
        <v>6019</v>
      </c>
      <c r="E12326" s="216" t="s">
        <v>6018</v>
      </c>
    </row>
    <row r="12327" spans="2:5" x14ac:dyDescent="0.3">
      <c r="B12327" t="str">
        <f>COUNTIF($D$4:$D12327,D12327)&amp;D12327</f>
        <v>2517cooler</v>
      </c>
      <c r="C12327" s="216">
        <v>12324</v>
      </c>
      <c r="D12327" s="216" t="s">
        <v>6024</v>
      </c>
      <c r="E12327" s="216" t="s">
        <v>6024</v>
      </c>
    </row>
    <row r="12328" spans="2:5" x14ac:dyDescent="0.3">
      <c r="B12328" t="str">
        <f>COUNTIF($D$4:$D12328,D12328)&amp;D12328</f>
        <v>2518cooler</v>
      </c>
      <c r="C12328" s="216">
        <v>12325</v>
      </c>
      <c r="D12328" s="216" t="s">
        <v>6024</v>
      </c>
      <c r="E12328" s="216" t="s">
        <v>6023</v>
      </c>
    </row>
    <row r="12329" spans="2:5" x14ac:dyDescent="0.3">
      <c r="B12329" t="str">
        <f>COUNTIF($D$4:$D12329,D12329)&amp;D12329</f>
        <v>2613cookware</v>
      </c>
      <c r="C12329" s="216">
        <v>12326</v>
      </c>
      <c r="D12329" s="216" t="s">
        <v>6023</v>
      </c>
      <c r="E12329" s="216" t="s">
        <v>6021</v>
      </c>
    </row>
    <row r="12330" spans="2:5" x14ac:dyDescent="0.3">
      <c r="B12330" t="str">
        <f>COUNTIF($D$4:$D12330,D12330)&amp;D12330</f>
        <v>1606tent</v>
      </c>
      <c r="C12330" s="216">
        <v>12327</v>
      </c>
      <c r="D12330" s="216" t="s">
        <v>6021</v>
      </c>
      <c r="E12330" s="216" t="s">
        <v>6022</v>
      </c>
    </row>
    <row r="12331" spans="2:5" x14ac:dyDescent="0.3">
      <c r="B12331" t="str">
        <f>COUNTIF($D$4:$D12331,D12331)&amp;D12331</f>
        <v>2564backpack</v>
      </c>
      <c r="C12331" s="216">
        <v>12328</v>
      </c>
      <c r="D12331" s="216" t="s">
        <v>6022</v>
      </c>
      <c r="E12331" s="216" t="s">
        <v>6021</v>
      </c>
    </row>
    <row r="12332" spans="2:5" x14ac:dyDescent="0.3">
      <c r="B12332" t="str">
        <f>COUNTIF($D$4:$D12332,D12332)&amp;D12332</f>
        <v>1607tent</v>
      </c>
      <c r="C12332" s="216">
        <v>12329</v>
      </c>
      <c r="D12332" s="216" t="s">
        <v>6021</v>
      </c>
      <c r="E12332" s="216" t="s">
        <v>6023</v>
      </c>
    </row>
    <row r="12333" spans="2:5" x14ac:dyDescent="0.3">
      <c r="B12333" t="str">
        <f>COUNTIF($D$4:$D12333,D12333)&amp;D12333</f>
        <v>2614cookware</v>
      </c>
      <c r="C12333" s="216">
        <v>12330</v>
      </c>
      <c r="D12333" s="216" t="s">
        <v>6023</v>
      </c>
      <c r="E12333" s="216" t="s">
        <v>6024</v>
      </c>
    </row>
    <row r="12334" spans="2:5" x14ac:dyDescent="0.3">
      <c r="B12334" t="str">
        <f>COUNTIF($D$4:$D12334,D12334)&amp;D12334</f>
        <v>2519cooler</v>
      </c>
      <c r="C12334" s="216">
        <v>12331</v>
      </c>
      <c r="D12334" s="216" t="s">
        <v>6024</v>
      </c>
      <c r="E12334" s="216" t="s">
        <v>6018</v>
      </c>
    </row>
    <row r="12335" spans="2:5" x14ac:dyDescent="0.3">
      <c r="B12335" t="str">
        <f>COUNTIF($D$4:$D12335,D12335)&amp;D12335</f>
        <v>1275bike speaker</v>
      </c>
      <c r="C12335" s="216">
        <v>12332</v>
      </c>
      <c r="D12335" s="216" t="s">
        <v>6017</v>
      </c>
      <c r="E12335" s="216" t="s">
        <v>6018</v>
      </c>
    </row>
    <row r="12336" spans="2:5" x14ac:dyDescent="0.3">
      <c r="B12336" t="str">
        <f>COUNTIF($D$4:$D12336,D12336)&amp;D12336</f>
        <v>2615cookware</v>
      </c>
      <c r="C12336" s="216">
        <v>12333</v>
      </c>
      <c r="D12336" s="216" t="s">
        <v>6023</v>
      </c>
      <c r="E12336" s="216" t="s">
        <v>6023</v>
      </c>
    </row>
    <row r="12337" spans="2:5" x14ac:dyDescent="0.3">
      <c r="B12337" t="str">
        <f>COUNTIF($D$4:$D12337,D12337)&amp;D12337</f>
        <v>2616cookware</v>
      </c>
      <c r="C12337" s="216">
        <v>12334</v>
      </c>
      <c r="D12337" s="216" t="s">
        <v>6023</v>
      </c>
      <c r="E12337" s="216" t="s">
        <v>6023</v>
      </c>
    </row>
    <row r="12338" spans="2:5" x14ac:dyDescent="0.3">
      <c r="B12338" t="str">
        <f>COUNTIF($D$4:$D12338,D12338)&amp;D12338</f>
        <v>2617cookware</v>
      </c>
      <c r="C12338" s="216">
        <v>12335</v>
      </c>
      <c r="D12338" s="216" t="s">
        <v>6023</v>
      </c>
      <c r="E12338" s="216" t="s">
        <v>6024</v>
      </c>
    </row>
    <row r="12339" spans="2:5" x14ac:dyDescent="0.3">
      <c r="B12339" t="str">
        <f>COUNTIF($D$4:$D12339,D12339)&amp;D12339</f>
        <v>2520cooler</v>
      </c>
      <c r="C12339" s="216">
        <v>12336</v>
      </c>
      <c r="D12339" s="216" t="s">
        <v>6024</v>
      </c>
      <c r="E12339" s="216" t="s">
        <v>6023</v>
      </c>
    </row>
    <row r="12340" spans="2:5" x14ac:dyDescent="0.3">
      <c r="B12340" t="str">
        <f>COUNTIF($D$4:$D12340,D12340)&amp;D12340</f>
        <v>2618cookware</v>
      </c>
      <c r="C12340" s="216">
        <v>12337</v>
      </c>
      <c r="D12340" s="216" t="s">
        <v>6023</v>
      </c>
      <c r="E12340" s="216" t="s">
        <v>6019</v>
      </c>
    </row>
    <row r="12341" spans="2:5" x14ac:dyDescent="0.3">
      <c r="B12341" t="str">
        <f>COUNTIF($D$4:$D12341,D12341)&amp;D12341</f>
        <v>601bike</v>
      </c>
      <c r="C12341" s="216">
        <v>12338</v>
      </c>
      <c r="D12341" s="216" t="s">
        <v>6019</v>
      </c>
      <c r="E12341" s="216" t="s">
        <v>6018</v>
      </c>
    </row>
    <row r="12342" spans="2:5" x14ac:dyDescent="0.3">
      <c r="B12342" t="str">
        <f>COUNTIF($D$4:$D12342,D12342)&amp;D12342</f>
        <v>2619cookware</v>
      </c>
      <c r="C12342" s="216">
        <v>12339</v>
      </c>
      <c r="D12342" s="216" t="s">
        <v>6023</v>
      </c>
      <c r="E12342" s="216" t="s">
        <v>6023</v>
      </c>
    </row>
    <row r="12343" spans="2:5" x14ac:dyDescent="0.3">
      <c r="B12343" t="str">
        <f>COUNTIF($D$4:$D12343,D12343)&amp;D12343</f>
        <v>2620cookware</v>
      </c>
      <c r="C12343" s="216">
        <v>12340</v>
      </c>
      <c r="D12343" s="216" t="s">
        <v>6023</v>
      </c>
      <c r="E12343" s="216" t="s">
        <v>6021</v>
      </c>
    </row>
    <row r="12344" spans="2:5" x14ac:dyDescent="0.3">
      <c r="B12344" t="str">
        <f>COUNTIF($D$4:$D12344,D12344)&amp;D12344</f>
        <v>1608tent</v>
      </c>
      <c r="C12344" s="216">
        <v>12341</v>
      </c>
      <c r="D12344" s="216" t="s">
        <v>6021</v>
      </c>
      <c r="E12344" s="216" t="s">
        <v>6023</v>
      </c>
    </row>
    <row r="12345" spans="2:5" x14ac:dyDescent="0.3">
      <c r="B12345" t="str">
        <f>COUNTIF($D$4:$D12345,D12345)&amp;D12345</f>
        <v>2621cookware</v>
      </c>
      <c r="C12345" s="216">
        <v>12342</v>
      </c>
      <c r="D12345" s="216" t="s">
        <v>6023</v>
      </c>
      <c r="E12345" s="216" t="s">
        <v>6023</v>
      </c>
    </row>
    <row r="12346" spans="2:5" x14ac:dyDescent="0.3">
      <c r="B12346" t="str">
        <f>COUNTIF($D$4:$D12346,D12346)&amp;D12346</f>
        <v>2622cookware</v>
      </c>
      <c r="C12346" s="216">
        <v>12343</v>
      </c>
      <c r="D12346" s="216" t="s">
        <v>6023</v>
      </c>
      <c r="E12346" s="216" t="s">
        <v>6024</v>
      </c>
    </row>
    <row r="12347" spans="2:5" x14ac:dyDescent="0.3">
      <c r="B12347" t="str">
        <f>COUNTIF($D$4:$D12347,D12347)&amp;D12347</f>
        <v>2521cooler</v>
      </c>
      <c r="C12347" s="216">
        <v>12344</v>
      </c>
      <c r="D12347" s="216" t="s">
        <v>6024</v>
      </c>
      <c r="E12347" s="216" t="s">
        <v>6018</v>
      </c>
    </row>
    <row r="12348" spans="2:5" x14ac:dyDescent="0.3">
      <c r="B12348" t="str">
        <f>COUNTIF($D$4:$D12348,D12348)&amp;D12348</f>
        <v>1154bike basket</v>
      </c>
      <c r="C12348" s="216">
        <v>12345</v>
      </c>
      <c r="D12348" s="216" t="s">
        <v>6020</v>
      </c>
      <c r="E12348" s="216" t="s">
        <v>6018</v>
      </c>
    </row>
    <row r="12349" spans="2:5" x14ac:dyDescent="0.3">
      <c r="B12349" t="str">
        <f>COUNTIF($D$4:$D12349,D12349)&amp;D12349</f>
        <v>1276bike speaker</v>
      </c>
      <c r="C12349" s="216">
        <v>12346</v>
      </c>
      <c r="D12349" s="216" t="s">
        <v>6017</v>
      </c>
      <c r="E12349" s="216" t="s">
        <v>6018</v>
      </c>
    </row>
    <row r="12350" spans="2:5" x14ac:dyDescent="0.3">
      <c r="B12350" t="str">
        <f>COUNTIF($D$4:$D12350,D12350)&amp;D12350</f>
        <v>2623cookware</v>
      </c>
      <c r="C12350" s="216">
        <v>12347</v>
      </c>
      <c r="D12350" s="216" t="s">
        <v>6023</v>
      </c>
      <c r="E12350" s="216" t="s">
        <v>6023</v>
      </c>
    </row>
    <row r="12351" spans="2:5" x14ac:dyDescent="0.3">
      <c r="B12351" t="str">
        <f>COUNTIF($D$4:$D12351,D12351)&amp;D12351</f>
        <v>2624cookware</v>
      </c>
      <c r="C12351" s="216">
        <v>12348</v>
      </c>
      <c r="D12351" s="216" t="s">
        <v>6023</v>
      </c>
      <c r="E12351" s="216" t="s">
        <v>6024</v>
      </c>
    </row>
    <row r="12352" spans="2:5" x14ac:dyDescent="0.3">
      <c r="B12352" t="str">
        <f>COUNTIF($D$4:$D12352,D12352)&amp;D12352</f>
        <v>2522cooler</v>
      </c>
      <c r="C12352" s="216">
        <v>12349</v>
      </c>
      <c r="D12352" s="216" t="s">
        <v>6024</v>
      </c>
      <c r="E12352" s="216" t="s">
        <v>6018</v>
      </c>
    </row>
    <row r="12353" spans="2:5" x14ac:dyDescent="0.3">
      <c r="B12353" t="str">
        <f>COUNTIF($D$4:$D12353,D12353)&amp;D12353</f>
        <v>2565backpack</v>
      </c>
      <c r="C12353" s="216">
        <v>12350</v>
      </c>
      <c r="D12353" s="216" t="s">
        <v>6022</v>
      </c>
      <c r="E12353" s="216" t="s">
        <v>6018</v>
      </c>
    </row>
    <row r="12354" spans="2:5" x14ac:dyDescent="0.3">
      <c r="B12354" t="str">
        <f>COUNTIF($D$4:$D12354,D12354)&amp;D12354</f>
        <v>2625cookware</v>
      </c>
      <c r="C12354" s="216">
        <v>12351</v>
      </c>
      <c r="D12354" s="216" t="s">
        <v>6023</v>
      </c>
      <c r="E12354" s="216" t="s">
        <v>6024</v>
      </c>
    </row>
    <row r="12355" spans="2:5" x14ac:dyDescent="0.3">
      <c r="B12355" t="str">
        <f>COUNTIF($D$4:$D12355,D12355)&amp;D12355</f>
        <v>2523cooler</v>
      </c>
      <c r="C12355" s="216">
        <v>12352</v>
      </c>
      <c r="D12355" s="216" t="s">
        <v>6024</v>
      </c>
      <c r="E12355" s="216" t="s">
        <v>6021</v>
      </c>
    </row>
    <row r="12356" spans="2:5" x14ac:dyDescent="0.3">
      <c r="B12356" t="str">
        <f>COUNTIF($D$4:$D12356,D12356)&amp;D12356</f>
        <v>1609tent</v>
      </c>
      <c r="C12356" s="216">
        <v>12353</v>
      </c>
      <c r="D12356" s="216" t="s">
        <v>6021</v>
      </c>
      <c r="E12356" s="216" t="s">
        <v>6022</v>
      </c>
    </row>
    <row r="12357" spans="2:5" x14ac:dyDescent="0.3">
      <c r="B12357" t="str">
        <f>COUNTIF($D$4:$D12357,D12357)&amp;D12357</f>
        <v>2566backpack</v>
      </c>
      <c r="C12357" s="216">
        <v>12354</v>
      </c>
      <c r="D12357" s="216" t="s">
        <v>6022</v>
      </c>
      <c r="E12357" s="216" t="s">
        <v>6018</v>
      </c>
    </row>
    <row r="12358" spans="2:5" x14ac:dyDescent="0.3">
      <c r="B12358" t="str">
        <f>COUNTIF($D$4:$D12358,D12358)&amp;D12358</f>
        <v>2567backpack</v>
      </c>
      <c r="C12358" s="216">
        <v>12355</v>
      </c>
      <c r="D12358" s="216" t="s">
        <v>6022</v>
      </c>
      <c r="E12358" s="216" t="s">
        <v>6022</v>
      </c>
    </row>
    <row r="12359" spans="2:5" x14ac:dyDescent="0.3">
      <c r="B12359" t="str">
        <f>COUNTIF($D$4:$D12359,D12359)&amp;D12359</f>
        <v>2568backpack</v>
      </c>
      <c r="C12359" s="216">
        <v>12356</v>
      </c>
      <c r="D12359" s="216" t="s">
        <v>6022</v>
      </c>
      <c r="E12359" s="216" t="s">
        <v>6018</v>
      </c>
    </row>
    <row r="12360" spans="2:5" x14ac:dyDescent="0.3">
      <c r="B12360" t="str">
        <f>COUNTIF($D$4:$D12360,D12360)&amp;D12360</f>
        <v>1277bike speaker</v>
      </c>
      <c r="C12360" s="216">
        <v>12357</v>
      </c>
      <c r="D12360" s="216" t="s">
        <v>6017</v>
      </c>
      <c r="E12360" s="216" t="s">
        <v>6018</v>
      </c>
    </row>
    <row r="12361" spans="2:5" x14ac:dyDescent="0.3">
      <c r="B12361" t="str">
        <f>COUNTIF($D$4:$D12361,D12361)&amp;D12361</f>
        <v>1155bike basket</v>
      </c>
      <c r="C12361" s="216">
        <v>12358</v>
      </c>
      <c r="D12361" s="216" t="s">
        <v>6020</v>
      </c>
      <c r="E12361" s="216" t="s">
        <v>6018</v>
      </c>
    </row>
    <row r="12362" spans="2:5" x14ac:dyDescent="0.3">
      <c r="B12362" t="str">
        <f>COUNTIF($D$4:$D12362,D12362)&amp;D12362</f>
        <v>1278bike speaker</v>
      </c>
      <c r="C12362" s="216">
        <v>12359</v>
      </c>
      <c r="D12362" s="216" t="s">
        <v>6017</v>
      </c>
      <c r="E12362" s="216" t="s">
        <v>6018</v>
      </c>
    </row>
    <row r="12363" spans="2:5" x14ac:dyDescent="0.3">
      <c r="B12363" t="str">
        <f>COUNTIF($D$4:$D12363,D12363)&amp;D12363</f>
        <v>1156bike basket</v>
      </c>
      <c r="C12363" s="216">
        <v>12360</v>
      </c>
      <c r="D12363" s="216" t="s">
        <v>6020</v>
      </c>
      <c r="E12363" s="216" t="s">
        <v>6020</v>
      </c>
    </row>
    <row r="12364" spans="2:5" x14ac:dyDescent="0.3">
      <c r="B12364" t="str">
        <f>COUNTIF($D$4:$D12364,D12364)&amp;D12364</f>
        <v>1157bike basket</v>
      </c>
      <c r="C12364" s="216">
        <v>12361</v>
      </c>
      <c r="D12364" s="216" t="s">
        <v>6020</v>
      </c>
      <c r="E12364" s="216" t="s">
        <v>6019</v>
      </c>
    </row>
    <row r="12365" spans="2:5" x14ac:dyDescent="0.3">
      <c r="B12365" t="str">
        <f>COUNTIF($D$4:$D12365,D12365)&amp;D12365</f>
        <v>602bike</v>
      </c>
      <c r="C12365" s="216">
        <v>12362</v>
      </c>
      <c r="D12365" s="216" t="s">
        <v>6019</v>
      </c>
      <c r="E12365" s="216" t="s">
        <v>6018</v>
      </c>
    </row>
    <row r="12366" spans="2:5" x14ac:dyDescent="0.3">
      <c r="B12366" t="str">
        <f>COUNTIF($D$4:$D12366,D12366)&amp;D12366</f>
        <v>1279bike speaker</v>
      </c>
      <c r="C12366" s="216">
        <v>12363</v>
      </c>
      <c r="D12366" s="216" t="s">
        <v>6017</v>
      </c>
      <c r="E12366" s="216" t="s">
        <v>6018</v>
      </c>
    </row>
    <row r="12367" spans="2:5" x14ac:dyDescent="0.3">
      <c r="B12367" t="str">
        <f>COUNTIF($D$4:$D12367,D12367)&amp;D12367</f>
        <v>1158bike basket</v>
      </c>
      <c r="C12367" s="216">
        <v>12364</v>
      </c>
      <c r="D12367" s="216" t="s">
        <v>6020</v>
      </c>
      <c r="E12367" s="216" t="s">
        <v>6017</v>
      </c>
    </row>
    <row r="12368" spans="2:5" x14ac:dyDescent="0.3">
      <c r="B12368" t="str">
        <f>COUNTIF($D$4:$D12368,D12368)&amp;D12368</f>
        <v>1280bike speaker</v>
      </c>
      <c r="C12368" s="216">
        <v>12365</v>
      </c>
      <c r="D12368" s="216" t="s">
        <v>6017</v>
      </c>
      <c r="E12368" s="216" t="s">
        <v>6018</v>
      </c>
    </row>
    <row r="12369" spans="2:5" x14ac:dyDescent="0.3">
      <c r="B12369" t="str">
        <f>COUNTIF($D$4:$D12369,D12369)&amp;D12369</f>
        <v>603bike</v>
      </c>
      <c r="C12369" s="216">
        <v>12366</v>
      </c>
      <c r="D12369" s="216" t="s">
        <v>6019</v>
      </c>
      <c r="E12369" s="216" t="s">
        <v>6018</v>
      </c>
    </row>
    <row r="12370" spans="2:5" x14ac:dyDescent="0.3">
      <c r="B12370" t="str">
        <f>COUNTIF($D$4:$D12370,D12370)&amp;D12370</f>
        <v>1610tent</v>
      </c>
      <c r="C12370" s="216">
        <v>12367</v>
      </c>
      <c r="D12370" s="216" t="s">
        <v>6021</v>
      </c>
      <c r="E12370" s="216" t="s">
        <v>6023</v>
      </c>
    </row>
    <row r="12371" spans="2:5" x14ac:dyDescent="0.3">
      <c r="B12371" t="str">
        <f>COUNTIF($D$4:$D12371,D12371)&amp;D12371</f>
        <v>2626cookware</v>
      </c>
      <c r="C12371" s="216">
        <v>12368</v>
      </c>
      <c r="D12371" s="216" t="s">
        <v>6023</v>
      </c>
      <c r="E12371" s="216" t="s">
        <v>6018</v>
      </c>
    </row>
    <row r="12372" spans="2:5" x14ac:dyDescent="0.3">
      <c r="B12372" t="str">
        <f>COUNTIF($D$4:$D12372,D12372)&amp;D12372</f>
        <v>2524cooler</v>
      </c>
      <c r="C12372" s="216">
        <v>12369</v>
      </c>
      <c r="D12372" s="216" t="s">
        <v>6024</v>
      </c>
      <c r="E12372" s="216" t="s">
        <v>6022</v>
      </c>
    </row>
    <row r="12373" spans="2:5" x14ac:dyDescent="0.3">
      <c r="B12373" t="str">
        <f>COUNTIF($D$4:$D12373,D12373)&amp;D12373</f>
        <v>2569backpack</v>
      </c>
      <c r="C12373" s="216">
        <v>12370</v>
      </c>
      <c r="D12373" s="216" t="s">
        <v>6022</v>
      </c>
      <c r="E12373" s="216" t="s">
        <v>6018</v>
      </c>
    </row>
    <row r="12374" spans="2:5" x14ac:dyDescent="0.3">
      <c r="B12374" t="str">
        <f>COUNTIF($D$4:$D12374,D12374)&amp;D12374</f>
        <v>1281bike speaker</v>
      </c>
      <c r="C12374" s="216">
        <v>12371</v>
      </c>
      <c r="D12374" s="216" t="s">
        <v>6017</v>
      </c>
      <c r="E12374" s="216" t="s">
        <v>6018</v>
      </c>
    </row>
    <row r="12375" spans="2:5" x14ac:dyDescent="0.3">
      <c r="B12375" t="str">
        <f>COUNTIF($D$4:$D12375,D12375)&amp;D12375</f>
        <v>2525cooler</v>
      </c>
      <c r="C12375" s="216">
        <v>12372</v>
      </c>
      <c r="D12375" s="216" t="s">
        <v>6024</v>
      </c>
      <c r="E12375" s="216" t="s">
        <v>6024</v>
      </c>
    </row>
    <row r="12376" spans="2:5" x14ac:dyDescent="0.3">
      <c r="B12376" t="str">
        <f>COUNTIF($D$4:$D12376,D12376)&amp;D12376</f>
        <v>2526cooler</v>
      </c>
      <c r="C12376" s="216">
        <v>12373</v>
      </c>
      <c r="D12376" s="216" t="s">
        <v>6024</v>
      </c>
      <c r="E12376" s="216" t="s">
        <v>6023</v>
      </c>
    </row>
    <row r="12377" spans="2:5" x14ac:dyDescent="0.3">
      <c r="B12377" t="str">
        <f>COUNTIF($D$4:$D12377,D12377)&amp;D12377</f>
        <v>2627cookware</v>
      </c>
      <c r="C12377" s="216">
        <v>12374</v>
      </c>
      <c r="D12377" s="216" t="s">
        <v>6023</v>
      </c>
      <c r="E12377" s="216" t="s">
        <v>6018</v>
      </c>
    </row>
    <row r="12378" spans="2:5" x14ac:dyDescent="0.3">
      <c r="B12378" t="str">
        <f>COUNTIF($D$4:$D12378,D12378)&amp;D12378</f>
        <v>2570backpack</v>
      </c>
      <c r="C12378" s="216">
        <v>12375</v>
      </c>
      <c r="D12378" s="216" t="s">
        <v>6022</v>
      </c>
      <c r="E12378" s="216" t="s">
        <v>6021</v>
      </c>
    </row>
    <row r="12379" spans="2:5" x14ac:dyDescent="0.3">
      <c r="B12379" t="str">
        <f>COUNTIF($D$4:$D12379,D12379)&amp;D12379</f>
        <v>1611tent</v>
      </c>
      <c r="C12379" s="216">
        <v>12376</v>
      </c>
      <c r="D12379" s="216" t="s">
        <v>6021</v>
      </c>
      <c r="E12379" s="216" t="s">
        <v>6021</v>
      </c>
    </row>
    <row r="12380" spans="2:5" x14ac:dyDescent="0.3">
      <c r="B12380" t="str">
        <f>COUNTIF($D$4:$D12380,D12380)&amp;D12380</f>
        <v>1612tent</v>
      </c>
      <c r="C12380" s="216">
        <v>12377</v>
      </c>
      <c r="D12380" s="216" t="s">
        <v>6021</v>
      </c>
      <c r="E12380" s="216" t="s">
        <v>6023</v>
      </c>
    </row>
    <row r="12381" spans="2:5" x14ac:dyDescent="0.3">
      <c r="B12381" t="str">
        <f>COUNTIF($D$4:$D12381,D12381)&amp;D12381</f>
        <v>2628cookware</v>
      </c>
      <c r="C12381" s="216">
        <v>12378</v>
      </c>
      <c r="D12381" s="216" t="s">
        <v>6023</v>
      </c>
      <c r="E12381" s="216" t="s">
        <v>6018</v>
      </c>
    </row>
    <row r="12382" spans="2:5" x14ac:dyDescent="0.3">
      <c r="B12382" t="str">
        <f>COUNTIF($D$4:$D12382,D12382)&amp;D12382</f>
        <v>2571backpack</v>
      </c>
      <c r="C12382" s="216">
        <v>12379</v>
      </c>
      <c r="D12382" s="216" t="s">
        <v>6022</v>
      </c>
      <c r="E12382" s="216" t="s">
        <v>6018</v>
      </c>
    </row>
    <row r="12383" spans="2:5" x14ac:dyDescent="0.3">
      <c r="B12383" t="str">
        <f>COUNTIF($D$4:$D12383,D12383)&amp;D12383</f>
        <v>2629cookware</v>
      </c>
      <c r="C12383" s="216">
        <v>12380</v>
      </c>
      <c r="D12383" s="216" t="s">
        <v>6023</v>
      </c>
      <c r="E12383" s="216" t="s">
        <v>6024</v>
      </c>
    </row>
    <row r="12384" spans="2:5" x14ac:dyDescent="0.3">
      <c r="B12384" t="str">
        <f>COUNTIF($D$4:$D12384,D12384)&amp;D12384</f>
        <v>2527cooler</v>
      </c>
      <c r="C12384" s="216">
        <v>12381</v>
      </c>
      <c r="D12384" s="216" t="s">
        <v>6024</v>
      </c>
      <c r="E12384" s="216" t="s">
        <v>6021</v>
      </c>
    </row>
    <row r="12385" spans="2:5" x14ac:dyDescent="0.3">
      <c r="B12385" t="str">
        <f>COUNTIF($D$4:$D12385,D12385)&amp;D12385</f>
        <v>1613tent</v>
      </c>
      <c r="C12385" s="216">
        <v>12382</v>
      </c>
      <c r="D12385" s="216" t="s">
        <v>6021</v>
      </c>
      <c r="E12385" s="216" t="s">
        <v>6023</v>
      </c>
    </row>
    <row r="12386" spans="2:5" x14ac:dyDescent="0.3">
      <c r="B12386" t="str">
        <f>COUNTIF($D$4:$D12386,D12386)&amp;D12386</f>
        <v>2630cookware</v>
      </c>
      <c r="C12386" s="216">
        <v>12383</v>
      </c>
      <c r="D12386" s="216" t="s">
        <v>6023</v>
      </c>
      <c r="E12386" s="216" t="s">
        <v>6017</v>
      </c>
    </row>
    <row r="12387" spans="2:5" x14ac:dyDescent="0.3">
      <c r="B12387" t="str">
        <f>COUNTIF($D$4:$D12387,D12387)&amp;D12387</f>
        <v>1282bike speaker</v>
      </c>
      <c r="C12387" s="216">
        <v>12384</v>
      </c>
      <c r="D12387" s="216" t="s">
        <v>6017</v>
      </c>
      <c r="E12387" s="216" t="s">
        <v>6020</v>
      </c>
    </row>
    <row r="12388" spans="2:5" x14ac:dyDescent="0.3">
      <c r="B12388" t="str">
        <f>COUNTIF($D$4:$D12388,D12388)&amp;D12388</f>
        <v>1159bike basket</v>
      </c>
      <c r="C12388" s="216">
        <v>12385</v>
      </c>
      <c r="D12388" s="216" t="s">
        <v>6020</v>
      </c>
      <c r="E12388" s="216" t="s">
        <v>6020</v>
      </c>
    </row>
    <row r="12389" spans="2:5" x14ac:dyDescent="0.3">
      <c r="B12389" t="str">
        <f>COUNTIF($D$4:$D12389,D12389)&amp;D12389</f>
        <v>1160bike basket</v>
      </c>
      <c r="C12389" s="216">
        <v>12386</v>
      </c>
      <c r="D12389" s="216" t="s">
        <v>6020</v>
      </c>
      <c r="E12389" s="216" t="s">
        <v>6020</v>
      </c>
    </row>
    <row r="12390" spans="2:5" x14ac:dyDescent="0.3">
      <c r="B12390" t="str">
        <f>COUNTIF($D$4:$D12390,D12390)&amp;D12390</f>
        <v>1161bike basket</v>
      </c>
      <c r="C12390" s="216">
        <v>12387</v>
      </c>
      <c r="D12390" s="216" t="s">
        <v>6020</v>
      </c>
      <c r="E12390" s="216" t="s">
        <v>6020</v>
      </c>
    </row>
    <row r="12391" spans="2:5" x14ac:dyDescent="0.3">
      <c r="B12391" t="str">
        <f>COUNTIF($D$4:$D12391,D12391)&amp;D12391</f>
        <v>1162bike basket</v>
      </c>
      <c r="C12391" s="216">
        <v>12388</v>
      </c>
      <c r="D12391" s="216" t="s">
        <v>6020</v>
      </c>
      <c r="E12391" s="216" t="s">
        <v>6018</v>
      </c>
    </row>
    <row r="12392" spans="2:5" x14ac:dyDescent="0.3">
      <c r="B12392" t="str">
        <f>COUNTIF($D$4:$D12392,D12392)&amp;D12392</f>
        <v>604bike</v>
      </c>
      <c r="C12392" s="216">
        <v>12389</v>
      </c>
      <c r="D12392" s="216" t="s">
        <v>6019</v>
      </c>
      <c r="E12392" s="216" t="s">
        <v>6019</v>
      </c>
    </row>
    <row r="12393" spans="2:5" x14ac:dyDescent="0.3">
      <c r="B12393" t="str">
        <f>COUNTIF($D$4:$D12393,D12393)&amp;D12393</f>
        <v>605bike</v>
      </c>
      <c r="C12393" s="216">
        <v>12390</v>
      </c>
      <c r="D12393" s="216" t="s">
        <v>6019</v>
      </c>
      <c r="E12393" s="216" t="s">
        <v>6020</v>
      </c>
    </row>
    <row r="12394" spans="2:5" x14ac:dyDescent="0.3">
      <c r="B12394" t="str">
        <f>COUNTIF($D$4:$D12394,D12394)&amp;D12394</f>
        <v>1163bike basket</v>
      </c>
      <c r="C12394" s="216">
        <v>12391</v>
      </c>
      <c r="D12394" s="216" t="s">
        <v>6020</v>
      </c>
      <c r="E12394" s="216" t="s">
        <v>6017</v>
      </c>
    </row>
    <row r="12395" spans="2:5" x14ac:dyDescent="0.3">
      <c r="B12395" t="str">
        <f>COUNTIF($D$4:$D12395,D12395)&amp;D12395</f>
        <v>1283bike speaker</v>
      </c>
      <c r="C12395" s="216">
        <v>12392</v>
      </c>
      <c r="D12395" s="216" t="s">
        <v>6017</v>
      </c>
      <c r="E12395" s="216" t="s">
        <v>6019</v>
      </c>
    </row>
    <row r="12396" spans="2:5" x14ac:dyDescent="0.3">
      <c r="B12396" t="str">
        <f>COUNTIF($D$4:$D12396,D12396)&amp;D12396</f>
        <v>606bike</v>
      </c>
      <c r="C12396" s="216">
        <v>12393</v>
      </c>
      <c r="D12396" s="216" t="s">
        <v>6019</v>
      </c>
      <c r="E12396" s="216" t="s">
        <v>6020</v>
      </c>
    </row>
    <row r="12397" spans="2:5" x14ac:dyDescent="0.3">
      <c r="B12397" t="str">
        <f>COUNTIF($D$4:$D12397,D12397)&amp;D12397</f>
        <v>1164bike basket</v>
      </c>
      <c r="C12397" s="216">
        <v>12394</v>
      </c>
      <c r="D12397" s="216" t="s">
        <v>6020</v>
      </c>
      <c r="E12397" s="216" t="s">
        <v>6022</v>
      </c>
    </row>
    <row r="12398" spans="2:5" x14ac:dyDescent="0.3">
      <c r="B12398" t="str">
        <f>COUNTIF($D$4:$D12398,D12398)&amp;D12398</f>
        <v>2572backpack</v>
      </c>
      <c r="C12398" s="216">
        <v>12395</v>
      </c>
      <c r="D12398" s="216" t="s">
        <v>6022</v>
      </c>
      <c r="E12398" s="216" t="s">
        <v>6018</v>
      </c>
    </row>
    <row r="12399" spans="2:5" x14ac:dyDescent="0.3">
      <c r="B12399" t="str">
        <f>COUNTIF($D$4:$D12399,D12399)&amp;D12399</f>
        <v>2631cookware</v>
      </c>
      <c r="C12399" s="216">
        <v>12396</v>
      </c>
      <c r="D12399" s="216" t="s">
        <v>6023</v>
      </c>
      <c r="E12399" s="216" t="s">
        <v>6023</v>
      </c>
    </row>
    <row r="12400" spans="2:5" x14ac:dyDescent="0.3">
      <c r="B12400" t="str">
        <f>COUNTIF($D$4:$D12400,D12400)&amp;D12400</f>
        <v>2632cookware</v>
      </c>
      <c r="C12400" s="216">
        <v>12397</v>
      </c>
      <c r="D12400" s="216" t="s">
        <v>6023</v>
      </c>
      <c r="E12400" s="216" t="s">
        <v>6024</v>
      </c>
    </row>
    <row r="12401" spans="2:5" x14ac:dyDescent="0.3">
      <c r="B12401" t="str">
        <f>COUNTIF($D$4:$D12401,D12401)&amp;D12401</f>
        <v>2528cooler</v>
      </c>
      <c r="C12401" s="216">
        <v>12398</v>
      </c>
      <c r="D12401" s="216" t="s">
        <v>6024</v>
      </c>
      <c r="E12401" s="216" t="s">
        <v>6024</v>
      </c>
    </row>
    <row r="12402" spans="2:5" x14ac:dyDescent="0.3">
      <c r="B12402" t="str">
        <f>COUNTIF($D$4:$D12402,D12402)&amp;D12402</f>
        <v>2529cooler</v>
      </c>
      <c r="C12402" s="216">
        <v>12399</v>
      </c>
      <c r="D12402" s="216" t="s">
        <v>6024</v>
      </c>
      <c r="E12402" s="216" t="s">
        <v>6024</v>
      </c>
    </row>
    <row r="12403" spans="2:5" x14ac:dyDescent="0.3">
      <c r="B12403" t="str">
        <f>COUNTIF($D$4:$D12403,D12403)&amp;D12403</f>
        <v>2530cooler</v>
      </c>
      <c r="C12403" s="216">
        <v>12400</v>
      </c>
      <c r="D12403" s="216" t="s">
        <v>6024</v>
      </c>
      <c r="E12403" s="216" t="s">
        <v>6022</v>
      </c>
    </row>
    <row r="12404" spans="2:5" x14ac:dyDescent="0.3">
      <c r="B12404" t="str">
        <f>COUNTIF($D$4:$D12404,D12404)&amp;D12404</f>
        <v>2573backpack</v>
      </c>
      <c r="C12404" s="216">
        <v>12401</v>
      </c>
      <c r="D12404" s="216" t="s">
        <v>6022</v>
      </c>
      <c r="E12404" s="216" t="s">
        <v>6019</v>
      </c>
    </row>
    <row r="12405" spans="2:5" x14ac:dyDescent="0.3">
      <c r="B12405" t="str">
        <f>COUNTIF($D$4:$D12405,D12405)&amp;D12405</f>
        <v>607bike</v>
      </c>
      <c r="C12405" s="216">
        <v>12402</v>
      </c>
      <c r="D12405" s="216" t="s">
        <v>6019</v>
      </c>
      <c r="E12405" s="216" t="s">
        <v>6018</v>
      </c>
    </row>
    <row r="12406" spans="2:5" x14ac:dyDescent="0.3">
      <c r="B12406" t="str">
        <f>COUNTIF($D$4:$D12406,D12406)&amp;D12406</f>
        <v>1165bike basket</v>
      </c>
      <c r="C12406" s="216">
        <v>12403</v>
      </c>
      <c r="D12406" s="216" t="s">
        <v>6020</v>
      </c>
      <c r="E12406" s="216" t="s">
        <v>6018</v>
      </c>
    </row>
    <row r="12407" spans="2:5" x14ac:dyDescent="0.3">
      <c r="B12407" t="str">
        <f>COUNTIF($D$4:$D12407,D12407)&amp;D12407</f>
        <v>2633cookware</v>
      </c>
      <c r="C12407" s="216">
        <v>12404</v>
      </c>
      <c r="D12407" s="216" t="s">
        <v>6023</v>
      </c>
      <c r="E12407" s="216" t="s">
        <v>6024</v>
      </c>
    </row>
    <row r="12408" spans="2:5" x14ac:dyDescent="0.3">
      <c r="B12408" t="str">
        <f>COUNTIF($D$4:$D12408,D12408)&amp;D12408</f>
        <v>2531cooler</v>
      </c>
      <c r="C12408" s="216">
        <v>12405</v>
      </c>
      <c r="D12408" s="216" t="s">
        <v>6024</v>
      </c>
      <c r="E12408" s="216" t="s">
        <v>6018</v>
      </c>
    </row>
    <row r="12409" spans="2:5" x14ac:dyDescent="0.3">
      <c r="B12409" t="str">
        <f>COUNTIF($D$4:$D12409,D12409)&amp;D12409</f>
        <v>2634cookware</v>
      </c>
      <c r="C12409" s="216">
        <v>12406</v>
      </c>
      <c r="D12409" s="216" t="s">
        <v>6023</v>
      </c>
      <c r="E12409" s="216" t="s">
        <v>6022</v>
      </c>
    </row>
    <row r="12410" spans="2:5" x14ac:dyDescent="0.3">
      <c r="B12410" t="str">
        <f>COUNTIF($D$4:$D12410,D12410)&amp;D12410</f>
        <v>2574backpack</v>
      </c>
      <c r="C12410" s="216">
        <v>12407</v>
      </c>
      <c r="D12410" s="216" t="s">
        <v>6022</v>
      </c>
      <c r="E12410" s="216" t="s">
        <v>6020</v>
      </c>
    </row>
    <row r="12411" spans="2:5" x14ac:dyDescent="0.3">
      <c r="B12411" t="str">
        <f>COUNTIF($D$4:$D12411,D12411)&amp;D12411</f>
        <v>1166bike basket</v>
      </c>
      <c r="C12411" s="216">
        <v>12408</v>
      </c>
      <c r="D12411" s="216" t="s">
        <v>6020</v>
      </c>
      <c r="E12411" s="216" t="s">
        <v>6020</v>
      </c>
    </row>
    <row r="12412" spans="2:5" x14ac:dyDescent="0.3">
      <c r="B12412" t="str">
        <f>COUNTIF($D$4:$D12412,D12412)&amp;D12412</f>
        <v>1167bike basket</v>
      </c>
      <c r="C12412" s="216">
        <v>12409</v>
      </c>
      <c r="D12412" s="216" t="s">
        <v>6020</v>
      </c>
      <c r="E12412" s="216" t="s">
        <v>6019</v>
      </c>
    </row>
    <row r="12413" spans="2:5" x14ac:dyDescent="0.3">
      <c r="B12413" t="str">
        <f>COUNTIF($D$4:$D12413,D12413)&amp;D12413</f>
        <v>608bike</v>
      </c>
      <c r="C12413" s="216">
        <v>12410</v>
      </c>
      <c r="D12413" s="216" t="s">
        <v>6019</v>
      </c>
      <c r="E12413" s="216" t="s">
        <v>6018</v>
      </c>
    </row>
    <row r="12414" spans="2:5" x14ac:dyDescent="0.3">
      <c r="B12414" t="str">
        <f>COUNTIF($D$4:$D12414,D12414)&amp;D12414</f>
        <v>2635cookware</v>
      </c>
      <c r="C12414" s="216">
        <v>12411</v>
      </c>
      <c r="D12414" s="216" t="s">
        <v>6023</v>
      </c>
      <c r="E12414" s="216" t="s">
        <v>6024</v>
      </c>
    </row>
    <row r="12415" spans="2:5" x14ac:dyDescent="0.3">
      <c r="B12415" t="str">
        <f>COUNTIF($D$4:$D12415,D12415)&amp;D12415</f>
        <v>2532cooler</v>
      </c>
      <c r="C12415" s="216">
        <v>12412</v>
      </c>
      <c r="D12415" s="216" t="s">
        <v>6024</v>
      </c>
      <c r="E12415" s="216" t="s">
        <v>6023</v>
      </c>
    </row>
    <row r="12416" spans="2:5" x14ac:dyDescent="0.3">
      <c r="B12416" t="str">
        <f>COUNTIF($D$4:$D12416,D12416)&amp;D12416</f>
        <v>2636cookware</v>
      </c>
      <c r="C12416" s="216">
        <v>12413</v>
      </c>
      <c r="D12416" s="216" t="s">
        <v>6023</v>
      </c>
      <c r="E12416" s="216" t="s">
        <v>6021</v>
      </c>
    </row>
    <row r="12417" spans="2:5" x14ac:dyDescent="0.3">
      <c r="B12417" t="str">
        <f>COUNTIF($D$4:$D12417,D12417)&amp;D12417</f>
        <v>1614tent</v>
      </c>
      <c r="C12417" s="216">
        <v>12414</v>
      </c>
      <c r="D12417" s="216" t="s">
        <v>6021</v>
      </c>
      <c r="E12417" s="216" t="s">
        <v>6022</v>
      </c>
    </row>
    <row r="12418" spans="2:5" x14ac:dyDescent="0.3">
      <c r="B12418" t="str">
        <f>COUNTIF($D$4:$D12418,D12418)&amp;D12418</f>
        <v>2575backpack</v>
      </c>
      <c r="C12418" s="216">
        <v>12415</v>
      </c>
      <c r="D12418" s="216" t="s">
        <v>6022</v>
      </c>
      <c r="E12418" s="216" t="s">
        <v>6018</v>
      </c>
    </row>
    <row r="12419" spans="2:5" x14ac:dyDescent="0.3">
      <c r="B12419" t="str">
        <f>COUNTIF($D$4:$D12419,D12419)&amp;D12419</f>
        <v>609bike</v>
      </c>
      <c r="C12419" s="216">
        <v>12416</v>
      </c>
      <c r="D12419" s="216" t="s">
        <v>6019</v>
      </c>
      <c r="E12419" s="216" t="s">
        <v>6017</v>
      </c>
    </row>
    <row r="12420" spans="2:5" x14ac:dyDescent="0.3">
      <c r="B12420" t="str">
        <f>COUNTIF($D$4:$D12420,D12420)&amp;D12420</f>
        <v>1284bike speaker</v>
      </c>
      <c r="C12420" s="216">
        <v>12417</v>
      </c>
      <c r="D12420" s="216" t="s">
        <v>6017</v>
      </c>
      <c r="E12420" s="216" t="s">
        <v>6018</v>
      </c>
    </row>
    <row r="12421" spans="2:5" x14ac:dyDescent="0.3">
      <c r="B12421" t="str">
        <f>COUNTIF($D$4:$D12421,D12421)&amp;D12421</f>
        <v>2637cookware</v>
      </c>
      <c r="C12421" s="216">
        <v>12418</v>
      </c>
      <c r="D12421" s="216" t="s">
        <v>6023</v>
      </c>
      <c r="E12421" s="216" t="s">
        <v>6024</v>
      </c>
    </row>
    <row r="12422" spans="2:5" x14ac:dyDescent="0.3">
      <c r="B12422" t="str">
        <f>COUNTIF($D$4:$D12422,D12422)&amp;D12422</f>
        <v>2533cooler</v>
      </c>
      <c r="C12422" s="216">
        <v>12419</v>
      </c>
      <c r="D12422" s="216" t="s">
        <v>6024</v>
      </c>
      <c r="E12422" s="216" t="s">
        <v>6020</v>
      </c>
    </row>
    <row r="12423" spans="2:5" x14ac:dyDescent="0.3">
      <c r="B12423" t="str">
        <f>COUNTIF($D$4:$D12423,D12423)&amp;D12423</f>
        <v>1168bike basket</v>
      </c>
      <c r="C12423" s="216">
        <v>12420</v>
      </c>
      <c r="D12423" s="216" t="s">
        <v>6020</v>
      </c>
      <c r="E12423" s="216" t="s">
        <v>6017</v>
      </c>
    </row>
    <row r="12424" spans="2:5" x14ac:dyDescent="0.3">
      <c r="B12424" t="str">
        <f>COUNTIF($D$4:$D12424,D12424)&amp;D12424</f>
        <v>1285bike speaker</v>
      </c>
      <c r="C12424" s="216">
        <v>12421</v>
      </c>
      <c r="D12424" s="216" t="s">
        <v>6017</v>
      </c>
      <c r="E12424" s="216" t="s">
        <v>6018</v>
      </c>
    </row>
    <row r="12425" spans="2:5" x14ac:dyDescent="0.3">
      <c r="B12425" t="str">
        <f>COUNTIF($D$4:$D12425,D12425)&amp;D12425</f>
        <v>2534cooler</v>
      </c>
      <c r="C12425" s="216">
        <v>12422</v>
      </c>
      <c r="D12425" s="216" t="s">
        <v>6024</v>
      </c>
      <c r="E12425" s="216" t="s">
        <v>6024</v>
      </c>
    </row>
    <row r="12426" spans="2:5" x14ac:dyDescent="0.3">
      <c r="B12426" t="str">
        <f>COUNTIF($D$4:$D12426,D12426)&amp;D12426</f>
        <v>2535cooler</v>
      </c>
      <c r="C12426" s="216">
        <v>12423</v>
      </c>
      <c r="D12426" s="216" t="s">
        <v>6024</v>
      </c>
      <c r="E12426" s="216" t="s">
        <v>6021</v>
      </c>
    </row>
    <row r="12427" spans="2:5" x14ac:dyDescent="0.3">
      <c r="B12427" t="str">
        <f>COUNTIF($D$4:$D12427,D12427)&amp;D12427</f>
        <v>1615tent</v>
      </c>
      <c r="C12427" s="216">
        <v>12424</v>
      </c>
      <c r="D12427" s="216" t="s">
        <v>6021</v>
      </c>
      <c r="E12427" s="216" t="s">
        <v>6022</v>
      </c>
    </row>
    <row r="12428" spans="2:5" x14ac:dyDescent="0.3">
      <c r="B12428" t="str">
        <f>COUNTIF($D$4:$D12428,D12428)&amp;D12428</f>
        <v>2576backpack</v>
      </c>
      <c r="C12428" s="216">
        <v>12425</v>
      </c>
      <c r="D12428" s="216" t="s">
        <v>6022</v>
      </c>
      <c r="E12428" s="216" t="s">
        <v>6022</v>
      </c>
    </row>
    <row r="12429" spans="2:5" x14ac:dyDescent="0.3">
      <c r="B12429" t="str">
        <f>COUNTIF($D$4:$D12429,D12429)&amp;D12429</f>
        <v>2577backpack</v>
      </c>
      <c r="C12429" s="216">
        <v>12426</v>
      </c>
      <c r="D12429" s="216" t="s">
        <v>6022</v>
      </c>
      <c r="E12429" s="216" t="s">
        <v>6018</v>
      </c>
    </row>
    <row r="12430" spans="2:5" x14ac:dyDescent="0.3">
      <c r="B12430" t="str">
        <f>COUNTIF($D$4:$D12430,D12430)&amp;D12430</f>
        <v>2638cookware</v>
      </c>
      <c r="C12430" s="216">
        <v>12427</v>
      </c>
      <c r="D12430" s="216" t="s">
        <v>6023</v>
      </c>
      <c r="E12430" s="216" t="s">
        <v>6018</v>
      </c>
    </row>
    <row r="12431" spans="2:5" x14ac:dyDescent="0.3">
      <c r="B12431" t="str">
        <f>COUNTIF($D$4:$D12431,D12431)&amp;D12431</f>
        <v>1616tent</v>
      </c>
      <c r="C12431" s="216">
        <v>12428</v>
      </c>
      <c r="D12431" s="216" t="s">
        <v>6021</v>
      </c>
      <c r="E12431" s="216" t="s">
        <v>6023</v>
      </c>
    </row>
    <row r="12432" spans="2:5" x14ac:dyDescent="0.3">
      <c r="B12432" t="str">
        <f>COUNTIF($D$4:$D12432,D12432)&amp;D12432</f>
        <v>2639cookware</v>
      </c>
      <c r="C12432" s="216">
        <v>12429</v>
      </c>
      <c r="D12432" s="216" t="s">
        <v>6023</v>
      </c>
      <c r="E12432" s="216" t="s">
        <v>6018</v>
      </c>
    </row>
    <row r="12433" spans="2:5" x14ac:dyDescent="0.3">
      <c r="B12433" t="str">
        <f>COUNTIF($D$4:$D12433,D12433)&amp;D12433</f>
        <v>1169bike basket</v>
      </c>
      <c r="C12433" s="216">
        <v>12430</v>
      </c>
      <c r="D12433" s="216" t="s">
        <v>6020</v>
      </c>
      <c r="E12433" s="216" t="s">
        <v>6017</v>
      </c>
    </row>
    <row r="12434" spans="2:5" x14ac:dyDescent="0.3">
      <c r="B12434" t="str">
        <f>COUNTIF($D$4:$D12434,D12434)&amp;D12434</f>
        <v>1286bike speaker</v>
      </c>
      <c r="C12434" s="216">
        <v>12431</v>
      </c>
      <c r="D12434" s="216" t="s">
        <v>6017</v>
      </c>
      <c r="E12434" s="216" t="s">
        <v>6018</v>
      </c>
    </row>
    <row r="12435" spans="2:5" x14ac:dyDescent="0.3">
      <c r="B12435" t="str">
        <f>COUNTIF($D$4:$D12435,D12435)&amp;D12435</f>
        <v>610bike</v>
      </c>
      <c r="C12435" s="216">
        <v>12432</v>
      </c>
      <c r="D12435" s="216" t="s">
        <v>6019</v>
      </c>
      <c r="E12435" s="216" t="s">
        <v>6018</v>
      </c>
    </row>
    <row r="12436" spans="2:5" x14ac:dyDescent="0.3">
      <c r="B12436" t="str">
        <f>COUNTIF($D$4:$D12436,D12436)&amp;D12436</f>
        <v>1617tent</v>
      </c>
      <c r="C12436" s="216">
        <v>12433</v>
      </c>
      <c r="D12436" s="216" t="s">
        <v>6021</v>
      </c>
      <c r="E12436" s="216" t="s">
        <v>6019</v>
      </c>
    </row>
    <row r="12437" spans="2:5" x14ac:dyDescent="0.3">
      <c r="B12437" t="str">
        <f>COUNTIF($D$4:$D12437,D12437)&amp;D12437</f>
        <v>611bike</v>
      </c>
      <c r="C12437" s="216">
        <v>12434</v>
      </c>
      <c r="D12437" s="216" t="s">
        <v>6019</v>
      </c>
      <c r="E12437" s="216" t="s">
        <v>6020</v>
      </c>
    </row>
    <row r="12438" spans="2:5" x14ac:dyDescent="0.3">
      <c r="B12438" t="str">
        <f>COUNTIF($D$4:$D12438,D12438)&amp;D12438</f>
        <v>1170bike basket</v>
      </c>
      <c r="C12438" s="216">
        <v>12435</v>
      </c>
      <c r="D12438" s="216" t="s">
        <v>6020</v>
      </c>
      <c r="E12438" s="216" t="s">
        <v>6019</v>
      </c>
    </row>
    <row r="12439" spans="2:5" x14ac:dyDescent="0.3">
      <c r="B12439" t="str">
        <f>COUNTIF($D$4:$D12439,D12439)&amp;D12439</f>
        <v>612bike</v>
      </c>
      <c r="C12439" s="216">
        <v>12436</v>
      </c>
      <c r="D12439" s="216" t="s">
        <v>6019</v>
      </c>
      <c r="E12439" s="216" t="s">
        <v>6017</v>
      </c>
    </row>
    <row r="12440" spans="2:5" x14ac:dyDescent="0.3">
      <c r="B12440" t="str">
        <f>COUNTIF($D$4:$D12440,D12440)&amp;D12440</f>
        <v>1287bike speaker</v>
      </c>
      <c r="C12440" s="216">
        <v>12437</v>
      </c>
      <c r="D12440" s="216" t="s">
        <v>6017</v>
      </c>
      <c r="E12440" s="216" t="s">
        <v>6018</v>
      </c>
    </row>
    <row r="12441" spans="2:5" x14ac:dyDescent="0.3">
      <c r="B12441" t="str">
        <f>COUNTIF($D$4:$D12441,D12441)&amp;D12441</f>
        <v>2640cookware</v>
      </c>
      <c r="C12441" s="216">
        <v>12438</v>
      </c>
      <c r="D12441" s="216" t="s">
        <v>6023</v>
      </c>
      <c r="E12441" s="216" t="s">
        <v>6023</v>
      </c>
    </row>
    <row r="12442" spans="2:5" x14ac:dyDescent="0.3">
      <c r="B12442" t="str">
        <f>COUNTIF($D$4:$D12442,D12442)&amp;D12442</f>
        <v>2641cookware</v>
      </c>
      <c r="C12442" s="216">
        <v>12439</v>
      </c>
      <c r="D12442" s="216" t="s">
        <v>6023</v>
      </c>
      <c r="E12442" s="216" t="s">
        <v>6023</v>
      </c>
    </row>
    <row r="12443" spans="2:5" x14ac:dyDescent="0.3">
      <c r="B12443" t="str">
        <f>COUNTIF($D$4:$D12443,D12443)&amp;D12443</f>
        <v>2642cookware</v>
      </c>
      <c r="C12443" s="216">
        <v>12440</v>
      </c>
      <c r="D12443" s="216" t="s">
        <v>6023</v>
      </c>
      <c r="E12443" s="216" t="s">
        <v>6023</v>
      </c>
    </row>
    <row r="12444" spans="2:5" x14ac:dyDescent="0.3">
      <c r="B12444" t="str">
        <f>COUNTIF($D$4:$D12444,D12444)&amp;D12444</f>
        <v>2643cookware</v>
      </c>
      <c r="C12444" s="216">
        <v>12441</v>
      </c>
      <c r="D12444" s="216" t="s">
        <v>6023</v>
      </c>
      <c r="E12444" s="216" t="s">
        <v>6024</v>
      </c>
    </row>
    <row r="12445" spans="2:5" x14ac:dyDescent="0.3">
      <c r="B12445" t="str">
        <f>COUNTIF($D$4:$D12445,D12445)&amp;D12445</f>
        <v>2536cooler</v>
      </c>
      <c r="C12445" s="216">
        <v>12442</v>
      </c>
      <c r="D12445" s="216" t="s">
        <v>6024</v>
      </c>
      <c r="E12445" s="216" t="s">
        <v>6023</v>
      </c>
    </row>
    <row r="12446" spans="2:5" x14ac:dyDescent="0.3">
      <c r="B12446" t="str">
        <f>COUNTIF($D$4:$D12446,D12446)&amp;D12446</f>
        <v>2644cookware</v>
      </c>
      <c r="C12446" s="216">
        <v>12443</v>
      </c>
      <c r="D12446" s="216" t="s">
        <v>6023</v>
      </c>
      <c r="E12446" s="216" t="s">
        <v>6023</v>
      </c>
    </row>
    <row r="12447" spans="2:5" x14ac:dyDescent="0.3">
      <c r="B12447" t="str">
        <f>COUNTIF($D$4:$D12447,D12447)&amp;D12447</f>
        <v>2645cookware</v>
      </c>
      <c r="C12447" s="216">
        <v>12444</v>
      </c>
      <c r="D12447" s="216" t="s">
        <v>6023</v>
      </c>
      <c r="E12447" s="216" t="s">
        <v>6024</v>
      </c>
    </row>
    <row r="12448" spans="2:5" x14ac:dyDescent="0.3">
      <c r="B12448" t="str">
        <f>COUNTIF($D$4:$D12448,D12448)&amp;D12448</f>
        <v>2537cooler</v>
      </c>
      <c r="C12448" s="216">
        <v>12445</v>
      </c>
      <c r="D12448" s="216" t="s">
        <v>6024</v>
      </c>
      <c r="E12448" s="216" t="s">
        <v>6024</v>
      </c>
    </row>
    <row r="12449" spans="2:5" x14ac:dyDescent="0.3">
      <c r="B12449" t="str">
        <f>COUNTIF($D$4:$D12449,D12449)&amp;D12449</f>
        <v>2538cooler</v>
      </c>
      <c r="C12449" s="216">
        <v>12446</v>
      </c>
      <c r="D12449" s="216" t="s">
        <v>6024</v>
      </c>
      <c r="E12449" s="216" t="s">
        <v>6023</v>
      </c>
    </row>
    <row r="12450" spans="2:5" x14ac:dyDescent="0.3">
      <c r="B12450" t="str">
        <f>COUNTIF($D$4:$D12450,D12450)&amp;D12450</f>
        <v>1171bike basket</v>
      </c>
      <c r="C12450" s="216">
        <v>12447</v>
      </c>
      <c r="D12450" s="216" t="s">
        <v>6020</v>
      </c>
      <c r="E12450" s="216" t="s">
        <v>6017</v>
      </c>
    </row>
    <row r="12451" spans="2:5" x14ac:dyDescent="0.3">
      <c r="B12451" t="str">
        <f>COUNTIF($D$4:$D12451,D12451)&amp;D12451</f>
        <v>1288bike speaker</v>
      </c>
      <c r="C12451" s="216">
        <v>12448</v>
      </c>
      <c r="D12451" s="216" t="s">
        <v>6017</v>
      </c>
      <c r="E12451" s="216" t="s">
        <v>6020</v>
      </c>
    </row>
    <row r="12452" spans="2:5" x14ac:dyDescent="0.3">
      <c r="B12452" t="str">
        <f>COUNTIF($D$4:$D12452,D12452)&amp;D12452</f>
        <v>1172bike basket</v>
      </c>
      <c r="C12452" s="216">
        <v>12449</v>
      </c>
      <c r="D12452" s="216" t="s">
        <v>6020</v>
      </c>
      <c r="E12452" s="216" t="s">
        <v>6018</v>
      </c>
    </row>
    <row r="12453" spans="2:5" x14ac:dyDescent="0.3">
      <c r="B12453" t="str">
        <f>COUNTIF($D$4:$D12453,D12453)&amp;D12453</f>
        <v>2539cooler</v>
      </c>
      <c r="C12453" s="216">
        <v>12450</v>
      </c>
      <c r="D12453" s="216" t="s">
        <v>6024</v>
      </c>
      <c r="E12453" s="216" t="s">
        <v>6023</v>
      </c>
    </row>
    <row r="12454" spans="2:5" x14ac:dyDescent="0.3">
      <c r="B12454" t="str">
        <f>COUNTIF($D$4:$D12454,D12454)&amp;D12454</f>
        <v>2646cookware</v>
      </c>
      <c r="C12454" s="216">
        <v>12451</v>
      </c>
      <c r="D12454" s="216" t="s">
        <v>6023</v>
      </c>
      <c r="E12454" s="216" t="s">
        <v>6021</v>
      </c>
    </row>
    <row r="12455" spans="2:5" x14ac:dyDescent="0.3">
      <c r="B12455" t="str">
        <f>COUNTIF($D$4:$D12455,D12455)&amp;D12455</f>
        <v>1618tent</v>
      </c>
      <c r="C12455" s="216">
        <v>12452</v>
      </c>
      <c r="D12455" s="216" t="s">
        <v>6021</v>
      </c>
      <c r="E12455" s="216" t="s">
        <v>6022</v>
      </c>
    </row>
    <row r="12456" spans="2:5" x14ac:dyDescent="0.3">
      <c r="B12456" t="str">
        <f>COUNTIF($D$4:$D12456,D12456)&amp;D12456</f>
        <v>2578backpack</v>
      </c>
      <c r="C12456" s="216">
        <v>12453</v>
      </c>
      <c r="D12456" s="216" t="s">
        <v>6022</v>
      </c>
      <c r="E12456" s="216" t="s">
        <v>6022</v>
      </c>
    </row>
    <row r="12457" spans="2:5" x14ac:dyDescent="0.3">
      <c r="B12457" t="str">
        <f>COUNTIF($D$4:$D12457,D12457)&amp;D12457</f>
        <v>2579backpack</v>
      </c>
      <c r="C12457" s="216">
        <v>12454</v>
      </c>
      <c r="D12457" s="216" t="s">
        <v>6022</v>
      </c>
      <c r="E12457" s="216" t="s">
        <v>6018</v>
      </c>
    </row>
    <row r="12458" spans="2:5" x14ac:dyDescent="0.3">
      <c r="B12458" t="str">
        <f>COUNTIF($D$4:$D12458,D12458)&amp;D12458</f>
        <v>1173bike basket</v>
      </c>
      <c r="C12458" s="216">
        <v>12455</v>
      </c>
      <c r="D12458" s="216" t="s">
        <v>6020</v>
      </c>
      <c r="E12458" s="216" t="s">
        <v>6017</v>
      </c>
    </row>
    <row r="12459" spans="2:5" x14ac:dyDescent="0.3">
      <c r="B12459" t="str">
        <f>COUNTIF($D$4:$D12459,D12459)&amp;D12459</f>
        <v>1289bike speaker</v>
      </c>
      <c r="C12459" s="216">
        <v>12456</v>
      </c>
      <c r="D12459" s="216" t="s">
        <v>6017</v>
      </c>
      <c r="E12459" s="216" t="s">
        <v>6018</v>
      </c>
    </row>
    <row r="12460" spans="2:5" x14ac:dyDescent="0.3">
      <c r="B12460" t="str">
        <f>COUNTIF($D$4:$D12460,D12460)&amp;D12460</f>
        <v>2580backpack</v>
      </c>
      <c r="C12460" s="216">
        <v>12457</v>
      </c>
      <c r="D12460" s="216" t="s">
        <v>6022</v>
      </c>
      <c r="E12460" s="216" t="s">
        <v>6018</v>
      </c>
    </row>
    <row r="12461" spans="2:5" x14ac:dyDescent="0.3">
      <c r="B12461" t="str">
        <f>COUNTIF($D$4:$D12461,D12461)&amp;D12461</f>
        <v>2647cookware</v>
      </c>
      <c r="C12461" s="216">
        <v>12458</v>
      </c>
      <c r="D12461" s="216" t="s">
        <v>6023</v>
      </c>
      <c r="E12461" s="216" t="s">
        <v>6024</v>
      </c>
    </row>
    <row r="12462" spans="2:5" x14ac:dyDescent="0.3">
      <c r="B12462" t="str">
        <f>COUNTIF($D$4:$D12462,D12462)&amp;D12462</f>
        <v>2540cooler</v>
      </c>
      <c r="C12462" s="216">
        <v>12459</v>
      </c>
      <c r="D12462" s="216" t="s">
        <v>6024</v>
      </c>
      <c r="E12462" s="216" t="s">
        <v>6023</v>
      </c>
    </row>
    <row r="12463" spans="2:5" x14ac:dyDescent="0.3">
      <c r="B12463" t="str">
        <f>COUNTIF($D$4:$D12463,D12463)&amp;D12463</f>
        <v>2648cookware</v>
      </c>
      <c r="C12463" s="216">
        <v>12460</v>
      </c>
      <c r="D12463" s="216" t="s">
        <v>6023</v>
      </c>
      <c r="E12463" s="216" t="s">
        <v>6024</v>
      </c>
    </row>
    <row r="12464" spans="2:5" x14ac:dyDescent="0.3">
      <c r="B12464" t="str">
        <f>COUNTIF($D$4:$D12464,D12464)&amp;D12464</f>
        <v>2541cooler</v>
      </c>
      <c r="C12464" s="216">
        <v>12461</v>
      </c>
      <c r="D12464" s="216" t="s">
        <v>6024</v>
      </c>
      <c r="E12464" s="216" t="s">
        <v>6021</v>
      </c>
    </row>
    <row r="12465" spans="2:5" x14ac:dyDescent="0.3">
      <c r="B12465" t="str">
        <f>COUNTIF($D$4:$D12465,D12465)&amp;D12465</f>
        <v>1619tent</v>
      </c>
      <c r="C12465" s="216">
        <v>12462</v>
      </c>
      <c r="D12465" s="216" t="s">
        <v>6021</v>
      </c>
      <c r="E12465" s="216" t="s">
        <v>6023</v>
      </c>
    </row>
    <row r="12466" spans="2:5" x14ac:dyDescent="0.3">
      <c r="B12466" t="str">
        <f>COUNTIF($D$4:$D12466,D12466)&amp;D12466</f>
        <v>2649cookware</v>
      </c>
      <c r="C12466" s="216">
        <v>12463</v>
      </c>
      <c r="D12466" s="216" t="s">
        <v>6023</v>
      </c>
      <c r="E12466" s="216" t="s">
        <v>6024</v>
      </c>
    </row>
    <row r="12467" spans="2:5" x14ac:dyDescent="0.3">
      <c r="B12467" t="str">
        <f>COUNTIF($D$4:$D12467,D12467)&amp;D12467</f>
        <v>2542cooler</v>
      </c>
      <c r="C12467" s="216">
        <v>12464</v>
      </c>
      <c r="D12467" s="216" t="s">
        <v>6024</v>
      </c>
      <c r="E12467" s="216" t="s">
        <v>6018</v>
      </c>
    </row>
    <row r="12468" spans="2:5" x14ac:dyDescent="0.3">
      <c r="B12468" t="str">
        <f>COUNTIF($D$4:$D12468,D12468)&amp;D12468</f>
        <v>2581backpack</v>
      </c>
      <c r="C12468" s="216">
        <v>12465</v>
      </c>
      <c r="D12468" s="216" t="s">
        <v>6022</v>
      </c>
      <c r="E12468" s="216" t="s">
        <v>6022</v>
      </c>
    </row>
    <row r="12469" spans="2:5" x14ac:dyDescent="0.3">
      <c r="B12469" t="str">
        <f>COUNTIF($D$4:$D12469,D12469)&amp;D12469</f>
        <v>2582backpack</v>
      </c>
      <c r="C12469" s="216">
        <v>12466</v>
      </c>
      <c r="D12469" s="216" t="s">
        <v>6022</v>
      </c>
      <c r="E12469" s="216" t="s">
        <v>6018</v>
      </c>
    </row>
    <row r="12470" spans="2:5" x14ac:dyDescent="0.3">
      <c r="B12470" t="str">
        <f>COUNTIF($D$4:$D12470,D12470)&amp;D12470</f>
        <v>2543cooler</v>
      </c>
      <c r="C12470" s="216">
        <v>12467</v>
      </c>
      <c r="D12470" s="216" t="s">
        <v>6024</v>
      </c>
      <c r="E12470" s="216" t="s">
        <v>6021</v>
      </c>
    </row>
    <row r="12471" spans="2:5" x14ac:dyDescent="0.3">
      <c r="B12471" t="str">
        <f>COUNTIF($D$4:$D12471,D12471)&amp;D12471</f>
        <v>1620tent</v>
      </c>
      <c r="C12471" s="216">
        <v>12468</v>
      </c>
      <c r="D12471" s="216" t="s">
        <v>6021</v>
      </c>
      <c r="E12471" s="216" t="s">
        <v>6023</v>
      </c>
    </row>
    <row r="12472" spans="2:5" x14ac:dyDescent="0.3">
      <c r="B12472" t="str">
        <f>COUNTIF($D$4:$D12472,D12472)&amp;D12472</f>
        <v>2650cookware</v>
      </c>
      <c r="C12472" s="216">
        <v>12469</v>
      </c>
      <c r="D12472" s="216" t="s">
        <v>6023</v>
      </c>
      <c r="E12472" s="216" t="s">
        <v>6024</v>
      </c>
    </row>
    <row r="12473" spans="2:5" x14ac:dyDescent="0.3">
      <c r="B12473" t="str">
        <f>COUNTIF($D$4:$D12473,D12473)&amp;D12473</f>
        <v>2544cooler</v>
      </c>
      <c r="C12473" s="216">
        <v>12470</v>
      </c>
      <c r="D12473" s="216" t="s">
        <v>6024</v>
      </c>
      <c r="E12473" s="216" t="s">
        <v>6024</v>
      </c>
    </row>
    <row r="12474" spans="2:5" x14ac:dyDescent="0.3">
      <c r="B12474" t="str">
        <f>COUNTIF($D$4:$D12474,D12474)&amp;D12474</f>
        <v>2545cooler</v>
      </c>
      <c r="C12474" s="216">
        <v>12471</v>
      </c>
      <c r="D12474" s="216" t="s">
        <v>6024</v>
      </c>
      <c r="E12474" s="216" t="s">
        <v>6024</v>
      </c>
    </row>
    <row r="12475" spans="2:5" x14ac:dyDescent="0.3">
      <c r="B12475" t="str">
        <f>COUNTIF($D$4:$D12475,D12475)&amp;D12475</f>
        <v>2546cooler</v>
      </c>
      <c r="C12475" s="216">
        <v>12472</v>
      </c>
      <c r="D12475" s="216" t="s">
        <v>6024</v>
      </c>
      <c r="E12475" s="216" t="s">
        <v>6024</v>
      </c>
    </row>
    <row r="12476" spans="2:5" x14ac:dyDescent="0.3">
      <c r="B12476" t="str">
        <f>COUNTIF($D$4:$D12476,D12476)&amp;D12476</f>
        <v>2547cooler</v>
      </c>
      <c r="C12476" s="216">
        <v>12473</v>
      </c>
      <c r="D12476" s="216" t="s">
        <v>6024</v>
      </c>
      <c r="E12476" s="216" t="s">
        <v>6022</v>
      </c>
    </row>
    <row r="12477" spans="2:5" x14ac:dyDescent="0.3">
      <c r="B12477" t="str">
        <f>COUNTIF($D$4:$D12477,D12477)&amp;D12477</f>
        <v>2583backpack</v>
      </c>
      <c r="C12477" s="216">
        <v>12474</v>
      </c>
      <c r="D12477" s="216" t="s">
        <v>6022</v>
      </c>
      <c r="E12477" s="216" t="s">
        <v>6018</v>
      </c>
    </row>
    <row r="12478" spans="2:5" x14ac:dyDescent="0.3">
      <c r="B12478" t="str">
        <f>COUNTIF($D$4:$D12478,D12478)&amp;D12478</f>
        <v>2651cookware</v>
      </c>
      <c r="C12478" s="216">
        <v>12475</v>
      </c>
      <c r="D12478" s="216" t="s">
        <v>6023</v>
      </c>
      <c r="E12478" s="216" t="s">
        <v>6021</v>
      </c>
    </row>
    <row r="12479" spans="2:5" x14ac:dyDescent="0.3">
      <c r="B12479" t="str">
        <f>COUNTIF($D$4:$D12479,D12479)&amp;D12479</f>
        <v>1621tent</v>
      </c>
      <c r="C12479" s="216">
        <v>12476</v>
      </c>
      <c r="D12479" s="216" t="s">
        <v>6021</v>
      </c>
      <c r="E12479" s="216" t="s">
        <v>6021</v>
      </c>
    </row>
    <row r="12480" spans="2:5" x14ac:dyDescent="0.3">
      <c r="B12480" t="str">
        <f>COUNTIF($D$4:$D12480,D12480)&amp;D12480</f>
        <v>1622tent</v>
      </c>
      <c r="C12480" s="216">
        <v>12477</v>
      </c>
      <c r="D12480" s="216" t="s">
        <v>6021</v>
      </c>
      <c r="E12480" s="216" t="s">
        <v>6023</v>
      </c>
    </row>
    <row r="12481" spans="2:5" x14ac:dyDescent="0.3">
      <c r="B12481" t="str">
        <f>COUNTIF($D$4:$D12481,D12481)&amp;D12481</f>
        <v>2652cookware</v>
      </c>
      <c r="C12481" s="216">
        <v>12478</v>
      </c>
      <c r="D12481" s="216" t="s">
        <v>6023</v>
      </c>
      <c r="E12481" s="216" t="s">
        <v>6024</v>
      </c>
    </row>
    <row r="12482" spans="2:5" x14ac:dyDescent="0.3">
      <c r="B12482" t="str">
        <f>COUNTIF($D$4:$D12482,D12482)&amp;D12482</f>
        <v>2548cooler</v>
      </c>
      <c r="C12482" s="216">
        <v>12479</v>
      </c>
      <c r="D12482" s="216" t="s">
        <v>6024</v>
      </c>
      <c r="E12482" s="216" t="s">
        <v>6024</v>
      </c>
    </row>
    <row r="12483" spans="2:5" x14ac:dyDescent="0.3">
      <c r="B12483" t="str">
        <f>COUNTIF($D$4:$D12483,D12483)&amp;D12483</f>
        <v>2549cooler</v>
      </c>
      <c r="C12483" s="216">
        <v>12480</v>
      </c>
      <c r="D12483" s="216" t="s">
        <v>6024</v>
      </c>
      <c r="E12483" s="216" t="s">
        <v>6024</v>
      </c>
    </row>
    <row r="12484" spans="2:5" x14ac:dyDescent="0.3">
      <c r="B12484" t="str">
        <f>COUNTIF($D$4:$D12484,D12484)&amp;D12484</f>
        <v>2550cooler</v>
      </c>
      <c r="C12484" s="216">
        <v>12481</v>
      </c>
      <c r="D12484" s="216" t="s">
        <v>6024</v>
      </c>
      <c r="E12484" s="216" t="s">
        <v>6018</v>
      </c>
    </row>
    <row r="12485" spans="2:5" x14ac:dyDescent="0.3">
      <c r="B12485" t="str">
        <f>COUNTIF($D$4:$D12485,D12485)&amp;D12485</f>
        <v>1174bike basket</v>
      </c>
      <c r="C12485" s="216">
        <v>12482</v>
      </c>
      <c r="D12485" s="216" t="s">
        <v>6020</v>
      </c>
      <c r="E12485" s="216" t="s">
        <v>6018</v>
      </c>
    </row>
    <row r="12486" spans="2:5" x14ac:dyDescent="0.3">
      <c r="B12486" t="str">
        <f>COUNTIF($D$4:$D12486,D12486)&amp;D12486</f>
        <v>2551cooler</v>
      </c>
      <c r="C12486" s="216">
        <v>12483</v>
      </c>
      <c r="D12486" s="216" t="s">
        <v>6024</v>
      </c>
      <c r="E12486" s="216" t="s">
        <v>6018</v>
      </c>
    </row>
    <row r="12487" spans="2:5" x14ac:dyDescent="0.3">
      <c r="B12487" t="str">
        <f>COUNTIF($D$4:$D12487,D12487)&amp;D12487</f>
        <v>1623tent</v>
      </c>
      <c r="C12487" s="216">
        <v>12484</v>
      </c>
      <c r="D12487" s="216" t="s">
        <v>6021</v>
      </c>
      <c r="E12487" s="216" t="s">
        <v>6023</v>
      </c>
    </row>
    <row r="12488" spans="2:5" x14ac:dyDescent="0.3">
      <c r="B12488" t="str">
        <f>COUNTIF($D$4:$D12488,D12488)&amp;D12488</f>
        <v>2653cookware</v>
      </c>
      <c r="C12488" s="216">
        <v>12485</v>
      </c>
      <c r="D12488" s="216" t="s">
        <v>6023</v>
      </c>
      <c r="E12488" s="216" t="s">
        <v>6021</v>
      </c>
    </row>
    <row r="12489" spans="2:5" x14ac:dyDescent="0.3">
      <c r="B12489" t="str">
        <f>COUNTIF($D$4:$D12489,D12489)&amp;D12489</f>
        <v>1624tent</v>
      </c>
      <c r="C12489" s="216">
        <v>12486</v>
      </c>
      <c r="D12489" s="216" t="s">
        <v>6021</v>
      </c>
      <c r="E12489" s="216" t="s">
        <v>6023</v>
      </c>
    </row>
    <row r="12490" spans="2:5" x14ac:dyDescent="0.3">
      <c r="B12490" t="str">
        <f>COUNTIF($D$4:$D12490,D12490)&amp;D12490</f>
        <v>2654cookware</v>
      </c>
      <c r="C12490" s="216">
        <v>12487</v>
      </c>
      <c r="D12490" s="216" t="s">
        <v>6023</v>
      </c>
      <c r="E12490" s="216" t="s">
        <v>6024</v>
      </c>
    </row>
    <row r="12491" spans="2:5" x14ac:dyDescent="0.3">
      <c r="B12491" t="str">
        <f>COUNTIF($D$4:$D12491,D12491)&amp;D12491</f>
        <v>2552cooler</v>
      </c>
      <c r="C12491" s="216">
        <v>12488</v>
      </c>
      <c r="D12491" s="216" t="s">
        <v>6024</v>
      </c>
      <c r="E12491" s="216" t="s">
        <v>6024</v>
      </c>
    </row>
    <row r="12492" spans="2:5" x14ac:dyDescent="0.3">
      <c r="B12492" t="str">
        <f>COUNTIF($D$4:$D12492,D12492)&amp;D12492</f>
        <v>2553cooler</v>
      </c>
      <c r="C12492" s="216">
        <v>12489</v>
      </c>
      <c r="D12492" s="216" t="s">
        <v>6024</v>
      </c>
      <c r="E12492" s="216" t="s">
        <v>6018</v>
      </c>
    </row>
    <row r="12493" spans="2:5" x14ac:dyDescent="0.3">
      <c r="B12493" t="str">
        <f>COUNTIF($D$4:$D12493,D12493)&amp;D12493</f>
        <v>2655cookware</v>
      </c>
      <c r="C12493" s="216">
        <v>12490</v>
      </c>
      <c r="D12493" s="216" t="s">
        <v>6023</v>
      </c>
      <c r="E12493" s="216" t="s">
        <v>6024</v>
      </c>
    </row>
    <row r="12494" spans="2:5" x14ac:dyDescent="0.3">
      <c r="B12494" t="str">
        <f>COUNTIF($D$4:$D12494,D12494)&amp;D12494</f>
        <v>2554cooler</v>
      </c>
      <c r="C12494" s="216">
        <v>12491</v>
      </c>
      <c r="D12494" s="216" t="s">
        <v>6024</v>
      </c>
      <c r="E12494" s="216" t="s">
        <v>6023</v>
      </c>
    </row>
    <row r="12495" spans="2:5" x14ac:dyDescent="0.3">
      <c r="B12495" t="str">
        <f>COUNTIF($D$4:$D12495,D12495)&amp;D12495</f>
        <v>2656cookware</v>
      </c>
      <c r="C12495" s="216">
        <v>12492</v>
      </c>
      <c r="D12495" s="216" t="s">
        <v>6023</v>
      </c>
      <c r="E12495" s="216" t="s">
        <v>6024</v>
      </c>
    </row>
    <row r="12496" spans="2:5" x14ac:dyDescent="0.3">
      <c r="B12496" t="str">
        <f>COUNTIF($D$4:$D12496,D12496)&amp;D12496</f>
        <v>2555cooler</v>
      </c>
      <c r="C12496" s="216">
        <v>12493</v>
      </c>
      <c r="D12496" s="216" t="s">
        <v>6024</v>
      </c>
      <c r="E12496" s="216" t="s">
        <v>6018</v>
      </c>
    </row>
    <row r="12497" spans="2:5" x14ac:dyDescent="0.3">
      <c r="B12497" t="str">
        <f>COUNTIF($D$4:$D12497,D12497)&amp;D12497</f>
        <v>2556cooler</v>
      </c>
      <c r="C12497" s="216">
        <v>12494</v>
      </c>
      <c r="D12497" s="216" t="s">
        <v>6024</v>
      </c>
      <c r="E12497" s="216" t="s">
        <v>6021</v>
      </c>
    </row>
    <row r="12498" spans="2:5" x14ac:dyDescent="0.3">
      <c r="B12498" t="str">
        <f>COUNTIF($D$4:$D12498,D12498)&amp;D12498</f>
        <v>1625tent</v>
      </c>
      <c r="C12498" s="216">
        <v>12495</v>
      </c>
      <c r="D12498" s="216" t="s">
        <v>6021</v>
      </c>
      <c r="E12498" s="216" t="s">
        <v>6022</v>
      </c>
    </row>
    <row r="12499" spans="2:5" x14ac:dyDescent="0.3">
      <c r="B12499" t="str">
        <f>COUNTIF($D$4:$D12499,D12499)&amp;D12499</f>
        <v>2584backpack</v>
      </c>
      <c r="C12499" s="216">
        <v>12496</v>
      </c>
      <c r="D12499" s="216" t="s">
        <v>6022</v>
      </c>
      <c r="E12499" s="216" t="s">
        <v>6022</v>
      </c>
    </row>
    <row r="12500" spans="2:5" x14ac:dyDescent="0.3">
      <c r="B12500" t="str">
        <f>COUNTIF($D$4:$D12500,D12500)&amp;D12500</f>
        <v>2585backpack</v>
      </c>
      <c r="C12500" s="216">
        <v>12497</v>
      </c>
      <c r="D12500" s="216" t="s">
        <v>6022</v>
      </c>
      <c r="E12500" s="216" t="s">
        <v>6018</v>
      </c>
    </row>
    <row r="12501" spans="2:5" x14ac:dyDescent="0.3">
      <c r="B12501" t="str">
        <f>COUNTIF($D$4:$D12501,D12501)&amp;D12501</f>
        <v>2586backpack</v>
      </c>
      <c r="C12501" s="216">
        <v>12498</v>
      </c>
      <c r="D12501" s="216" t="s">
        <v>6022</v>
      </c>
      <c r="E12501" s="216" t="s">
        <v>6018</v>
      </c>
    </row>
    <row r="12502" spans="2:5" x14ac:dyDescent="0.3">
      <c r="B12502" t="str">
        <f>COUNTIF($D$4:$D12502,D12502)&amp;D12502</f>
        <v>2587backpack</v>
      </c>
      <c r="C12502" s="216">
        <v>12499</v>
      </c>
      <c r="D12502" s="216" t="s">
        <v>6022</v>
      </c>
      <c r="E12502" s="216" t="s">
        <v>6018</v>
      </c>
    </row>
    <row r="12503" spans="2:5" x14ac:dyDescent="0.3">
      <c r="B12503" t="str">
        <f>COUNTIF($D$4:$D12503,D12503)&amp;D12503</f>
        <v>1290bike speaker</v>
      </c>
      <c r="C12503" s="216">
        <v>12500</v>
      </c>
      <c r="D12503" s="216" t="s">
        <v>6017</v>
      </c>
      <c r="E12503" s="216" t="s">
        <v>6022</v>
      </c>
    </row>
    <row r="12504" spans="2:5" x14ac:dyDescent="0.3">
      <c r="B12504" t="str">
        <f>COUNTIF($D$4:$D12504,D12504)&amp;D12504</f>
        <v>2588backpack</v>
      </c>
      <c r="C12504" s="216">
        <v>12501</v>
      </c>
      <c r="D12504" s="216" t="s">
        <v>6022</v>
      </c>
      <c r="E12504" s="216" t="s">
        <v>6022</v>
      </c>
    </row>
    <row r="12505" spans="2:5" x14ac:dyDescent="0.3">
      <c r="B12505" t="str">
        <f>COUNTIF($D$4:$D12505,D12505)&amp;D12505</f>
        <v>2589backpack</v>
      </c>
      <c r="C12505" s="216">
        <v>12502</v>
      </c>
      <c r="D12505" s="216" t="s">
        <v>6022</v>
      </c>
      <c r="E12505" s="216" t="s">
        <v>6018</v>
      </c>
    </row>
    <row r="12506" spans="2:5" x14ac:dyDescent="0.3">
      <c r="B12506" t="str">
        <f>COUNTIF($D$4:$D12506,D12506)&amp;D12506</f>
        <v>2657cookware</v>
      </c>
      <c r="C12506" s="216">
        <v>12503</v>
      </c>
      <c r="D12506" s="216" t="s">
        <v>6023</v>
      </c>
      <c r="E12506" s="216" t="s">
        <v>6024</v>
      </c>
    </row>
    <row r="12507" spans="2:5" x14ac:dyDescent="0.3">
      <c r="B12507" t="str">
        <f>COUNTIF($D$4:$D12507,D12507)&amp;D12507</f>
        <v>2557cooler</v>
      </c>
      <c r="C12507" s="216">
        <v>12504</v>
      </c>
      <c r="D12507" s="216" t="s">
        <v>6024</v>
      </c>
      <c r="E12507" s="216" t="s">
        <v>6018</v>
      </c>
    </row>
    <row r="12508" spans="2:5" x14ac:dyDescent="0.3">
      <c r="B12508" t="str">
        <f>COUNTIF($D$4:$D12508,D12508)&amp;D12508</f>
        <v>1291bike speaker</v>
      </c>
      <c r="C12508" s="216">
        <v>12505</v>
      </c>
      <c r="D12508" s="216" t="s">
        <v>6017</v>
      </c>
      <c r="E12508" s="216" t="s">
        <v>6018</v>
      </c>
    </row>
    <row r="12509" spans="2:5" x14ac:dyDescent="0.3">
      <c r="B12509" t="str">
        <f>COUNTIF($D$4:$D12509,D12509)&amp;D12509</f>
        <v>2558cooler</v>
      </c>
      <c r="C12509" s="216">
        <v>12506</v>
      </c>
      <c r="D12509" s="216" t="s">
        <v>6024</v>
      </c>
      <c r="E12509" s="216" t="s">
        <v>6022</v>
      </c>
    </row>
    <row r="12510" spans="2:5" x14ac:dyDescent="0.3">
      <c r="B12510" t="str">
        <f>COUNTIF($D$4:$D12510,D12510)&amp;D12510</f>
        <v>2590backpack</v>
      </c>
      <c r="C12510" s="216">
        <v>12507</v>
      </c>
      <c r="D12510" s="216" t="s">
        <v>6022</v>
      </c>
      <c r="E12510" s="216" t="s">
        <v>6018</v>
      </c>
    </row>
    <row r="12511" spans="2:5" x14ac:dyDescent="0.3">
      <c r="B12511" t="str">
        <f>COUNTIF($D$4:$D12511,D12511)&amp;D12511</f>
        <v>2658cookware</v>
      </c>
      <c r="C12511" s="216">
        <v>12508</v>
      </c>
      <c r="D12511" s="216" t="s">
        <v>6023</v>
      </c>
      <c r="E12511" s="216" t="s">
        <v>6021</v>
      </c>
    </row>
    <row r="12512" spans="2:5" x14ac:dyDescent="0.3">
      <c r="B12512" t="str">
        <f>COUNTIF($D$4:$D12512,D12512)&amp;D12512</f>
        <v>1626tent</v>
      </c>
      <c r="C12512" s="216">
        <v>12509</v>
      </c>
      <c r="D12512" s="216" t="s">
        <v>6021</v>
      </c>
      <c r="E12512" s="216" t="s">
        <v>6024</v>
      </c>
    </row>
    <row r="12513" spans="2:5" x14ac:dyDescent="0.3">
      <c r="B12513" t="str">
        <f>COUNTIF($D$4:$D12513,D12513)&amp;D12513</f>
        <v>2559cooler</v>
      </c>
      <c r="C12513" s="216">
        <v>12510</v>
      </c>
      <c r="D12513" s="216" t="s">
        <v>6024</v>
      </c>
      <c r="E12513" s="216" t="s">
        <v>6023</v>
      </c>
    </row>
    <row r="12514" spans="2:5" x14ac:dyDescent="0.3">
      <c r="B12514" t="str">
        <f>COUNTIF($D$4:$D12514,D12514)&amp;D12514</f>
        <v>2659cookware</v>
      </c>
      <c r="C12514" s="216">
        <v>12511</v>
      </c>
      <c r="D12514" s="216" t="s">
        <v>6023</v>
      </c>
      <c r="E12514" s="216" t="s">
        <v>6018</v>
      </c>
    </row>
    <row r="12515" spans="2:5" x14ac:dyDescent="0.3">
      <c r="B12515" t="str">
        <f>COUNTIF($D$4:$D12515,D12515)&amp;D12515</f>
        <v>2660cookware</v>
      </c>
      <c r="C12515" s="216">
        <v>12512</v>
      </c>
      <c r="D12515" s="216" t="s">
        <v>6023</v>
      </c>
      <c r="E12515" s="216" t="s">
        <v>6023</v>
      </c>
    </row>
    <row r="12516" spans="2:5" x14ac:dyDescent="0.3">
      <c r="B12516" t="str">
        <f>COUNTIF($D$4:$D12516,D12516)&amp;D12516</f>
        <v>2661cookware</v>
      </c>
      <c r="C12516" s="216">
        <v>12513</v>
      </c>
      <c r="D12516" s="216" t="s">
        <v>6023</v>
      </c>
      <c r="E12516" s="216" t="s">
        <v>6024</v>
      </c>
    </row>
    <row r="12517" spans="2:5" x14ac:dyDescent="0.3">
      <c r="B12517" t="str">
        <f>COUNTIF($D$4:$D12517,D12517)&amp;D12517</f>
        <v>2560cooler</v>
      </c>
      <c r="C12517" s="216">
        <v>12514</v>
      </c>
      <c r="D12517" s="216" t="s">
        <v>6024</v>
      </c>
      <c r="E12517" s="216" t="s">
        <v>6018</v>
      </c>
    </row>
    <row r="12518" spans="2:5" x14ac:dyDescent="0.3">
      <c r="B12518" t="str">
        <f>COUNTIF($D$4:$D12518,D12518)&amp;D12518</f>
        <v>1175bike basket</v>
      </c>
      <c r="C12518" s="216">
        <v>12515</v>
      </c>
      <c r="D12518" s="216" t="s">
        <v>6020</v>
      </c>
      <c r="E12518" s="216" t="s">
        <v>6018</v>
      </c>
    </row>
    <row r="12519" spans="2:5" x14ac:dyDescent="0.3">
      <c r="B12519" t="str">
        <f>COUNTIF($D$4:$D12519,D12519)&amp;D12519</f>
        <v>1627tent</v>
      </c>
      <c r="C12519" s="216">
        <v>12516</v>
      </c>
      <c r="D12519" s="216" t="s">
        <v>6021</v>
      </c>
      <c r="E12519" s="216" t="s">
        <v>6018</v>
      </c>
    </row>
    <row r="12520" spans="2:5" x14ac:dyDescent="0.3">
      <c r="B12520" t="str">
        <f>COUNTIF($D$4:$D12520,D12520)&amp;D12520</f>
        <v>2561cooler</v>
      </c>
      <c r="C12520" s="216">
        <v>12517</v>
      </c>
      <c r="D12520" s="216" t="s">
        <v>6024</v>
      </c>
      <c r="E12520" s="216" t="s">
        <v>6023</v>
      </c>
    </row>
    <row r="12521" spans="2:5" x14ac:dyDescent="0.3">
      <c r="B12521" t="str">
        <f>COUNTIF($D$4:$D12521,D12521)&amp;D12521</f>
        <v>2662cookware</v>
      </c>
      <c r="C12521" s="216">
        <v>12518</v>
      </c>
      <c r="D12521" s="216" t="s">
        <v>6023</v>
      </c>
      <c r="E12521" s="216" t="s">
        <v>6023</v>
      </c>
    </row>
    <row r="12522" spans="2:5" x14ac:dyDescent="0.3">
      <c r="B12522" t="str">
        <f>COUNTIF($D$4:$D12522,D12522)&amp;D12522</f>
        <v>2663cookware</v>
      </c>
      <c r="C12522" s="216">
        <v>12519</v>
      </c>
      <c r="D12522" s="216" t="s">
        <v>6023</v>
      </c>
      <c r="E12522" s="216" t="s">
        <v>6021</v>
      </c>
    </row>
    <row r="12523" spans="2:5" x14ac:dyDescent="0.3">
      <c r="B12523" t="str">
        <f>COUNTIF($D$4:$D12523,D12523)&amp;D12523</f>
        <v>1628tent</v>
      </c>
      <c r="C12523" s="216">
        <v>12520</v>
      </c>
      <c r="D12523" s="216" t="s">
        <v>6021</v>
      </c>
      <c r="E12523" s="216" t="s">
        <v>6023</v>
      </c>
    </row>
    <row r="12524" spans="2:5" x14ac:dyDescent="0.3">
      <c r="B12524" t="str">
        <f>COUNTIF($D$4:$D12524,D12524)&amp;D12524</f>
        <v>2664cookware</v>
      </c>
      <c r="C12524" s="216">
        <v>12521</v>
      </c>
      <c r="D12524" s="216" t="s">
        <v>6023</v>
      </c>
      <c r="E12524" s="216" t="s">
        <v>6021</v>
      </c>
    </row>
    <row r="12525" spans="2:5" x14ac:dyDescent="0.3">
      <c r="B12525" t="str">
        <f>COUNTIF($D$4:$D12525,D12525)&amp;D12525</f>
        <v>1629tent</v>
      </c>
      <c r="C12525" s="216">
        <v>12522</v>
      </c>
      <c r="D12525" s="216" t="s">
        <v>6021</v>
      </c>
      <c r="E12525" s="216" t="s">
        <v>6023</v>
      </c>
    </row>
    <row r="12526" spans="2:5" x14ac:dyDescent="0.3">
      <c r="B12526" t="str">
        <f>COUNTIF($D$4:$D12526,D12526)&amp;D12526</f>
        <v>2665cookware</v>
      </c>
      <c r="C12526" s="216">
        <v>12523</v>
      </c>
      <c r="D12526" s="216" t="s">
        <v>6023</v>
      </c>
      <c r="E12526" s="216" t="s">
        <v>6024</v>
      </c>
    </row>
    <row r="12527" spans="2:5" x14ac:dyDescent="0.3">
      <c r="B12527" t="str">
        <f>COUNTIF($D$4:$D12527,D12527)&amp;D12527</f>
        <v>2562cooler</v>
      </c>
      <c r="C12527" s="216">
        <v>12524</v>
      </c>
      <c r="D12527" s="216" t="s">
        <v>6024</v>
      </c>
      <c r="E12527" s="216" t="s">
        <v>6024</v>
      </c>
    </row>
    <row r="12528" spans="2:5" x14ac:dyDescent="0.3">
      <c r="B12528" t="str">
        <f>COUNTIF($D$4:$D12528,D12528)&amp;D12528</f>
        <v>2563cooler</v>
      </c>
      <c r="C12528" s="216">
        <v>12525</v>
      </c>
      <c r="D12528" s="216" t="s">
        <v>6024</v>
      </c>
      <c r="E12528" s="216" t="s">
        <v>6018</v>
      </c>
    </row>
    <row r="12529" spans="2:5" x14ac:dyDescent="0.3">
      <c r="B12529" t="str">
        <f>COUNTIF($D$4:$D12529,D12529)&amp;D12529</f>
        <v>2591backpack</v>
      </c>
      <c r="C12529" s="216">
        <v>12526</v>
      </c>
      <c r="D12529" s="216" t="s">
        <v>6022</v>
      </c>
      <c r="E12529" s="216" t="s">
        <v>6022</v>
      </c>
    </row>
    <row r="12530" spans="2:5" x14ac:dyDescent="0.3">
      <c r="B12530" t="str">
        <f>COUNTIF($D$4:$D12530,D12530)&amp;D12530</f>
        <v>2592backpack</v>
      </c>
      <c r="C12530" s="216">
        <v>12527</v>
      </c>
      <c r="D12530" s="216" t="s">
        <v>6022</v>
      </c>
      <c r="E12530" s="216" t="s">
        <v>6021</v>
      </c>
    </row>
    <row r="12531" spans="2:5" x14ac:dyDescent="0.3">
      <c r="B12531" t="str">
        <f>COUNTIF($D$4:$D12531,D12531)&amp;D12531</f>
        <v>1630tent</v>
      </c>
      <c r="C12531" s="216">
        <v>12528</v>
      </c>
      <c r="D12531" s="216" t="s">
        <v>6021</v>
      </c>
      <c r="E12531" s="216" t="s">
        <v>6021</v>
      </c>
    </row>
    <row r="12532" spans="2:5" x14ac:dyDescent="0.3">
      <c r="B12532" t="str">
        <f>COUNTIF($D$4:$D12532,D12532)&amp;D12532</f>
        <v>1631tent</v>
      </c>
      <c r="C12532" s="216">
        <v>12529</v>
      </c>
      <c r="D12532" s="216" t="s">
        <v>6021</v>
      </c>
      <c r="E12532" s="216" t="s">
        <v>6023</v>
      </c>
    </row>
    <row r="12533" spans="2:5" x14ac:dyDescent="0.3">
      <c r="B12533" t="str">
        <f>COUNTIF($D$4:$D12533,D12533)&amp;D12533</f>
        <v>2666cookware</v>
      </c>
      <c r="C12533" s="216">
        <v>12530</v>
      </c>
      <c r="D12533" s="216" t="s">
        <v>6023</v>
      </c>
      <c r="E12533" s="216" t="s">
        <v>6024</v>
      </c>
    </row>
    <row r="12534" spans="2:5" x14ac:dyDescent="0.3">
      <c r="B12534" t="str">
        <f>COUNTIF($D$4:$D12534,D12534)&amp;D12534</f>
        <v>2564cooler</v>
      </c>
      <c r="C12534" s="216">
        <v>12531</v>
      </c>
      <c r="D12534" s="216" t="s">
        <v>6024</v>
      </c>
      <c r="E12534" s="216" t="s">
        <v>6024</v>
      </c>
    </row>
    <row r="12535" spans="2:5" x14ac:dyDescent="0.3">
      <c r="B12535" t="str">
        <f>COUNTIF($D$4:$D12535,D12535)&amp;D12535</f>
        <v>2565cooler</v>
      </c>
      <c r="C12535" s="216">
        <v>12532</v>
      </c>
      <c r="D12535" s="216" t="s">
        <v>6024</v>
      </c>
      <c r="E12535" s="216" t="s">
        <v>6018</v>
      </c>
    </row>
    <row r="12536" spans="2:5" x14ac:dyDescent="0.3">
      <c r="B12536" t="str">
        <f>COUNTIF($D$4:$D12536,D12536)&amp;D12536</f>
        <v>2667cookware</v>
      </c>
      <c r="C12536" s="216">
        <v>12533</v>
      </c>
      <c r="D12536" s="216" t="s">
        <v>6023</v>
      </c>
      <c r="E12536" s="216" t="s">
        <v>6023</v>
      </c>
    </row>
    <row r="12537" spans="2:5" x14ac:dyDescent="0.3">
      <c r="B12537" t="str">
        <f>COUNTIF($D$4:$D12537,D12537)&amp;D12537</f>
        <v>2668cookware</v>
      </c>
      <c r="C12537" s="216">
        <v>12534</v>
      </c>
      <c r="D12537" s="216" t="s">
        <v>6023</v>
      </c>
      <c r="E12537" s="216" t="s">
        <v>6018</v>
      </c>
    </row>
    <row r="12538" spans="2:5" x14ac:dyDescent="0.3">
      <c r="B12538" t="str">
        <f>COUNTIF($D$4:$D12538,D12538)&amp;D12538</f>
        <v>2593backpack</v>
      </c>
      <c r="C12538" s="216">
        <v>12535</v>
      </c>
      <c r="D12538" s="216" t="s">
        <v>6022</v>
      </c>
      <c r="E12538" s="216" t="s">
        <v>6018</v>
      </c>
    </row>
    <row r="12539" spans="2:5" x14ac:dyDescent="0.3">
      <c r="B12539" t="str">
        <f>COUNTIF($D$4:$D12539,D12539)&amp;D12539</f>
        <v>1632tent</v>
      </c>
      <c r="C12539" s="216">
        <v>12536</v>
      </c>
      <c r="D12539" s="216" t="s">
        <v>6021</v>
      </c>
      <c r="E12539" s="216" t="s">
        <v>6023</v>
      </c>
    </row>
    <row r="12540" spans="2:5" x14ac:dyDescent="0.3">
      <c r="B12540" t="str">
        <f>COUNTIF($D$4:$D12540,D12540)&amp;D12540</f>
        <v>2669cookware</v>
      </c>
      <c r="C12540" s="216">
        <v>12537</v>
      </c>
      <c r="D12540" s="216" t="s">
        <v>6023</v>
      </c>
      <c r="E12540" s="216" t="s">
        <v>6024</v>
      </c>
    </row>
    <row r="12541" spans="2:5" x14ac:dyDescent="0.3">
      <c r="B12541" t="str">
        <f>COUNTIF($D$4:$D12541,D12541)&amp;D12541</f>
        <v>2566cooler</v>
      </c>
      <c r="C12541" s="216">
        <v>12538</v>
      </c>
      <c r="D12541" s="216" t="s">
        <v>6024</v>
      </c>
      <c r="E12541" s="216" t="s">
        <v>6018</v>
      </c>
    </row>
    <row r="12542" spans="2:5" x14ac:dyDescent="0.3">
      <c r="B12542" t="str">
        <f>COUNTIF($D$4:$D12542,D12542)&amp;D12542</f>
        <v>1633tent</v>
      </c>
      <c r="C12542" s="216">
        <v>12539</v>
      </c>
      <c r="D12542" s="216" t="s">
        <v>6021</v>
      </c>
      <c r="E12542" s="216" t="s">
        <v>6023</v>
      </c>
    </row>
    <row r="12543" spans="2:5" x14ac:dyDescent="0.3">
      <c r="B12543" t="str">
        <f>COUNTIF($D$4:$D12543,D12543)&amp;D12543</f>
        <v>2670cookware</v>
      </c>
      <c r="C12543" s="216">
        <v>12540</v>
      </c>
      <c r="D12543" s="216" t="s">
        <v>6023</v>
      </c>
      <c r="E12543" s="216" t="s">
        <v>6018</v>
      </c>
    </row>
    <row r="12544" spans="2:5" x14ac:dyDescent="0.3">
      <c r="B12544" t="str">
        <f>COUNTIF($D$4:$D12544,D12544)&amp;D12544</f>
        <v>1292bike speaker</v>
      </c>
      <c r="C12544" s="216">
        <v>12541</v>
      </c>
      <c r="D12544" s="216" t="s">
        <v>6017</v>
      </c>
      <c r="E12544" s="216" t="s">
        <v>6018</v>
      </c>
    </row>
    <row r="12545" spans="2:5" x14ac:dyDescent="0.3">
      <c r="B12545" t="str">
        <f>COUNTIF($D$4:$D12545,D12545)&amp;D12545</f>
        <v>1293bike speaker</v>
      </c>
      <c r="C12545" s="216">
        <v>12542</v>
      </c>
      <c r="D12545" s="216" t="s">
        <v>6017</v>
      </c>
      <c r="E12545" s="216" t="s">
        <v>6018</v>
      </c>
    </row>
    <row r="12546" spans="2:5" x14ac:dyDescent="0.3">
      <c r="B12546" t="str">
        <f>COUNTIF($D$4:$D12546,D12546)&amp;D12546</f>
        <v>1176bike basket</v>
      </c>
      <c r="C12546" s="216">
        <v>12543</v>
      </c>
      <c r="D12546" s="216" t="s">
        <v>6020</v>
      </c>
      <c r="E12546" s="216" t="s">
        <v>6017</v>
      </c>
    </row>
    <row r="12547" spans="2:5" x14ac:dyDescent="0.3">
      <c r="B12547" t="str">
        <f>COUNTIF($D$4:$D12547,D12547)&amp;D12547</f>
        <v>1294bike speaker</v>
      </c>
      <c r="C12547" s="216">
        <v>12544</v>
      </c>
      <c r="D12547" s="216" t="s">
        <v>6017</v>
      </c>
      <c r="E12547" s="216" t="s">
        <v>6018</v>
      </c>
    </row>
    <row r="12548" spans="2:5" x14ac:dyDescent="0.3">
      <c r="B12548" t="str">
        <f>COUNTIF($D$4:$D12548,D12548)&amp;D12548</f>
        <v>2594backpack</v>
      </c>
      <c r="C12548" s="216">
        <v>12545</v>
      </c>
      <c r="D12548" s="216" t="s">
        <v>6022</v>
      </c>
      <c r="E12548" s="216" t="s">
        <v>6022</v>
      </c>
    </row>
    <row r="12549" spans="2:5" x14ac:dyDescent="0.3">
      <c r="B12549" t="str">
        <f>COUNTIF($D$4:$D12549,D12549)&amp;D12549</f>
        <v>2595backpack</v>
      </c>
      <c r="C12549" s="216">
        <v>12546</v>
      </c>
      <c r="D12549" s="216" t="s">
        <v>6022</v>
      </c>
      <c r="E12549" s="216" t="s">
        <v>6018</v>
      </c>
    </row>
    <row r="12550" spans="2:5" x14ac:dyDescent="0.3">
      <c r="B12550" t="str">
        <f>COUNTIF($D$4:$D12550,D12550)&amp;D12550</f>
        <v>2596backpack</v>
      </c>
      <c r="C12550" s="216">
        <v>12547</v>
      </c>
      <c r="D12550" s="216" t="s">
        <v>6022</v>
      </c>
      <c r="E12550" s="216" t="s">
        <v>6022</v>
      </c>
    </row>
    <row r="12551" spans="2:5" x14ac:dyDescent="0.3">
      <c r="B12551" t="str">
        <f>COUNTIF($D$4:$D12551,D12551)&amp;D12551</f>
        <v>2597backpack</v>
      </c>
      <c r="C12551" s="216">
        <v>12548</v>
      </c>
      <c r="D12551" s="216" t="s">
        <v>6022</v>
      </c>
      <c r="E12551" s="216" t="s">
        <v>6018</v>
      </c>
    </row>
    <row r="12552" spans="2:5" x14ac:dyDescent="0.3">
      <c r="B12552" t="str">
        <f>COUNTIF($D$4:$D12552,D12552)&amp;D12552</f>
        <v>1295bike speaker</v>
      </c>
      <c r="C12552" s="216">
        <v>12549</v>
      </c>
      <c r="D12552" s="216" t="s">
        <v>6017</v>
      </c>
      <c r="E12552" s="216" t="s">
        <v>6018</v>
      </c>
    </row>
    <row r="12553" spans="2:5" x14ac:dyDescent="0.3">
      <c r="B12553" t="str">
        <f>COUNTIF($D$4:$D12553,D12553)&amp;D12553</f>
        <v>613bike</v>
      </c>
      <c r="C12553" s="216">
        <v>12550</v>
      </c>
      <c r="D12553" s="216" t="s">
        <v>6019</v>
      </c>
      <c r="E12553" s="216" t="s">
        <v>6018</v>
      </c>
    </row>
    <row r="12554" spans="2:5" x14ac:dyDescent="0.3">
      <c r="B12554" t="str">
        <f>COUNTIF($D$4:$D12554,D12554)&amp;D12554</f>
        <v>1296bike speaker</v>
      </c>
      <c r="C12554" s="216">
        <v>12551</v>
      </c>
      <c r="D12554" s="216" t="s">
        <v>6017</v>
      </c>
      <c r="E12554" s="216" t="s">
        <v>6018</v>
      </c>
    </row>
    <row r="12555" spans="2:5" x14ac:dyDescent="0.3">
      <c r="B12555" t="str">
        <f>COUNTIF($D$4:$D12555,D12555)&amp;D12555</f>
        <v>2671cookware</v>
      </c>
      <c r="C12555" s="216">
        <v>12552</v>
      </c>
      <c r="D12555" s="216" t="s">
        <v>6023</v>
      </c>
      <c r="E12555" s="216" t="s">
        <v>6018</v>
      </c>
    </row>
    <row r="12556" spans="2:5" x14ac:dyDescent="0.3">
      <c r="B12556" t="str">
        <f>COUNTIF($D$4:$D12556,D12556)&amp;D12556</f>
        <v>2567cooler</v>
      </c>
      <c r="C12556" s="216">
        <v>12553</v>
      </c>
      <c r="D12556" s="216" t="s">
        <v>6024</v>
      </c>
      <c r="E12556" s="216" t="s">
        <v>6023</v>
      </c>
    </row>
    <row r="12557" spans="2:5" x14ac:dyDescent="0.3">
      <c r="B12557" t="str">
        <f>COUNTIF($D$4:$D12557,D12557)&amp;D12557</f>
        <v>2672cookware</v>
      </c>
      <c r="C12557" s="216">
        <v>12554</v>
      </c>
      <c r="D12557" s="216" t="s">
        <v>6023</v>
      </c>
      <c r="E12557" s="216" t="s">
        <v>6024</v>
      </c>
    </row>
    <row r="12558" spans="2:5" x14ac:dyDescent="0.3">
      <c r="B12558" t="str">
        <f>COUNTIF($D$4:$D12558,D12558)&amp;D12558</f>
        <v>2568cooler</v>
      </c>
      <c r="C12558" s="216">
        <v>12555</v>
      </c>
      <c r="D12558" s="216" t="s">
        <v>6024</v>
      </c>
      <c r="E12558" s="216" t="s">
        <v>6024</v>
      </c>
    </row>
    <row r="12559" spans="2:5" x14ac:dyDescent="0.3">
      <c r="B12559" t="str">
        <f>COUNTIF($D$4:$D12559,D12559)&amp;D12559</f>
        <v>2569cooler</v>
      </c>
      <c r="C12559" s="216">
        <v>12556</v>
      </c>
      <c r="D12559" s="216" t="s">
        <v>6024</v>
      </c>
      <c r="E12559" s="216" t="s">
        <v>6018</v>
      </c>
    </row>
    <row r="12560" spans="2:5" x14ac:dyDescent="0.3">
      <c r="B12560" t="str">
        <f>COUNTIF($D$4:$D12560,D12560)&amp;D12560</f>
        <v>2570cooler</v>
      </c>
      <c r="C12560" s="216">
        <v>12557</v>
      </c>
      <c r="D12560" s="216" t="s">
        <v>6024</v>
      </c>
      <c r="E12560" s="216" t="s">
        <v>6018</v>
      </c>
    </row>
    <row r="12561" spans="2:5" x14ac:dyDescent="0.3">
      <c r="B12561" t="str">
        <f>COUNTIF($D$4:$D12561,D12561)&amp;D12561</f>
        <v>2571cooler</v>
      </c>
      <c r="C12561" s="216">
        <v>12558</v>
      </c>
      <c r="D12561" s="216" t="s">
        <v>6024</v>
      </c>
      <c r="E12561" s="216" t="s">
        <v>6023</v>
      </c>
    </row>
    <row r="12562" spans="2:5" x14ac:dyDescent="0.3">
      <c r="B12562" t="str">
        <f>COUNTIF($D$4:$D12562,D12562)&amp;D12562</f>
        <v>2673cookware</v>
      </c>
      <c r="C12562" s="216">
        <v>12559</v>
      </c>
      <c r="D12562" s="216" t="s">
        <v>6023</v>
      </c>
      <c r="E12562" s="216" t="s">
        <v>6024</v>
      </c>
    </row>
    <row r="12563" spans="2:5" x14ac:dyDescent="0.3">
      <c r="B12563" t="str">
        <f>COUNTIF($D$4:$D12563,D12563)&amp;D12563</f>
        <v>2572cooler</v>
      </c>
      <c r="C12563" s="216">
        <v>12560</v>
      </c>
      <c r="D12563" s="216" t="s">
        <v>6024</v>
      </c>
      <c r="E12563" s="216" t="s">
        <v>6018</v>
      </c>
    </row>
    <row r="12564" spans="2:5" x14ac:dyDescent="0.3">
      <c r="B12564" t="str">
        <f>COUNTIF($D$4:$D12564,D12564)&amp;D12564</f>
        <v>2573cooler</v>
      </c>
      <c r="C12564" s="216">
        <v>12561</v>
      </c>
      <c r="D12564" s="216" t="s">
        <v>6024</v>
      </c>
      <c r="E12564" s="216" t="s">
        <v>6018</v>
      </c>
    </row>
    <row r="12565" spans="2:5" x14ac:dyDescent="0.3">
      <c r="B12565" t="str">
        <f>COUNTIF($D$4:$D12565,D12565)&amp;D12565</f>
        <v>1634tent</v>
      </c>
      <c r="C12565" s="216">
        <v>12562</v>
      </c>
      <c r="D12565" s="216" t="s">
        <v>6021</v>
      </c>
      <c r="E12565" s="216" t="s">
        <v>6024</v>
      </c>
    </row>
    <row r="12566" spans="2:5" x14ac:dyDescent="0.3">
      <c r="B12566" t="str">
        <f>COUNTIF($D$4:$D12566,D12566)&amp;D12566</f>
        <v>2574cooler</v>
      </c>
      <c r="C12566" s="216">
        <v>12563</v>
      </c>
      <c r="D12566" s="216" t="s">
        <v>6024</v>
      </c>
      <c r="E12566" s="216" t="s">
        <v>6018</v>
      </c>
    </row>
    <row r="12567" spans="2:5" x14ac:dyDescent="0.3">
      <c r="B12567" t="str">
        <f>COUNTIF($D$4:$D12567,D12567)&amp;D12567</f>
        <v>2598backpack</v>
      </c>
      <c r="C12567" s="216">
        <v>12564</v>
      </c>
      <c r="D12567" s="216" t="s">
        <v>6022</v>
      </c>
      <c r="E12567" s="216" t="s">
        <v>6018</v>
      </c>
    </row>
    <row r="12568" spans="2:5" x14ac:dyDescent="0.3">
      <c r="B12568" t="str">
        <f>COUNTIF($D$4:$D12568,D12568)&amp;D12568</f>
        <v>1297bike speaker</v>
      </c>
      <c r="C12568" s="216">
        <v>12565</v>
      </c>
      <c r="D12568" s="216" t="s">
        <v>6017</v>
      </c>
      <c r="E12568" s="216" t="s">
        <v>6018</v>
      </c>
    </row>
    <row r="12569" spans="2:5" x14ac:dyDescent="0.3">
      <c r="B12569" t="str">
        <f>COUNTIF($D$4:$D12569,D12569)&amp;D12569</f>
        <v>1298bike speaker</v>
      </c>
      <c r="C12569" s="216">
        <v>12566</v>
      </c>
      <c r="D12569" s="216" t="s">
        <v>6017</v>
      </c>
      <c r="E12569" s="216" t="s">
        <v>6018</v>
      </c>
    </row>
    <row r="12570" spans="2:5" x14ac:dyDescent="0.3">
      <c r="B12570" t="str">
        <f>COUNTIF($D$4:$D12570,D12570)&amp;D12570</f>
        <v>2599backpack</v>
      </c>
      <c r="C12570" s="216">
        <v>12567</v>
      </c>
      <c r="D12570" s="216" t="s">
        <v>6022</v>
      </c>
      <c r="E12570" s="216" t="s">
        <v>6022</v>
      </c>
    </row>
    <row r="12571" spans="2:5" x14ac:dyDescent="0.3">
      <c r="B12571" t="str">
        <f>COUNTIF($D$4:$D12571,D12571)&amp;D12571</f>
        <v>2600backpack</v>
      </c>
      <c r="C12571" s="216">
        <v>12568</v>
      </c>
      <c r="D12571" s="216" t="s">
        <v>6022</v>
      </c>
      <c r="E12571" s="216" t="s">
        <v>6018</v>
      </c>
    </row>
    <row r="12572" spans="2:5" x14ac:dyDescent="0.3">
      <c r="B12572" t="str">
        <f>COUNTIF($D$4:$D12572,D12572)&amp;D12572</f>
        <v>2601backpack</v>
      </c>
      <c r="C12572" s="216">
        <v>12569</v>
      </c>
      <c r="D12572" s="216" t="s">
        <v>6022</v>
      </c>
      <c r="E12572" s="216" t="s">
        <v>6022</v>
      </c>
    </row>
    <row r="12573" spans="2:5" x14ac:dyDescent="0.3">
      <c r="B12573" t="str">
        <f>COUNTIF($D$4:$D12573,D12573)&amp;D12573</f>
        <v>2602backpack</v>
      </c>
      <c r="C12573" s="216">
        <v>12570</v>
      </c>
      <c r="D12573" s="216" t="s">
        <v>6022</v>
      </c>
      <c r="E12573" s="216" t="s">
        <v>6018</v>
      </c>
    </row>
    <row r="12574" spans="2:5" x14ac:dyDescent="0.3">
      <c r="B12574" t="str">
        <f>COUNTIF($D$4:$D12574,D12574)&amp;D12574</f>
        <v>1635tent</v>
      </c>
      <c r="C12574" s="216">
        <v>12571</v>
      </c>
      <c r="D12574" s="216" t="s">
        <v>6021</v>
      </c>
      <c r="E12574" s="216" t="s">
        <v>6023</v>
      </c>
    </row>
    <row r="12575" spans="2:5" x14ac:dyDescent="0.3">
      <c r="B12575" t="str">
        <f>COUNTIF($D$4:$D12575,D12575)&amp;D12575</f>
        <v>2674cookware</v>
      </c>
      <c r="C12575" s="216">
        <v>12572</v>
      </c>
      <c r="D12575" s="216" t="s">
        <v>6023</v>
      </c>
      <c r="E12575" s="216" t="s">
        <v>6024</v>
      </c>
    </row>
    <row r="12576" spans="2:5" x14ac:dyDescent="0.3">
      <c r="B12576" t="str">
        <f>COUNTIF($D$4:$D12576,D12576)&amp;D12576</f>
        <v>2575cooler</v>
      </c>
      <c r="C12576" s="216">
        <v>12573</v>
      </c>
      <c r="D12576" s="216" t="s">
        <v>6024</v>
      </c>
      <c r="E12576" s="216" t="s">
        <v>6023</v>
      </c>
    </row>
    <row r="12577" spans="2:5" x14ac:dyDescent="0.3">
      <c r="B12577" t="str">
        <f>COUNTIF($D$4:$D12577,D12577)&amp;D12577</f>
        <v>2675cookware</v>
      </c>
      <c r="C12577" s="216">
        <v>12574</v>
      </c>
      <c r="D12577" s="216" t="s">
        <v>6023</v>
      </c>
      <c r="E12577" s="216" t="s">
        <v>6023</v>
      </c>
    </row>
    <row r="12578" spans="2:5" x14ac:dyDescent="0.3">
      <c r="B12578" t="str">
        <f>COUNTIF($D$4:$D12578,D12578)&amp;D12578</f>
        <v>2676cookware</v>
      </c>
      <c r="C12578" s="216">
        <v>12575</v>
      </c>
      <c r="D12578" s="216" t="s">
        <v>6023</v>
      </c>
      <c r="E12578" s="216" t="s">
        <v>6023</v>
      </c>
    </row>
    <row r="12579" spans="2:5" x14ac:dyDescent="0.3">
      <c r="B12579" t="str">
        <f>COUNTIF($D$4:$D12579,D12579)&amp;D12579</f>
        <v>2677cookware</v>
      </c>
      <c r="C12579" s="216">
        <v>12576</v>
      </c>
      <c r="D12579" s="216" t="s">
        <v>6023</v>
      </c>
      <c r="E12579" s="216" t="s">
        <v>6021</v>
      </c>
    </row>
    <row r="12580" spans="2:5" x14ac:dyDescent="0.3">
      <c r="B12580" t="str">
        <f>COUNTIF($D$4:$D12580,D12580)&amp;D12580</f>
        <v>1636tent</v>
      </c>
      <c r="C12580" s="216">
        <v>12577</v>
      </c>
      <c r="D12580" s="216" t="s">
        <v>6021</v>
      </c>
      <c r="E12580" s="216" t="s">
        <v>6018</v>
      </c>
    </row>
    <row r="12581" spans="2:5" x14ac:dyDescent="0.3">
      <c r="B12581" t="str">
        <f>COUNTIF($D$4:$D12581,D12581)&amp;D12581</f>
        <v>614bike</v>
      </c>
      <c r="C12581" s="216">
        <v>12578</v>
      </c>
      <c r="D12581" s="216" t="s">
        <v>6019</v>
      </c>
      <c r="E12581" s="216" t="s">
        <v>6019</v>
      </c>
    </row>
    <row r="12582" spans="2:5" x14ac:dyDescent="0.3">
      <c r="B12582" t="str">
        <f>COUNTIF($D$4:$D12582,D12582)&amp;D12582</f>
        <v>615bike</v>
      </c>
      <c r="C12582" s="216">
        <v>12579</v>
      </c>
      <c r="D12582" s="216" t="s">
        <v>6019</v>
      </c>
      <c r="E12582" s="216" t="s">
        <v>6018</v>
      </c>
    </row>
    <row r="12583" spans="2:5" x14ac:dyDescent="0.3">
      <c r="B12583" t="str">
        <f>COUNTIF($D$4:$D12583,D12583)&amp;D12583</f>
        <v>2603backpack</v>
      </c>
      <c r="C12583" s="216">
        <v>12580</v>
      </c>
      <c r="D12583" s="216" t="s">
        <v>6022</v>
      </c>
      <c r="E12583" s="216" t="s">
        <v>6018</v>
      </c>
    </row>
    <row r="12584" spans="2:5" x14ac:dyDescent="0.3">
      <c r="B12584" t="str">
        <f>COUNTIF($D$4:$D12584,D12584)&amp;D12584</f>
        <v>2604backpack</v>
      </c>
      <c r="C12584" s="216">
        <v>12581</v>
      </c>
      <c r="D12584" s="216" t="s">
        <v>6022</v>
      </c>
      <c r="E12584" s="216" t="s">
        <v>6018</v>
      </c>
    </row>
    <row r="12585" spans="2:5" x14ac:dyDescent="0.3">
      <c r="B12585" t="str">
        <f>COUNTIF($D$4:$D12585,D12585)&amp;D12585</f>
        <v>1299bike speaker</v>
      </c>
      <c r="C12585" s="216">
        <v>12582</v>
      </c>
      <c r="D12585" s="216" t="s">
        <v>6017</v>
      </c>
      <c r="E12585" s="216" t="s">
        <v>6018</v>
      </c>
    </row>
    <row r="12586" spans="2:5" x14ac:dyDescent="0.3">
      <c r="B12586" t="str">
        <f>COUNTIF($D$4:$D12586,D12586)&amp;D12586</f>
        <v>1177bike basket</v>
      </c>
      <c r="C12586" s="216">
        <v>12583</v>
      </c>
      <c r="D12586" s="216" t="s">
        <v>6020</v>
      </c>
      <c r="E12586" s="216" t="s">
        <v>6020</v>
      </c>
    </row>
    <row r="12587" spans="2:5" x14ac:dyDescent="0.3">
      <c r="B12587" t="str">
        <f>COUNTIF($D$4:$D12587,D12587)&amp;D12587</f>
        <v>1178bike basket</v>
      </c>
      <c r="C12587" s="216">
        <v>12584</v>
      </c>
      <c r="D12587" s="216" t="s">
        <v>6020</v>
      </c>
      <c r="E12587" s="216" t="s">
        <v>6020</v>
      </c>
    </row>
    <row r="12588" spans="2:5" x14ac:dyDescent="0.3">
      <c r="B12588" t="str">
        <f>COUNTIF($D$4:$D12588,D12588)&amp;D12588</f>
        <v>1179bike basket</v>
      </c>
      <c r="C12588" s="216">
        <v>12585</v>
      </c>
      <c r="D12588" s="216" t="s">
        <v>6020</v>
      </c>
      <c r="E12588" s="216" t="s">
        <v>6018</v>
      </c>
    </row>
    <row r="12589" spans="2:5" x14ac:dyDescent="0.3">
      <c r="B12589" t="str">
        <f>COUNTIF($D$4:$D12589,D12589)&amp;D12589</f>
        <v>2605backpack</v>
      </c>
      <c r="C12589" s="216">
        <v>12586</v>
      </c>
      <c r="D12589" s="216" t="s">
        <v>6022</v>
      </c>
      <c r="E12589" s="216" t="s">
        <v>6018</v>
      </c>
    </row>
    <row r="12590" spans="2:5" x14ac:dyDescent="0.3">
      <c r="B12590" t="str">
        <f>COUNTIF($D$4:$D12590,D12590)&amp;D12590</f>
        <v>2576cooler</v>
      </c>
      <c r="C12590" s="216">
        <v>12587</v>
      </c>
      <c r="D12590" s="216" t="s">
        <v>6024</v>
      </c>
      <c r="E12590" s="216" t="s">
        <v>6024</v>
      </c>
    </row>
    <row r="12591" spans="2:5" x14ac:dyDescent="0.3">
      <c r="B12591" t="str">
        <f>COUNTIF($D$4:$D12591,D12591)&amp;D12591</f>
        <v>2577cooler</v>
      </c>
      <c r="C12591" s="216">
        <v>12588</v>
      </c>
      <c r="D12591" s="216" t="s">
        <v>6024</v>
      </c>
      <c r="E12591" s="216" t="s">
        <v>6021</v>
      </c>
    </row>
    <row r="12592" spans="2:5" x14ac:dyDescent="0.3">
      <c r="B12592" t="str">
        <f>COUNTIF($D$4:$D12592,D12592)&amp;D12592</f>
        <v>1637tent</v>
      </c>
      <c r="C12592" s="216">
        <v>12589</v>
      </c>
      <c r="D12592" s="216" t="s">
        <v>6021</v>
      </c>
      <c r="E12592" s="216" t="s">
        <v>6022</v>
      </c>
    </row>
    <row r="12593" spans="2:5" x14ac:dyDescent="0.3">
      <c r="B12593" t="str">
        <f>COUNTIF($D$4:$D12593,D12593)&amp;D12593</f>
        <v>2606backpack</v>
      </c>
      <c r="C12593" s="216">
        <v>12590</v>
      </c>
      <c r="D12593" s="216" t="s">
        <v>6022</v>
      </c>
      <c r="E12593" s="216" t="s">
        <v>6018</v>
      </c>
    </row>
    <row r="12594" spans="2:5" x14ac:dyDescent="0.3">
      <c r="B12594" t="str">
        <f>COUNTIF($D$4:$D12594,D12594)&amp;D12594</f>
        <v>2678cookware</v>
      </c>
      <c r="C12594" s="216">
        <v>12591</v>
      </c>
      <c r="D12594" s="216" t="s">
        <v>6023</v>
      </c>
      <c r="E12594" s="216" t="s">
        <v>6024</v>
      </c>
    </row>
    <row r="12595" spans="2:5" x14ac:dyDescent="0.3">
      <c r="B12595" t="str">
        <f>COUNTIF($D$4:$D12595,D12595)&amp;D12595</f>
        <v>2578cooler</v>
      </c>
      <c r="C12595" s="216">
        <v>12592</v>
      </c>
      <c r="D12595" s="216" t="s">
        <v>6024</v>
      </c>
      <c r="E12595" s="216" t="s">
        <v>6018</v>
      </c>
    </row>
    <row r="12596" spans="2:5" x14ac:dyDescent="0.3">
      <c r="B12596" t="str">
        <f>COUNTIF($D$4:$D12596,D12596)&amp;D12596</f>
        <v>1300bike speaker</v>
      </c>
      <c r="C12596" s="216">
        <v>12593</v>
      </c>
      <c r="D12596" s="216" t="s">
        <v>6017</v>
      </c>
      <c r="E12596" s="216" t="s">
        <v>6018</v>
      </c>
    </row>
    <row r="12597" spans="2:5" x14ac:dyDescent="0.3">
      <c r="B12597" t="str">
        <f>COUNTIF($D$4:$D12597,D12597)&amp;D12597</f>
        <v>616bike</v>
      </c>
      <c r="C12597" s="216">
        <v>12594</v>
      </c>
      <c r="D12597" s="216" t="s">
        <v>6019</v>
      </c>
      <c r="E12597" s="216" t="s">
        <v>6018</v>
      </c>
    </row>
    <row r="12598" spans="2:5" x14ac:dyDescent="0.3">
      <c r="B12598" t="str">
        <f>COUNTIF($D$4:$D12598,D12598)&amp;D12598</f>
        <v>617bike</v>
      </c>
      <c r="C12598" s="216">
        <v>12595</v>
      </c>
      <c r="D12598" s="216" t="s">
        <v>6019</v>
      </c>
      <c r="E12598" s="216" t="s">
        <v>6018</v>
      </c>
    </row>
    <row r="12599" spans="2:5" x14ac:dyDescent="0.3">
      <c r="B12599" t="str">
        <f>COUNTIF($D$4:$D12599,D12599)&amp;D12599</f>
        <v>618bike</v>
      </c>
      <c r="C12599" s="216">
        <v>12596</v>
      </c>
      <c r="D12599" s="216" t="s">
        <v>6019</v>
      </c>
      <c r="E12599" s="216" t="s">
        <v>6018</v>
      </c>
    </row>
    <row r="12600" spans="2:5" x14ac:dyDescent="0.3">
      <c r="B12600" t="str">
        <f>COUNTIF($D$4:$D12600,D12600)&amp;D12600</f>
        <v>2579cooler</v>
      </c>
      <c r="C12600" s="216">
        <v>12597</v>
      </c>
      <c r="D12600" s="216" t="s">
        <v>6024</v>
      </c>
      <c r="E12600" s="216" t="s">
        <v>6022</v>
      </c>
    </row>
    <row r="12601" spans="2:5" x14ac:dyDescent="0.3">
      <c r="B12601" t="str">
        <f>COUNTIF($D$4:$D12601,D12601)&amp;D12601</f>
        <v>2607backpack</v>
      </c>
      <c r="C12601" s="216">
        <v>12598</v>
      </c>
      <c r="D12601" s="216" t="s">
        <v>6022</v>
      </c>
      <c r="E12601" s="216" t="s">
        <v>6021</v>
      </c>
    </row>
    <row r="12602" spans="2:5" x14ac:dyDescent="0.3">
      <c r="B12602" t="str">
        <f>COUNTIF($D$4:$D12602,D12602)&amp;D12602</f>
        <v>1638tent</v>
      </c>
      <c r="C12602" s="216">
        <v>12599</v>
      </c>
      <c r="D12602" s="216" t="s">
        <v>6021</v>
      </c>
      <c r="E12602" s="216" t="s">
        <v>6024</v>
      </c>
    </row>
    <row r="12603" spans="2:5" x14ac:dyDescent="0.3">
      <c r="B12603" t="str">
        <f>COUNTIF($D$4:$D12603,D12603)&amp;D12603</f>
        <v>2580cooler</v>
      </c>
      <c r="C12603" s="216">
        <v>12600</v>
      </c>
      <c r="D12603" s="216" t="s">
        <v>6024</v>
      </c>
      <c r="E12603" s="216" t="s">
        <v>6023</v>
      </c>
    </row>
    <row r="12604" spans="2:5" x14ac:dyDescent="0.3">
      <c r="B12604" t="str">
        <f>COUNTIF($D$4:$D12604,D12604)&amp;D12604</f>
        <v>2679cookware</v>
      </c>
      <c r="C12604" s="216">
        <v>12601</v>
      </c>
      <c r="D12604" s="216" t="s">
        <v>6023</v>
      </c>
      <c r="E12604" s="216" t="s">
        <v>6021</v>
      </c>
    </row>
    <row r="12605" spans="2:5" x14ac:dyDescent="0.3">
      <c r="B12605" t="str">
        <f>COUNTIF($D$4:$D12605,D12605)&amp;D12605</f>
        <v>1639tent</v>
      </c>
      <c r="C12605" s="216">
        <v>12602</v>
      </c>
      <c r="D12605" s="216" t="s">
        <v>6021</v>
      </c>
      <c r="E12605" s="216" t="s">
        <v>6023</v>
      </c>
    </row>
    <row r="12606" spans="2:5" x14ac:dyDescent="0.3">
      <c r="B12606" t="str">
        <f>COUNTIF($D$4:$D12606,D12606)&amp;D12606</f>
        <v>2680cookware</v>
      </c>
      <c r="C12606" s="216">
        <v>12603</v>
      </c>
      <c r="D12606" s="216" t="s">
        <v>6023</v>
      </c>
      <c r="E12606" s="216" t="s">
        <v>6023</v>
      </c>
    </row>
    <row r="12607" spans="2:5" x14ac:dyDescent="0.3">
      <c r="B12607" t="str">
        <f>COUNTIF($D$4:$D12607,D12607)&amp;D12607</f>
        <v>2681cookware</v>
      </c>
      <c r="C12607" s="216">
        <v>12604</v>
      </c>
      <c r="D12607" s="216" t="s">
        <v>6023</v>
      </c>
      <c r="E12607" s="216" t="s">
        <v>6024</v>
      </c>
    </row>
    <row r="12608" spans="2:5" x14ac:dyDescent="0.3">
      <c r="B12608" t="str">
        <f>COUNTIF($D$4:$D12608,D12608)&amp;D12608</f>
        <v>2581cooler</v>
      </c>
      <c r="C12608" s="216">
        <v>12605</v>
      </c>
      <c r="D12608" s="216" t="s">
        <v>6024</v>
      </c>
      <c r="E12608" s="216" t="s">
        <v>6024</v>
      </c>
    </row>
    <row r="12609" spans="2:5" x14ac:dyDescent="0.3">
      <c r="B12609" t="str">
        <f>COUNTIF($D$4:$D12609,D12609)&amp;D12609</f>
        <v>2682cookware</v>
      </c>
      <c r="C12609" s="216">
        <v>12606</v>
      </c>
      <c r="D12609" s="216" t="s">
        <v>6023</v>
      </c>
      <c r="E12609" s="216" t="s">
        <v>6021</v>
      </c>
    </row>
    <row r="12610" spans="2:5" x14ac:dyDescent="0.3">
      <c r="B12610" t="str">
        <f>COUNTIF($D$4:$D12610,D12610)&amp;D12610</f>
        <v>1640tent</v>
      </c>
      <c r="C12610" s="216">
        <v>12607</v>
      </c>
      <c r="D12610" s="216" t="s">
        <v>6021</v>
      </c>
      <c r="E12610" s="216" t="s">
        <v>6022</v>
      </c>
    </row>
    <row r="12611" spans="2:5" x14ac:dyDescent="0.3">
      <c r="B12611" t="str">
        <f>COUNTIF($D$4:$D12611,D12611)&amp;D12611</f>
        <v>2608backpack</v>
      </c>
      <c r="C12611" s="216">
        <v>12608</v>
      </c>
      <c r="D12611" s="216" t="s">
        <v>6022</v>
      </c>
      <c r="E12611" s="216" t="s">
        <v>6018</v>
      </c>
    </row>
    <row r="12612" spans="2:5" x14ac:dyDescent="0.3">
      <c r="B12612" t="str">
        <f>COUNTIF($D$4:$D12612,D12612)&amp;D12612</f>
        <v>1180bike basket</v>
      </c>
      <c r="C12612" s="216">
        <v>12609</v>
      </c>
      <c r="D12612" s="216" t="s">
        <v>6020</v>
      </c>
      <c r="E12612" s="216" t="s">
        <v>6024</v>
      </c>
    </row>
    <row r="12613" spans="2:5" x14ac:dyDescent="0.3">
      <c r="B12613" t="str">
        <f>COUNTIF($D$4:$D12613,D12613)&amp;D12613</f>
        <v>2582cooler</v>
      </c>
      <c r="C12613" s="216">
        <v>12610</v>
      </c>
      <c r="D12613" s="216" t="s">
        <v>6024</v>
      </c>
      <c r="E12613" s="216" t="s">
        <v>6018</v>
      </c>
    </row>
    <row r="12614" spans="2:5" x14ac:dyDescent="0.3">
      <c r="B12614" t="str">
        <f>COUNTIF($D$4:$D12614,D12614)&amp;D12614</f>
        <v>2583cooler</v>
      </c>
      <c r="C12614" s="216">
        <v>12611</v>
      </c>
      <c r="D12614" s="216" t="s">
        <v>6024</v>
      </c>
      <c r="E12614" s="216" t="s">
        <v>6017</v>
      </c>
    </row>
    <row r="12615" spans="2:5" x14ac:dyDescent="0.3">
      <c r="B12615" t="str">
        <f>COUNTIF($D$4:$D12615,D12615)&amp;D12615</f>
        <v>1301bike speaker</v>
      </c>
      <c r="C12615" s="216">
        <v>12612</v>
      </c>
      <c r="D12615" s="216" t="s">
        <v>6017</v>
      </c>
      <c r="E12615" s="216" t="s">
        <v>6018</v>
      </c>
    </row>
    <row r="12616" spans="2:5" x14ac:dyDescent="0.3">
      <c r="B12616" t="str">
        <f>COUNTIF($D$4:$D12616,D12616)&amp;D12616</f>
        <v>2609backpack</v>
      </c>
      <c r="C12616" s="216">
        <v>12613</v>
      </c>
      <c r="D12616" s="216" t="s">
        <v>6022</v>
      </c>
      <c r="E12616" s="216" t="s">
        <v>6018</v>
      </c>
    </row>
    <row r="12617" spans="2:5" x14ac:dyDescent="0.3">
      <c r="B12617" t="str">
        <f>COUNTIF($D$4:$D12617,D12617)&amp;D12617</f>
        <v>2610backpack</v>
      </c>
      <c r="C12617" s="216">
        <v>12614</v>
      </c>
      <c r="D12617" s="216" t="s">
        <v>6022</v>
      </c>
      <c r="E12617" s="216" t="s">
        <v>6022</v>
      </c>
    </row>
    <row r="12618" spans="2:5" x14ac:dyDescent="0.3">
      <c r="B12618" t="str">
        <f>COUNTIF($D$4:$D12618,D12618)&amp;D12618</f>
        <v>2611backpack</v>
      </c>
      <c r="C12618" s="216">
        <v>12615</v>
      </c>
      <c r="D12618" s="216" t="s">
        <v>6022</v>
      </c>
      <c r="E12618" s="216" t="s">
        <v>6018</v>
      </c>
    </row>
    <row r="12619" spans="2:5" x14ac:dyDescent="0.3">
      <c r="B12619" t="str">
        <f>COUNTIF($D$4:$D12619,D12619)&amp;D12619</f>
        <v>619bike</v>
      </c>
      <c r="C12619" s="216">
        <v>12616</v>
      </c>
      <c r="D12619" s="216" t="s">
        <v>6019</v>
      </c>
      <c r="E12619" s="216" t="s">
        <v>6018</v>
      </c>
    </row>
    <row r="12620" spans="2:5" x14ac:dyDescent="0.3">
      <c r="B12620" t="str">
        <f>COUNTIF($D$4:$D12620,D12620)&amp;D12620</f>
        <v>1181bike basket</v>
      </c>
      <c r="C12620" s="216">
        <v>12617</v>
      </c>
      <c r="D12620" s="216" t="s">
        <v>6020</v>
      </c>
      <c r="E12620" s="216" t="s">
        <v>6017</v>
      </c>
    </row>
    <row r="12621" spans="2:5" x14ac:dyDescent="0.3">
      <c r="B12621" t="str">
        <f>COUNTIF($D$4:$D12621,D12621)&amp;D12621</f>
        <v>1302bike speaker</v>
      </c>
      <c r="C12621" s="216">
        <v>12618</v>
      </c>
      <c r="D12621" s="216" t="s">
        <v>6017</v>
      </c>
      <c r="E12621" s="216" t="s">
        <v>6018</v>
      </c>
    </row>
    <row r="12622" spans="2:5" x14ac:dyDescent="0.3">
      <c r="B12622" t="str">
        <f>COUNTIF($D$4:$D12622,D12622)&amp;D12622</f>
        <v>1641tent</v>
      </c>
      <c r="C12622" s="216">
        <v>12619</v>
      </c>
      <c r="D12622" s="216" t="s">
        <v>6021</v>
      </c>
      <c r="E12622" s="216" t="s">
        <v>6023</v>
      </c>
    </row>
    <row r="12623" spans="2:5" x14ac:dyDescent="0.3">
      <c r="B12623" t="str">
        <f>COUNTIF($D$4:$D12623,D12623)&amp;D12623</f>
        <v>2683cookware</v>
      </c>
      <c r="C12623" s="216">
        <v>12620</v>
      </c>
      <c r="D12623" s="216" t="s">
        <v>6023</v>
      </c>
      <c r="E12623" s="216" t="s">
        <v>6018</v>
      </c>
    </row>
    <row r="12624" spans="2:5" x14ac:dyDescent="0.3">
      <c r="B12624" t="str">
        <f>COUNTIF($D$4:$D12624,D12624)&amp;D12624</f>
        <v>2612backpack</v>
      </c>
      <c r="C12624" s="216">
        <v>12621</v>
      </c>
      <c r="D12624" s="216" t="s">
        <v>6022</v>
      </c>
      <c r="E12624" s="216" t="s">
        <v>6021</v>
      </c>
    </row>
    <row r="12625" spans="2:5" x14ac:dyDescent="0.3">
      <c r="B12625" t="str">
        <f>COUNTIF($D$4:$D12625,D12625)&amp;D12625</f>
        <v>1642tent</v>
      </c>
      <c r="C12625" s="216">
        <v>12622</v>
      </c>
      <c r="D12625" s="216" t="s">
        <v>6021</v>
      </c>
      <c r="E12625" s="216" t="s">
        <v>6018</v>
      </c>
    </row>
    <row r="12626" spans="2:5" x14ac:dyDescent="0.3">
      <c r="B12626" t="str">
        <f>COUNTIF($D$4:$D12626,D12626)&amp;D12626</f>
        <v>1643tent</v>
      </c>
      <c r="C12626" s="216">
        <v>12623</v>
      </c>
      <c r="D12626" s="216" t="s">
        <v>6021</v>
      </c>
      <c r="E12626" s="216" t="s">
        <v>6024</v>
      </c>
    </row>
    <row r="12627" spans="2:5" x14ac:dyDescent="0.3">
      <c r="B12627" t="str">
        <f>COUNTIF($D$4:$D12627,D12627)&amp;D12627</f>
        <v>2584cooler</v>
      </c>
      <c r="C12627" s="216">
        <v>12624</v>
      </c>
      <c r="D12627" s="216" t="s">
        <v>6024</v>
      </c>
      <c r="E12627" s="216" t="s">
        <v>6022</v>
      </c>
    </row>
    <row r="12628" spans="2:5" x14ac:dyDescent="0.3">
      <c r="B12628" t="str">
        <f>COUNTIF($D$4:$D12628,D12628)&amp;D12628</f>
        <v>2613backpack</v>
      </c>
      <c r="C12628" s="216">
        <v>12625</v>
      </c>
      <c r="D12628" s="216" t="s">
        <v>6022</v>
      </c>
      <c r="E12628" s="216" t="s">
        <v>6018</v>
      </c>
    </row>
    <row r="12629" spans="2:5" x14ac:dyDescent="0.3">
      <c r="B12629" t="str">
        <f>COUNTIF($D$4:$D12629,D12629)&amp;D12629</f>
        <v>2684cookware</v>
      </c>
      <c r="C12629" s="216">
        <v>12626</v>
      </c>
      <c r="D12629" s="216" t="s">
        <v>6023</v>
      </c>
      <c r="E12629" s="216" t="s">
        <v>6023</v>
      </c>
    </row>
    <row r="12630" spans="2:5" x14ac:dyDescent="0.3">
      <c r="B12630" t="str">
        <f>COUNTIF($D$4:$D12630,D12630)&amp;D12630</f>
        <v>2685cookware</v>
      </c>
      <c r="C12630" s="216">
        <v>12627</v>
      </c>
      <c r="D12630" s="216" t="s">
        <v>6023</v>
      </c>
      <c r="E12630" s="216" t="s">
        <v>6023</v>
      </c>
    </row>
    <row r="12631" spans="2:5" x14ac:dyDescent="0.3">
      <c r="B12631" t="str">
        <f>COUNTIF($D$4:$D12631,D12631)&amp;D12631</f>
        <v>2686cookware</v>
      </c>
      <c r="C12631" s="216">
        <v>12628</v>
      </c>
      <c r="D12631" s="216" t="s">
        <v>6023</v>
      </c>
      <c r="E12631" s="216" t="s">
        <v>6023</v>
      </c>
    </row>
    <row r="12632" spans="2:5" x14ac:dyDescent="0.3">
      <c r="B12632" t="str">
        <f>COUNTIF($D$4:$D12632,D12632)&amp;D12632</f>
        <v>2687cookware</v>
      </c>
      <c r="C12632" s="216">
        <v>12629</v>
      </c>
      <c r="D12632" s="216" t="s">
        <v>6023</v>
      </c>
      <c r="E12632" s="216" t="s">
        <v>6019</v>
      </c>
    </row>
    <row r="12633" spans="2:5" x14ac:dyDescent="0.3">
      <c r="B12633" t="str">
        <f>COUNTIF($D$4:$D12633,D12633)&amp;D12633</f>
        <v>620bike</v>
      </c>
      <c r="C12633" s="216">
        <v>12630</v>
      </c>
      <c r="D12633" s="216" t="s">
        <v>6019</v>
      </c>
      <c r="E12633" s="216" t="s">
        <v>6018</v>
      </c>
    </row>
    <row r="12634" spans="2:5" x14ac:dyDescent="0.3">
      <c r="B12634" t="str">
        <f>COUNTIF($D$4:$D12634,D12634)&amp;D12634</f>
        <v>2614backpack</v>
      </c>
      <c r="C12634" s="216">
        <v>12631</v>
      </c>
      <c r="D12634" s="216" t="s">
        <v>6022</v>
      </c>
      <c r="E12634" s="216" t="s">
        <v>6018</v>
      </c>
    </row>
    <row r="12635" spans="2:5" x14ac:dyDescent="0.3">
      <c r="B12635" t="str">
        <f>COUNTIF($D$4:$D12635,D12635)&amp;D12635</f>
        <v>1644tent</v>
      </c>
      <c r="C12635" s="216">
        <v>12632</v>
      </c>
      <c r="D12635" s="216" t="s">
        <v>6021</v>
      </c>
      <c r="E12635" s="216" t="s">
        <v>6021</v>
      </c>
    </row>
    <row r="12636" spans="2:5" x14ac:dyDescent="0.3">
      <c r="B12636" t="str">
        <f>COUNTIF($D$4:$D12636,D12636)&amp;D12636</f>
        <v>1645tent</v>
      </c>
      <c r="C12636" s="216">
        <v>12633</v>
      </c>
      <c r="D12636" s="216" t="s">
        <v>6021</v>
      </c>
      <c r="E12636" s="216" t="s">
        <v>6022</v>
      </c>
    </row>
    <row r="12637" spans="2:5" x14ac:dyDescent="0.3">
      <c r="B12637" t="str">
        <f>COUNTIF($D$4:$D12637,D12637)&amp;D12637</f>
        <v>2615backpack</v>
      </c>
      <c r="C12637" s="216">
        <v>12634</v>
      </c>
      <c r="D12637" s="216" t="s">
        <v>6022</v>
      </c>
      <c r="E12637" s="216" t="s">
        <v>6018</v>
      </c>
    </row>
    <row r="12638" spans="2:5" x14ac:dyDescent="0.3">
      <c r="B12638" t="str">
        <f>COUNTIF($D$4:$D12638,D12638)&amp;D12638</f>
        <v>2616backpack</v>
      </c>
      <c r="C12638" s="216">
        <v>12635</v>
      </c>
      <c r="D12638" s="216" t="s">
        <v>6022</v>
      </c>
      <c r="E12638" s="216" t="s">
        <v>6018</v>
      </c>
    </row>
    <row r="12639" spans="2:5" x14ac:dyDescent="0.3">
      <c r="B12639" t="str">
        <f>COUNTIF($D$4:$D12639,D12639)&amp;D12639</f>
        <v>2585cooler</v>
      </c>
      <c r="C12639" s="216">
        <v>12636</v>
      </c>
      <c r="D12639" s="216" t="s">
        <v>6024</v>
      </c>
      <c r="E12639" s="216" t="s">
        <v>6024</v>
      </c>
    </row>
    <row r="12640" spans="2:5" x14ac:dyDescent="0.3">
      <c r="B12640" t="str">
        <f>COUNTIF($D$4:$D12640,D12640)&amp;D12640</f>
        <v>2586cooler</v>
      </c>
      <c r="C12640" s="216">
        <v>12637</v>
      </c>
      <c r="D12640" s="216" t="s">
        <v>6024</v>
      </c>
      <c r="E12640" s="216" t="s">
        <v>6024</v>
      </c>
    </row>
    <row r="12641" spans="2:5" x14ac:dyDescent="0.3">
      <c r="B12641" t="str">
        <f>COUNTIF($D$4:$D12641,D12641)&amp;D12641</f>
        <v>2587cooler</v>
      </c>
      <c r="C12641" s="216">
        <v>12638</v>
      </c>
      <c r="D12641" s="216" t="s">
        <v>6024</v>
      </c>
      <c r="E12641" s="216" t="s">
        <v>6018</v>
      </c>
    </row>
    <row r="12642" spans="2:5" x14ac:dyDescent="0.3">
      <c r="B12642" t="str">
        <f>COUNTIF($D$4:$D12642,D12642)&amp;D12642</f>
        <v>1646tent</v>
      </c>
      <c r="C12642" s="216">
        <v>12639</v>
      </c>
      <c r="D12642" s="216" t="s">
        <v>6021</v>
      </c>
      <c r="E12642" s="216" t="s">
        <v>6022</v>
      </c>
    </row>
    <row r="12643" spans="2:5" x14ac:dyDescent="0.3">
      <c r="B12643" t="str">
        <f>COUNTIF($D$4:$D12643,D12643)&amp;D12643</f>
        <v>2617backpack</v>
      </c>
      <c r="C12643" s="216">
        <v>12640</v>
      </c>
      <c r="D12643" s="216" t="s">
        <v>6022</v>
      </c>
      <c r="E12643" s="216" t="s">
        <v>6018</v>
      </c>
    </row>
    <row r="12644" spans="2:5" x14ac:dyDescent="0.3">
      <c r="B12644" t="str">
        <f>COUNTIF($D$4:$D12644,D12644)&amp;D12644</f>
        <v>2688cookware</v>
      </c>
      <c r="C12644" s="216">
        <v>12641</v>
      </c>
      <c r="D12644" s="216" t="s">
        <v>6023</v>
      </c>
      <c r="E12644" s="216" t="s">
        <v>6023</v>
      </c>
    </row>
    <row r="12645" spans="2:5" x14ac:dyDescent="0.3">
      <c r="B12645" t="str">
        <f>COUNTIF($D$4:$D12645,D12645)&amp;D12645</f>
        <v>2689cookware</v>
      </c>
      <c r="C12645" s="216">
        <v>12642</v>
      </c>
      <c r="D12645" s="216" t="s">
        <v>6023</v>
      </c>
      <c r="E12645" s="216" t="s">
        <v>6023</v>
      </c>
    </row>
    <row r="12646" spans="2:5" x14ac:dyDescent="0.3">
      <c r="B12646" t="str">
        <f>COUNTIF($D$4:$D12646,D12646)&amp;D12646</f>
        <v>2690cookware</v>
      </c>
      <c r="C12646" s="216">
        <v>12643</v>
      </c>
      <c r="D12646" s="216" t="s">
        <v>6023</v>
      </c>
      <c r="E12646" s="216" t="s">
        <v>6024</v>
      </c>
    </row>
    <row r="12647" spans="2:5" x14ac:dyDescent="0.3">
      <c r="B12647" t="str">
        <f>COUNTIF($D$4:$D12647,D12647)&amp;D12647</f>
        <v>2588cooler</v>
      </c>
      <c r="C12647" s="216">
        <v>12644</v>
      </c>
      <c r="D12647" s="216" t="s">
        <v>6024</v>
      </c>
      <c r="E12647" s="216" t="s">
        <v>6021</v>
      </c>
    </row>
    <row r="12648" spans="2:5" x14ac:dyDescent="0.3">
      <c r="B12648" t="str">
        <f>COUNTIF($D$4:$D12648,D12648)&amp;D12648</f>
        <v>1647tent</v>
      </c>
      <c r="C12648" s="216">
        <v>12645</v>
      </c>
      <c r="D12648" s="216" t="s">
        <v>6021</v>
      </c>
      <c r="E12648" s="216" t="s">
        <v>6023</v>
      </c>
    </row>
    <row r="12649" spans="2:5" x14ac:dyDescent="0.3">
      <c r="B12649" t="str">
        <f>COUNTIF($D$4:$D12649,D12649)&amp;D12649</f>
        <v>2691cookware</v>
      </c>
      <c r="C12649" s="216">
        <v>12646</v>
      </c>
      <c r="D12649" s="216" t="s">
        <v>6023</v>
      </c>
      <c r="E12649" s="216" t="s">
        <v>6024</v>
      </c>
    </row>
    <row r="12650" spans="2:5" x14ac:dyDescent="0.3">
      <c r="B12650" t="str">
        <f>COUNTIF($D$4:$D12650,D12650)&amp;D12650</f>
        <v>2589cooler</v>
      </c>
      <c r="C12650" s="216">
        <v>12647</v>
      </c>
      <c r="D12650" s="216" t="s">
        <v>6024</v>
      </c>
      <c r="E12650" s="216" t="s">
        <v>6018</v>
      </c>
    </row>
    <row r="12651" spans="2:5" x14ac:dyDescent="0.3">
      <c r="B12651" t="str">
        <f>COUNTIF($D$4:$D12651,D12651)&amp;D12651</f>
        <v>2618backpack</v>
      </c>
      <c r="C12651" s="216">
        <v>12648</v>
      </c>
      <c r="D12651" s="216" t="s">
        <v>6022</v>
      </c>
      <c r="E12651" s="216" t="s">
        <v>6021</v>
      </c>
    </row>
    <row r="12652" spans="2:5" x14ac:dyDescent="0.3">
      <c r="B12652" t="str">
        <f>COUNTIF($D$4:$D12652,D12652)&amp;D12652</f>
        <v>1648tent</v>
      </c>
      <c r="C12652" s="216">
        <v>12649</v>
      </c>
      <c r="D12652" s="216" t="s">
        <v>6021</v>
      </c>
      <c r="E12652" s="216" t="s">
        <v>6023</v>
      </c>
    </row>
    <row r="12653" spans="2:5" x14ac:dyDescent="0.3">
      <c r="B12653" t="str">
        <f>COUNTIF($D$4:$D12653,D12653)&amp;D12653</f>
        <v>2692cookware</v>
      </c>
      <c r="C12653" s="216">
        <v>12650</v>
      </c>
      <c r="D12653" s="216" t="s">
        <v>6023</v>
      </c>
      <c r="E12653" s="216" t="s">
        <v>6021</v>
      </c>
    </row>
    <row r="12654" spans="2:5" x14ac:dyDescent="0.3">
      <c r="B12654" t="str">
        <f>COUNTIF($D$4:$D12654,D12654)&amp;D12654</f>
        <v>1649tent</v>
      </c>
      <c r="C12654" s="216">
        <v>12651</v>
      </c>
      <c r="D12654" s="216" t="s">
        <v>6021</v>
      </c>
      <c r="E12654" s="216" t="s">
        <v>6022</v>
      </c>
    </row>
    <row r="12655" spans="2:5" x14ac:dyDescent="0.3">
      <c r="B12655" t="str">
        <f>COUNTIF($D$4:$D12655,D12655)&amp;D12655</f>
        <v>2619backpack</v>
      </c>
      <c r="C12655" s="216">
        <v>12652</v>
      </c>
      <c r="D12655" s="216" t="s">
        <v>6022</v>
      </c>
      <c r="E12655" s="216" t="s">
        <v>6022</v>
      </c>
    </row>
    <row r="12656" spans="2:5" x14ac:dyDescent="0.3">
      <c r="B12656" t="str">
        <f>COUNTIF($D$4:$D12656,D12656)&amp;D12656</f>
        <v>2620backpack</v>
      </c>
      <c r="C12656" s="216">
        <v>12653</v>
      </c>
      <c r="D12656" s="216" t="s">
        <v>6022</v>
      </c>
      <c r="E12656" s="216" t="s">
        <v>6018</v>
      </c>
    </row>
    <row r="12657" spans="2:5" x14ac:dyDescent="0.3">
      <c r="B12657" t="str">
        <f>COUNTIF($D$4:$D12657,D12657)&amp;D12657</f>
        <v>2590cooler</v>
      </c>
      <c r="C12657" s="216">
        <v>12654</v>
      </c>
      <c r="D12657" s="216" t="s">
        <v>6024</v>
      </c>
      <c r="E12657" s="216" t="s">
        <v>6023</v>
      </c>
    </row>
    <row r="12658" spans="2:5" x14ac:dyDescent="0.3">
      <c r="B12658" t="str">
        <f>COUNTIF($D$4:$D12658,D12658)&amp;D12658</f>
        <v>2693cookware</v>
      </c>
      <c r="C12658" s="216">
        <v>12655</v>
      </c>
      <c r="D12658" s="216" t="s">
        <v>6023</v>
      </c>
      <c r="E12658" s="216" t="s">
        <v>6021</v>
      </c>
    </row>
    <row r="12659" spans="2:5" x14ac:dyDescent="0.3">
      <c r="B12659" t="str">
        <f>COUNTIF($D$4:$D12659,D12659)&amp;D12659</f>
        <v>1650tent</v>
      </c>
      <c r="C12659" s="216">
        <v>12656</v>
      </c>
      <c r="D12659" s="216" t="s">
        <v>6021</v>
      </c>
      <c r="E12659" s="216" t="s">
        <v>6021</v>
      </c>
    </row>
    <row r="12660" spans="2:5" x14ac:dyDescent="0.3">
      <c r="B12660" t="str">
        <f>COUNTIF($D$4:$D12660,D12660)&amp;D12660</f>
        <v>1651tent</v>
      </c>
      <c r="C12660" s="216">
        <v>12657</v>
      </c>
      <c r="D12660" s="216" t="s">
        <v>6021</v>
      </c>
      <c r="E12660" s="216" t="s">
        <v>6023</v>
      </c>
    </row>
    <row r="12661" spans="2:5" x14ac:dyDescent="0.3">
      <c r="B12661" t="str">
        <f>COUNTIF($D$4:$D12661,D12661)&amp;D12661</f>
        <v>2694cookware</v>
      </c>
      <c r="C12661" s="216">
        <v>12658</v>
      </c>
      <c r="D12661" s="216" t="s">
        <v>6023</v>
      </c>
      <c r="E12661" s="216" t="s">
        <v>6023</v>
      </c>
    </row>
    <row r="12662" spans="2:5" x14ac:dyDescent="0.3">
      <c r="B12662" t="str">
        <f>COUNTIF($D$4:$D12662,D12662)&amp;D12662</f>
        <v>2695cookware</v>
      </c>
      <c r="C12662" s="216">
        <v>12659</v>
      </c>
      <c r="D12662" s="216" t="s">
        <v>6023</v>
      </c>
      <c r="E12662" s="216" t="s">
        <v>6023</v>
      </c>
    </row>
    <row r="12663" spans="2:5" x14ac:dyDescent="0.3">
      <c r="B12663" t="str">
        <f>COUNTIF($D$4:$D12663,D12663)&amp;D12663</f>
        <v>2696cookware</v>
      </c>
      <c r="C12663" s="216">
        <v>12660</v>
      </c>
      <c r="D12663" s="216" t="s">
        <v>6023</v>
      </c>
      <c r="E12663" s="216" t="s">
        <v>6023</v>
      </c>
    </row>
    <row r="12664" spans="2:5" x14ac:dyDescent="0.3">
      <c r="B12664" t="str">
        <f>COUNTIF($D$4:$D12664,D12664)&amp;D12664</f>
        <v>2697cookware</v>
      </c>
      <c r="C12664" s="216">
        <v>12661</v>
      </c>
      <c r="D12664" s="216" t="s">
        <v>6023</v>
      </c>
      <c r="E12664" s="216" t="s">
        <v>6023</v>
      </c>
    </row>
    <row r="12665" spans="2:5" x14ac:dyDescent="0.3">
      <c r="B12665" t="str">
        <f>COUNTIF($D$4:$D12665,D12665)&amp;D12665</f>
        <v>2698cookware</v>
      </c>
      <c r="C12665" s="216">
        <v>12662</v>
      </c>
      <c r="D12665" s="216" t="s">
        <v>6023</v>
      </c>
      <c r="E12665" s="216" t="s">
        <v>6023</v>
      </c>
    </row>
    <row r="12666" spans="2:5" x14ac:dyDescent="0.3">
      <c r="B12666" t="str">
        <f>COUNTIF($D$4:$D12666,D12666)&amp;D12666</f>
        <v>1652tent</v>
      </c>
      <c r="C12666" s="216">
        <v>12663</v>
      </c>
      <c r="D12666" s="216" t="s">
        <v>6021</v>
      </c>
      <c r="E12666" s="216" t="s">
        <v>6023</v>
      </c>
    </row>
    <row r="12667" spans="2:5" x14ac:dyDescent="0.3">
      <c r="B12667" t="str">
        <f>COUNTIF($D$4:$D12667,D12667)&amp;D12667</f>
        <v>2699cookware</v>
      </c>
      <c r="C12667" s="216">
        <v>12664</v>
      </c>
      <c r="D12667" s="216" t="s">
        <v>6023</v>
      </c>
      <c r="E12667" s="216" t="s">
        <v>6018</v>
      </c>
    </row>
    <row r="12668" spans="2:5" x14ac:dyDescent="0.3">
      <c r="B12668" t="str">
        <f>COUNTIF($D$4:$D12668,D12668)&amp;D12668</f>
        <v>2700cookware</v>
      </c>
      <c r="C12668" s="216">
        <v>12665</v>
      </c>
      <c r="D12668" s="216" t="s">
        <v>6023</v>
      </c>
      <c r="E12668" s="216" t="s">
        <v>6024</v>
      </c>
    </row>
    <row r="12669" spans="2:5" x14ac:dyDescent="0.3">
      <c r="B12669" t="str">
        <f>COUNTIF($D$4:$D12669,D12669)&amp;D12669</f>
        <v>2591cooler</v>
      </c>
      <c r="C12669" s="216">
        <v>12666</v>
      </c>
      <c r="D12669" s="216" t="s">
        <v>6024</v>
      </c>
      <c r="E12669" s="216" t="s">
        <v>6024</v>
      </c>
    </row>
    <row r="12670" spans="2:5" x14ac:dyDescent="0.3">
      <c r="B12670" t="str">
        <f>COUNTIF($D$4:$D12670,D12670)&amp;D12670</f>
        <v>2592cooler</v>
      </c>
      <c r="C12670" s="216">
        <v>12667</v>
      </c>
      <c r="D12670" s="216" t="s">
        <v>6024</v>
      </c>
      <c r="E12670" s="216" t="s">
        <v>6018</v>
      </c>
    </row>
    <row r="12671" spans="2:5" x14ac:dyDescent="0.3">
      <c r="B12671" t="str">
        <f>COUNTIF($D$4:$D12671,D12671)&amp;D12671</f>
        <v>1653tent</v>
      </c>
      <c r="C12671" s="216">
        <v>12668</v>
      </c>
      <c r="D12671" s="216" t="s">
        <v>6021</v>
      </c>
      <c r="E12671" s="216" t="s">
        <v>6023</v>
      </c>
    </row>
    <row r="12672" spans="2:5" x14ac:dyDescent="0.3">
      <c r="B12672" t="str">
        <f>COUNTIF($D$4:$D12672,D12672)&amp;D12672</f>
        <v>2701cookware</v>
      </c>
      <c r="C12672" s="216">
        <v>12669</v>
      </c>
      <c r="D12672" s="216" t="s">
        <v>6023</v>
      </c>
      <c r="E12672" s="216" t="s">
        <v>6024</v>
      </c>
    </row>
    <row r="12673" spans="2:5" x14ac:dyDescent="0.3">
      <c r="B12673" t="str">
        <f>COUNTIF($D$4:$D12673,D12673)&amp;D12673</f>
        <v>2593cooler</v>
      </c>
      <c r="C12673" s="216">
        <v>12670</v>
      </c>
      <c r="D12673" s="216" t="s">
        <v>6024</v>
      </c>
      <c r="E12673" s="216" t="s">
        <v>6024</v>
      </c>
    </row>
    <row r="12674" spans="2:5" x14ac:dyDescent="0.3">
      <c r="B12674" t="str">
        <f>COUNTIF($D$4:$D12674,D12674)&amp;D12674</f>
        <v>2594cooler</v>
      </c>
      <c r="C12674" s="216">
        <v>12671</v>
      </c>
      <c r="D12674" s="216" t="s">
        <v>6024</v>
      </c>
      <c r="E12674" s="216" t="s">
        <v>6021</v>
      </c>
    </row>
    <row r="12675" spans="2:5" x14ac:dyDescent="0.3">
      <c r="B12675" t="str">
        <f>COUNTIF($D$4:$D12675,D12675)&amp;D12675</f>
        <v>1654tent</v>
      </c>
      <c r="C12675" s="216">
        <v>12672</v>
      </c>
      <c r="D12675" s="216" t="s">
        <v>6021</v>
      </c>
      <c r="E12675" s="216" t="s">
        <v>6023</v>
      </c>
    </row>
    <row r="12676" spans="2:5" x14ac:dyDescent="0.3">
      <c r="B12676" t="str">
        <f>COUNTIF($D$4:$D12676,D12676)&amp;D12676</f>
        <v>2702cookware</v>
      </c>
      <c r="C12676" s="216">
        <v>12673</v>
      </c>
      <c r="D12676" s="216" t="s">
        <v>6023</v>
      </c>
      <c r="E12676" s="216" t="s">
        <v>6024</v>
      </c>
    </row>
    <row r="12677" spans="2:5" x14ac:dyDescent="0.3">
      <c r="B12677" t="str">
        <f>COUNTIF($D$4:$D12677,D12677)&amp;D12677</f>
        <v>2595cooler</v>
      </c>
      <c r="C12677" s="216">
        <v>12674</v>
      </c>
      <c r="D12677" s="216" t="s">
        <v>6024</v>
      </c>
      <c r="E12677" s="216" t="s">
        <v>6020</v>
      </c>
    </row>
    <row r="12678" spans="2:5" x14ac:dyDescent="0.3">
      <c r="B12678" t="str">
        <f>COUNTIF($D$4:$D12678,D12678)&amp;D12678</f>
        <v>1182bike basket</v>
      </c>
      <c r="C12678" s="216">
        <v>12675</v>
      </c>
      <c r="D12678" s="216" t="s">
        <v>6020</v>
      </c>
      <c r="E12678" s="216" t="s">
        <v>6018</v>
      </c>
    </row>
    <row r="12679" spans="2:5" x14ac:dyDescent="0.3">
      <c r="B12679" t="str">
        <f>COUNTIF($D$4:$D12679,D12679)&amp;D12679</f>
        <v>2703cookware</v>
      </c>
      <c r="C12679" s="216">
        <v>12676</v>
      </c>
      <c r="D12679" s="216" t="s">
        <v>6023</v>
      </c>
      <c r="E12679" s="216" t="s">
        <v>6021</v>
      </c>
    </row>
    <row r="12680" spans="2:5" x14ac:dyDescent="0.3">
      <c r="B12680" t="str">
        <f>COUNTIF($D$4:$D12680,D12680)&amp;D12680</f>
        <v>1655tent</v>
      </c>
      <c r="C12680" s="216">
        <v>12677</v>
      </c>
      <c r="D12680" s="216" t="s">
        <v>6021</v>
      </c>
      <c r="E12680" s="216" t="s">
        <v>6024</v>
      </c>
    </row>
    <row r="12681" spans="2:5" x14ac:dyDescent="0.3">
      <c r="B12681" t="str">
        <f>COUNTIF($D$4:$D12681,D12681)&amp;D12681</f>
        <v>2596cooler</v>
      </c>
      <c r="C12681" s="216">
        <v>12678</v>
      </c>
      <c r="D12681" s="216" t="s">
        <v>6024</v>
      </c>
      <c r="E12681" s="216" t="s">
        <v>6021</v>
      </c>
    </row>
    <row r="12682" spans="2:5" x14ac:dyDescent="0.3">
      <c r="B12682" t="str">
        <f>COUNTIF($D$4:$D12682,D12682)&amp;D12682</f>
        <v>1656tent</v>
      </c>
      <c r="C12682" s="216">
        <v>12679</v>
      </c>
      <c r="D12682" s="216" t="s">
        <v>6021</v>
      </c>
      <c r="E12682" s="216" t="s">
        <v>6021</v>
      </c>
    </row>
    <row r="12683" spans="2:5" x14ac:dyDescent="0.3">
      <c r="B12683" t="str">
        <f>COUNTIF($D$4:$D12683,D12683)&amp;D12683</f>
        <v>1657tent</v>
      </c>
      <c r="C12683" s="216">
        <v>12680</v>
      </c>
      <c r="D12683" s="216" t="s">
        <v>6021</v>
      </c>
      <c r="E12683" s="216" t="s">
        <v>6023</v>
      </c>
    </row>
    <row r="12684" spans="2:5" x14ac:dyDescent="0.3">
      <c r="B12684" t="str">
        <f>COUNTIF($D$4:$D12684,D12684)&amp;D12684</f>
        <v>2704cookware</v>
      </c>
      <c r="C12684" s="216">
        <v>12681</v>
      </c>
      <c r="D12684" s="216" t="s">
        <v>6023</v>
      </c>
      <c r="E12684" s="216" t="s">
        <v>6023</v>
      </c>
    </row>
    <row r="12685" spans="2:5" x14ac:dyDescent="0.3">
      <c r="B12685" t="str">
        <f>COUNTIF($D$4:$D12685,D12685)&amp;D12685</f>
        <v>2705cookware</v>
      </c>
      <c r="C12685" s="216">
        <v>12682</v>
      </c>
      <c r="D12685" s="216" t="s">
        <v>6023</v>
      </c>
      <c r="E12685" s="216" t="s">
        <v>6023</v>
      </c>
    </row>
    <row r="12686" spans="2:5" x14ac:dyDescent="0.3">
      <c r="B12686" t="str">
        <f>COUNTIF($D$4:$D12686,D12686)&amp;D12686</f>
        <v>2706cookware</v>
      </c>
      <c r="C12686" s="216">
        <v>12683</v>
      </c>
      <c r="D12686" s="216" t="s">
        <v>6023</v>
      </c>
      <c r="E12686" s="216" t="s">
        <v>6023</v>
      </c>
    </row>
    <row r="12687" spans="2:5" x14ac:dyDescent="0.3">
      <c r="B12687" t="str">
        <f>COUNTIF($D$4:$D12687,D12687)&amp;D12687</f>
        <v>2707cookware</v>
      </c>
      <c r="C12687" s="216">
        <v>12684</v>
      </c>
      <c r="D12687" s="216" t="s">
        <v>6023</v>
      </c>
      <c r="E12687" s="216" t="s">
        <v>6023</v>
      </c>
    </row>
    <row r="12688" spans="2:5" x14ac:dyDescent="0.3">
      <c r="B12688" t="str">
        <f>COUNTIF($D$4:$D12688,D12688)&amp;D12688</f>
        <v>2621backpack</v>
      </c>
      <c r="C12688" s="216">
        <v>12685</v>
      </c>
      <c r="D12688" s="216" t="s">
        <v>6022</v>
      </c>
      <c r="E12688" s="216" t="s">
        <v>6018</v>
      </c>
    </row>
    <row r="12689" spans="2:5" x14ac:dyDescent="0.3">
      <c r="B12689" t="str">
        <f>COUNTIF($D$4:$D12689,D12689)&amp;D12689</f>
        <v>2622backpack</v>
      </c>
      <c r="C12689" s="216">
        <v>12686</v>
      </c>
      <c r="D12689" s="216" t="s">
        <v>6022</v>
      </c>
      <c r="E12689" s="216" t="s">
        <v>6018</v>
      </c>
    </row>
    <row r="12690" spans="2:5" x14ac:dyDescent="0.3">
      <c r="B12690" t="str">
        <f>COUNTIF($D$4:$D12690,D12690)&amp;D12690</f>
        <v>1183bike basket</v>
      </c>
      <c r="C12690" s="216">
        <v>12687</v>
      </c>
      <c r="D12690" s="216" t="s">
        <v>6020</v>
      </c>
      <c r="E12690" s="216" t="s">
        <v>6017</v>
      </c>
    </row>
    <row r="12691" spans="2:5" x14ac:dyDescent="0.3">
      <c r="B12691" t="str">
        <f>COUNTIF($D$4:$D12691,D12691)&amp;D12691</f>
        <v>1303bike speaker</v>
      </c>
      <c r="C12691" s="216">
        <v>12688</v>
      </c>
      <c r="D12691" s="216" t="s">
        <v>6017</v>
      </c>
      <c r="E12691" s="216" t="s">
        <v>6020</v>
      </c>
    </row>
    <row r="12692" spans="2:5" x14ac:dyDescent="0.3">
      <c r="B12692" t="str">
        <f>COUNTIF($D$4:$D12692,D12692)&amp;D12692</f>
        <v>1184bike basket</v>
      </c>
      <c r="C12692" s="216">
        <v>12689</v>
      </c>
      <c r="D12692" s="216" t="s">
        <v>6020</v>
      </c>
      <c r="E12692" s="216" t="s">
        <v>6020</v>
      </c>
    </row>
    <row r="12693" spans="2:5" x14ac:dyDescent="0.3">
      <c r="B12693" t="str">
        <f>COUNTIF($D$4:$D12693,D12693)&amp;D12693</f>
        <v>1185bike basket</v>
      </c>
      <c r="C12693" s="216">
        <v>12690</v>
      </c>
      <c r="D12693" s="216" t="s">
        <v>6020</v>
      </c>
      <c r="E12693" s="216" t="s">
        <v>6020</v>
      </c>
    </row>
    <row r="12694" spans="2:5" x14ac:dyDescent="0.3">
      <c r="B12694" t="str">
        <f>COUNTIF($D$4:$D12694,D12694)&amp;D12694</f>
        <v>1186bike basket</v>
      </c>
      <c r="C12694" s="216">
        <v>12691</v>
      </c>
      <c r="D12694" s="216" t="s">
        <v>6020</v>
      </c>
      <c r="E12694" s="216" t="s">
        <v>6017</v>
      </c>
    </row>
    <row r="12695" spans="2:5" x14ac:dyDescent="0.3">
      <c r="B12695" t="str">
        <f>COUNTIF($D$4:$D12695,D12695)&amp;D12695</f>
        <v>1304bike speaker</v>
      </c>
      <c r="C12695" s="216">
        <v>12692</v>
      </c>
      <c r="D12695" s="216" t="s">
        <v>6017</v>
      </c>
      <c r="E12695" s="216" t="s">
        <v>6020</v>
      </c>
    </row>
    <row r="12696" spans="2:5" x14ac:dyDescent="0.3">
      <c r="B12696" t="str">
        <f>COUNTIF($D$4:$D12696,D12696)&amp;D12696</f>
        <v>1187bike basket</v>
      </c>
      <c r="C12696" s="216">
        <v>12693</v>
      </c>
      <c r="D12696" s="216" t="s">
        <v>6020</v>
      </c>
      <c r="E12696" s="216" t="s">
        <v>6018</v>
      </c>
    </row>
    <row r="12697" spans="2:5" x14ac:dyDescent="0.3">
      <c r="B12697" t="str">
        <f>COUNTIF($D$4:$D12697,D12697)&amp;D12697</f>
        <v>1305bike speaker</v>
      </c>
      <c r="C12697" s="216">
        <v>12694</v>
      </c>
      <c r="D12697" s="216" t="s">
        <v>6017</v>
      </c>
      <c r="E12697" s="216" t="s">
        <v>6022</v>
      </c>
    </row>
    <row r="12698" spans="2:5" x14ac:dyDescent="0.3">
      <c r="B12698" t="str">
        <f>COUNTIF($D$4:$D12698,D12698)&amp;D12698</f>
        <v>2623backpack</v>
      </c>
      <c r="C12698" s="216">
        <v>12695</v>
      </c>
      <c r="D12698" s="216" t="s">
        <v>6022</v>
      </c>
      <c r="E12698" s="216" t="s">
        <v>6021</v>
      </c>
    </row>
    <row r="12699" spans="2:5" x14ac:dyDescent="0.3">
      <c r="B12699" t="str">
        <f>COUNTIF($D$4:$D12699,D12699)&amp;D12699</f>
        <v>1658tent</v>
      </c>
      <c r="C12699" s="216">
        <v>12696</v>
      </c>
      <c r="D12699" s="216" t="s">
        <v>6021</v>
      </c>
      <c r="E12699" s="216" t="s">
        <v>6018</v>
      </c>
    </row>
    <row r="12700" spans="2:5" x14ac:dyDescent="0.3">
      <c r="B12700" t="str">
        <f>COUNTIF($D$4:$D12700,D12700)&amp;D12700</f>
        <v>2624backpack</v>
      </c>
      <c r="C12700" s="216">
        <v>12697</v>
      </c>
      <c r="D12700" s="216" t="s">
        <v>6022</v>
      </c>
      <c r="E12700" s="216" t="s">
        <v>6022</v>
      </c>
    </row>
    <row r="12701" spans="2:5" x14ac:dyDescent="0.3">
      <c r="B12701" t="str">
        <f>COUNTIF($D$4:$D12701,D12701)&amp;D12701</f>
        <v>2625backpack</v>
      </c>
      <c r="C12701" s="216">
        <v>12698</v>
      </c>
      <c r="D12701" s="216" t="s">
        <v>6022</v>
      </c>
      <c r="E12701" s="216" t="s">
        <v>6020</v>
      </c>
    </row>
    <row r="12702" spans="2:5" x14ac:dyDescent="0.3">
      <c r="B12702" t="str">
        <f>COUNTIF($D$4:$D12702,D12702)&amp;D12702</f>
        <v>1188bike basket</v>
      </c>
      <c r="C12702" s="216">
        <v>12699</v>
      </c>
      <c r="D12702" s="216" t="s">
        <v>6020</v>
      </c>
      <c r="E12702" s="216" t="s">
        <v>6019</v>
      </c>
    </row>
    <row r="12703" spans="2:5" x14ac:dyDescent="0.3">
      <c r="B12703" t="str">
        <f>COUNTIF($D$4:$D12703,D12703)&amp;D12703</f>
        <v>621bike</v>
      </c>
      <c r="C12703" s="216">
        <v>12700</v>
      </c>
      <c r="D12703" s="216" t="s">
        <v>6019</v>
      </c>
      <c r="E12703" s="216" t="s">
        <v>6018</v>
      </c>
    </row>
    <row r="12704" spans="2:5" x14ac:dyDescent="0.3">
      <c r="B12704" t="str">
        <f>COUNTIF($D$4:$D12704,D12704)&amp;D12704</f>
        <v>2708cookware</v>
      </c>
      <c r="C12704" s="216">
        <v>12701</v>
      </c>
      <c r="D12704" s="216" t="s">
        <v>6023</v>
      </c>
      <c r="E12704" s="216" t="s">
        <v>6023</v>
      </c>
    </row>
    <row r="12705" spans="2:5" x14ac:dyDescent="0.3">
      <c r="B12705" t="str">
        <f>COUNTIF($D$4:$D12705,D12705)&amp;D12705</f>
        <v>2709cookware</v>
      </c>
      <c r="C12705" s="216">
        <v>12702</v>
      </c>
      <c r="D12705" s="216" t="s">
        <v>6023</v>
      </c>
      <c r="E12705" s="216" t="s">
        <v>6023</v>
      </c>
    </row>
    <row r="12706" spans="2:5" x14ac:dyDescent="0.3">
      <c r="B12706" t="str">
        <f>COUNTIF($D$4:$D12706,D12706)&amp;D12706</f>
        <v>2710cookware</v>
      </c>
      <c r="C12706" s="216">
        <v>12703</v>
      </c>
      <c r="D12706" s="216" t="s">
        <v>6023</v>
      </c>
      <c r="E12706" s="216" t="s">
        <v>6023</v>
      </c>
    </row>
    <row r="12707" spans="2:5" x14ac:dyDescent="0.3">
      <c r="B12707" t="str">
        <f>COUNTIF($D$4:$D12707,D12707)&amp;D12707</f>
        <v>2711cookware</v>
      </c>
      <c r="C12707" s="216">
        <v>12704</v>
      </c>
      <c r="D12707" s="216" t="s">
        <v>6023</v>
      </c>
      <c r="E12707" s="216" t="s">
        <v>6024</v>
      </c>
    </row>
    <row r="12708" spans="2:5" x14ac:dyDescent="0.3">
      <c r="B12708" t="str">
        <f>COUNTIF($D$4:$D12708,D12708)&amp;D12708</f>
        <v>2597cooler</v>
      </c>
      <c r="C12708" s="216">
        <v>12705</v>
      </c>
      <c r="D12708" s="216" t="s">
        <v>6024</v>
      </c>
      <c r="E12708" s="216" t="s">
        <v>6022</v>
      </c>
    </row>
    <row r="12709" spans="2:5" x14ac:dyDescent="0.3">
      <c r="B12709" t="str">
        <f>COUNTIF($D$4:$D12709,D12709)&amp;D12709</f>
        <v>2626backpack</v>
      </c>
      <c r="C12709" s="216">
        <v>12706</v>
      </c>
      <c r="D12709" s="216" t="s">
        <v>6022</v>
      </c>
      <c r="E12709" s="216" t="s">
        <v>6018</v>
      </c>
    </row>
    <row r="12710" spans="2:5" x14ac:dyDescent="0.3">
      <c r="B12710" t="str">
        <f>COUNTIF($D$4:$D12710,D12710)&amp;D12710</f>
        <v>622bike</v>
      </c>
      <c r="C12710" s="216">
        <v>12707</v>
      </c>
      <c r="D12710" s="216" t="s">
        <v>6019</v>
      </c>
      <c r="E12710" s="216" t="s">
        <v>6018</v>
      </c>
    </row>
    <row r="12711" spans="2:5" x14ac:dyDescent="0.3">
      <c r="B12711" t="str">
        <f>COUNTIF($D$4:$D12711,D12711)&amp;D12711</f>
        <v>623bike</v>
      </c>
      <c r="C12711" s="216">
        <v>12708</v>
      </c>
      <c r="D12711" s="216" t="s">
        <v>6019</v>
      </c>
      <c r="E12711" s="216" t="s">
        <v>6018</v>
      </c>
    </row>
    <row r="12712" spans="2:5" x14ac:dyDescent="0.3">
      <c r="B12712" t="str">
        <f>COUNTIF($D$4:$D12712,D12712)&amp;D12712</f>
        <v>1659tent</v>
      </c>
      <c r="C12712" s="216">
        <v>12709</v>
      </c>
      <c r="D12712" s="216" t="s">
        <v>6021</v>
      </c>
      <c r="E12712" s="216" t="s">
        <v>6022</v>
      </c>
    </row>
    <row r="12713" spans="2:5" x14ac:dyDescent="0.3">
      <c r="B12713" t="str">
        <f>COUNTIF($D$4:$D12713,D12713)&amp;D12713</f>
        <v>2627backpack</v>
      </c>
      <c r="C12713" s="216">
        <v>12710</v>
      </c>
      <c r="D12713" s="216" t="s">
        <v>6022</v>
      </c>
      <c r="E12713" s="216" t="s">
        <v>6018</v>
      </c>
    </row>
    <row r="12714" spans="2:5" x14ac:dyDescent="0.3">
      <c r="B12714" t="str">
        <f>COUNTIF($D$4:$D12714,D12714)&amp;D12714</f>
        <v>1660tent</v>
      </c>
      <c r="C12714" s="216">
        <v>12711</v>
      </c>
      <c r="D12714" s="216" t="s">
        <v>6021</v>
      </c>
      <c r="E12714" s="216" t="s">
        <v>6017</v>
      </c>
    </row>
    <row r="12715" spans="2:5" x14ac:dyDescent="0.3">
      <c r="B12715" t="str">
        <f>COUNTIF($D$4:$D12715,D12715)&amp;D12715</f>
        <v>1306bike speaker</v>
      </c>
      <c r="C12715" s="216">
        <v>12712</v>
      </c>
      <c r="D12715" s="216" t="s">
        <v>6017</v>
      </c>
      <c r="E12715" s="216" t="s">
        <v>6019</v>
      </c>
    </row>
    <row r="12716" spans="2:5" x14ac:dyDescent="0.3">
      <c r="B12716" t="str">
        <f>COUNTIF($D$4:$D12716,D12716)&amp;D12716</f>
        <v>624bike</v>
      </c>
      <c r="C12716" s="216">
        <v>12713</v>
      </c>
      <c r="D12716" s="216" t="s">
        <v>6019</v>
      </c>
      <c r="E12716" s="216" t="s">
        <v>6020</v>
      </c>
    </row>
    <row r="12717" spans="2:5" x14ac:dyDescent="0.3">
      <c r="B12717" t="str">
        <f>COUNTIF($D$4:$D12717,D12717)&amp;D12717</f>
        <v>1189bike basket</v>
      </c>
      <c r="C12717" s="216">
        <v>12714</v>
      </c>
      <c r="D12717" s="216" t="s">
        <v>6020</v>
      </c>
      <c r="E12717" s="216" t="s">
        <v>6020</v>
      </c>
    </row>
    <row r="12718" spans="2:5" x14ac:dyDescent="0.3">
      <c r="B12718" t="str">
        <f>COUNTIF($D$4:$D12718,D12718)&amp;D12718</f>
        <v>1190bike basket</v>
      </c>
      <c r="C12718" s="216">
        <v>12715</v>
      </c>
      <c r="D12718" s="216" t="s">
        <v>6020</v>
      </c>
      <c r="E12718" s="216" t="s">
        <v>6018</v>
      </c>
    </row>
    <row r="12719" spans="2:5" x14ac:dyDescent="0.3">
      <c r="B12719" t="str">
        <f>COUNTIF($D$4:$D12719,D12719)&amp;D12719</f>
        <v>1191bike basket</v>
      </c>
      <c r="C12719" s="216">
        <v>12716</v>
      </c>
      <c r="D12719" s="216" t="s">
        <v>6020</v>
      </c>
      <c r="E12719" s="216" t="s">
        <v>6018</v>
      </c>
    </row>
    <row r="12720" spans="2:5" x14ac:dyDescent="0.3">
      <c r="B12720" t="str">
        <f>COUNTIF($D$4:$D12720,D12720)&amp;D12720</f>
        <v>1192bike basket</v>
      </c>
      <c r="C12720" s="216">
        <v>12717</v>
      </c>
      <c r="D12720" s="216" t="s">
        <v>6020</v>
      </c>
      <c r="E12720" s="216" t="s">
        <v>6017</v>
      </c>
    </row>
    <row r="12721" spans="2:5" x14ac:dyDescent="0.3">
      <c r="B12721" t="str">
        <f>COUNTIF($D$4:$D12721,D12721)&amp;D12721</f>
        <v>1307bike speaker</v>
      </c>
      <c r="C12721" s="216">
        <v>12718</v>
      </c>
      <c r="D12721" s="216" t="s">
        <v>6017</v>
      </c>
      <c r="E12721" s="216" t="s">
        <v>6018</v>
      </c>
    </row>
    <row r="12722" spans="2:5" x14ac:dyDescent="0.3">
      <c r="B12722" t="str">
        <f>COUNTIF($D$4:$D12722,D12722)&amp;D12722</f>
        <v>1193bike basket</v>
      </c>
      <c r="C12722" s="216">
        <v>12719</v>
      </c>
      <c r="D12722" s="216" t="s">
        <v>6020</v>
      </c>
      <c r="E12722" s="216" t="s">
        <v>6022</v>
      </c>
    </row>
    <row r="12723" spans="2:5" x14ac:dyDescent="0.3">
      <c r="B12723" t="str">
        <f>COUNTIF($D$4:$D12723,D12723)&amp;D12723</f>
        <v>2628backpack</v>
      </c>
      <c r="C12723" s="216">
        <v>12720</v>
      </c>
      <c r="D12723" s="216" t="s">
        <v>6022</v>
      </c>
      <c r="E12723" s="216" t="s">
        <v>6019</v>
      </c>
    </row>
    <row r="12724" spans="2:5" x14ac:dyDescent="0.3">
      <c r="B12724" t="str">
        <f>COUNTIF($D$4:$D12724,D12724)&amp;D12724</f>
        <v>625bike</v>
      </c>
      <c r="C12724" s="216">
        <v>12721</v>
      </c>
      <c r="D12724" s="216" t="s">
        <v>6019</v>
      </c>
      <c r="E12724" s="216" t="s">
        <v>6018</v>
      </c>
    </row>
    <row r="12725" spans="2:5" x14ac:dyDescent="0.3">
      <c r="B12725" t="str">
        <f>COUNTIF($D$4:$D12725,D12725)&amp;D12725</f>
        <v>1308bike speaker</v>
      </c>
      <c r="C12725" s="216">
        <v>12722</v>
      </c>
      <c r="D12725" s="216" t="s">
        <v>6017</v>
      </c>
      <c r="E12725" s="216" t="s">
        <v>6017</v>
      </c>
    </row>
    <row r="12726" spans="2:5" x14ac:dyDescent="0.3">
      <c r="B12726" t="str">
        <f>COUNTIF($D$4:$D12726,D12726)&amp;D12726</f>
        <v>1309bike speaker</v>
      </c>
      <c r="C12726" s="216">
        <v>12723</v>
      </c>
      <c r="D12726" s="216" t="s">
        <v>6017</v>
      </c>
      <c r="E12726" s="216" t="s">
        <v>6022</v>
      </c>
    </row>
    <row r="12727" spans="2:5" x14ac:dyDescent="0.3">
      <c r="B12727" t="str">
        <f>COUNTIF($D$4:$D12727,D12727)&amp;D12727</f>
        <v>2629backpack</v>
      </c>
      <c r="C12727" s="216">
        <v>12724</v>
      </c>
      <c r="D12727" s="216" t="s">
        <v>6022</v>
      </c>
      <c r="E12727" s="216" t="s">
        <v>6022</v>
      </c>
    </row>
    <row r="12728" spans="2:5" x14ac:dyDescent="0.3">
      <c r="B12728" t="str">
        <f>COUNTIF($D$4:$D12728,D12728)&amp;D12728</f>
        <v>2630backpack</v>
      </c>
      <c r="C12728" s="216">
        <v>12725</v>
      </c>
      <c r="D12728" s="216" t="s">
        <v>6022</v>
      </c>
      <c r="E12728" s="216" t="s">
        <v>6022</v>
      </c>
    </row>
    <row r="12729" spans="2:5" x14ac:dyDescent="0.3">
      <c r="B12729" t="str">
        <f>COUNTIF($D$4:$D12729,D12729)&amp;D12729</f>
        <v>2631backpack</v>
      </c>
      <c r="C12729" s="216">
        <v>12726</v>
      </c>
      <c r="D12729" s="216" t="s">
        <v>6022</v>
      </c>
      <c r="E12729" s="216" t="s">
        <v>6019</v>
      </c>
    </row>
    <row r="12730" spans="2:5" x14ac:dyDescent="0.3">
      <c r="B12730" t="str">
        <f>COUNTIF($D$4:$D12730,D12730)&amp;D12730</f>
        <v>626bike</v>
      </c>
      <c r="C12730" s="216">
        <v>12727</v>
      </c>
      <c r="D12730" s="216" t="s">
        <v>6019</v>
      </c>
      <c r="E12730" s="216" t="s">
        <v>6018</v>
      </c>
    </row>
    <row r="12731" spans="2:5" x14ac:dyDescent="0.3">
      <c r="B12731" t="str">
        <f>COUNTIF($D$4:$D12731,D12731)&amp;D12731</f>
        <v>2598cooler</v>
      </c>
      <c r="C12731" s="216">
        <v>12728</v>
      </c>
      <c r="D12731" s="216" t="s">
        <v>6024</v>
      </c>
      <c r="E12731" s="216" t="s">
        <v>6018</v>
      </c>
    </row>
    <row r="12732" spans="2:5" x14ac:dyDescent="0.3">
      <c r="B12732" t="str">
        <f>COUNTIF($D$4:$D12732,D12732)&amp;D12732</f>
        <v>2632backpack</v>
      </c>
      <c r="C12732" s="216">
        <v>12729</v>
      </c>
      <c r="D12732" s="216" t="s">
        <v>6022</v>
      </c>
      <c r="E12732" s="216" t="s">
        <v>6018</v>
      </c>
    </row>
    <row r="12733" spans="2:5" x14ac:dyDescent="0.3">
      <c r="B12733" t="str">
        <f>COUNTIF($D$4:$D12733,D12733)&amp;D12733</f>
        <v>2633backpack</v>
      </c>
      <c r="C12733" s="216">
        <v>12730</v>
      </c>
      <c r="D12733" s="216" t="s">
        <v>6022</v>
      </c>
      <c r="E12733" s="216" t="s">
        <v>6018</v>
      </c>
    </row>
    <row r="12734" spans="2:5" x14ac:dyDescent="0.3">
      <c r="B12734" t="str">
        <f>COUNTIF($D$4:$D12734,D12734)&amp;D12734</f>
        <v>2634backpack</v>
      </c>
      <c r="C12734" s="216">
        <v>12731</v>
      </c>
      <c r="D12734" s="216" t="s">
        <v>6022</v>
      </c>
      <c r="E12734" s="216" t="s">
        <v>6022</v>
      </c>
    </row>
    <row r="12735" spans="2:5" x14ac:dyDescent="0.3">
      <c r="B12735" t="str">
        <f>COUNTIF($D$4:$D12735,D12735)&amp;D12735</f>
        <v>2635backpack</v>
      </c>
      <c r="C12735" s="216">
        <v>12732</v>
      </c>
      <c r="D12735" s="216" t="s">
        <v>6022</v>
      </c>
      <c r="E12735" s="216" t="s">
        <v>6018</v>
      </c>
    </row>
    <row r="12736" spans="2:5" x14ac:dyDescent="0.3">
      <c r="B12736" t="str">
        <f>COUNTIF($D$4:$D12736,D12736)&amp;D12736</f>
        <v>1310bike speaker</v>
      </c>
      <c r="C12736" s="216">
        <v>12733</v>
      </c>
      <c r="D12736" s="216" t="s">
        <v>6017</v>
      </c>
      <c r="E12736" s="216" t="s">
        <v>6022</v>
      </c>
    </row>
    <row r="12737" spans="2:5" x14ac:dyDescent="0.3">
      <c r="B12737" t="str">
        <f>COUNTIF($D$4:$D12737,D12737)&amp;D12737</f>
        <v>2636backpack</v>
      </c>
      <c r="C12737" s="216">
        <v>12734</v>
      </c>
      <c r="D12737" s="216" t="s">
        <v>6022</v>
      </c>
      <c r="E12737" s="216" t="s">
        <v>6022</v>
      </c>
    </row>
    <row r="12738" spans="2:5" x14ac:dyDescent="0.3">
      <c r="B12738" t="str">
        <f>COUNTIF($D$4:$D12738,D12738)&amp;D12738</f>
        <v>2637backpack</v>
      </c>
      <c r="C12738" s="216">
        <v>12735</v>
      </c>
      <c r="D12738" s="216" t="s">
        <v>6022</v>
      </c>
      <c r="E12738" s="216" t="s">
        <v>6018</v>
      </c>
    </row>
    <row r="12739" spans="2:5" x14ac:dyDescent="0.3">
      <c r="B12739" t="str">
        <f>COUNTIF($D$4:$D12739,D12739)&amp;D12739</f>
        <v>2638backpack</v>
      </c>
      <c r="C12739" s="216">
        <v>12736</v>
      </c>
      <c r="D12739" s="216" t="s">
        <v>6022</v>
      </c>
      <c r="E12739" s="216" t="s">
        <v>6018</v>
      </c>
    </row>
    <row r="12740" spans="2:5" x14ac:dyDescent="0.3">
      <c r="B12740" t="str">
        <f>COUNTIF($D$4:$D12740,D12740)&amp;D12740</f>
        <v>1311bike speaker</v>
      </c>
      <c r="C12740" s="216">
        <v>12737</v>
      </c>
      <c r="D12740" s="216" t="s">
        <v>6017</v>
      </c>
      <c r="E12740" s="216" t="s">
        <v>6018</v>
      </c>
    </row>
    <row r="12741" spans="2:5" x14ac:dyDescent="0.3">
      <c r="B12741" t="str">
        <f>COUNTIF($D$4:$D12741,D12741)&amp;D12741</f>
        <v>1312bike speaker</v>
      </c>
      <c r="C12741" s="216">
        <v>12738</v>
      </c>
      <c r="D12741" s="216" t="s">
        <v>6017</v>
      </c>
      <c r="E12741" s="216" t="s">
        <v>6019</v>
      </c>
    </row>
    <row r="12742" spans="2:5" x14ac:dyDescent="0.3">
      <c r="B12742" t="str">
        <f>COUNTIF($D$4:$D12742,D12742)&amp;D12742</f>
        <v>627bike</v>
      </c>
      <c r="C12742" s="216">
        <v>12739</v>
      </c>
      <c r="D12742" s="216" t="s">
        <v>6019</v>
      </c>
      <c r="E12742" s="216" t="s">
        <v>6018</v>
      </c>
    </row>
    <row r="12743" spans="2:5" x14ac:dyDescent="0.3">
      <c r="B12743" t="str">
        <f>COUNTIF($D$4:$D12743,D12743)&amp;D12743</f>
        <v>1313bike speaker</v>
      </c>
      <c r="C12743" s="216">
        <v>12740</v>
      </c>
      <c r="D12743" s="216" t="s">
        <v>6017</v>
      </c>
      <c r="E12743" s="216" t="s">
        <v>6020</v>
      </c>
    </row>
    <row r="12744" spans="2:5" x14ac:dyDescent="0.3">
      <c r="B12744" t="str">
        <f>COUNTIF($D$4:$D12744,D12744)&amp;D12744</f>
        <v>1194bike basket</v>
      </c>
      <c r="C12744" s="216">
        <v>12741</v>
      </c>
      <c r="D12744" s="216" t="s">
        <v>6020</v>
      </c>
      <c r="E12744" s="216" t="s">
        <v>6018</v>
      </c>
    </row>
    <row r="12745" spans="2:5" x14ac:dyDescent="0.3">
      <c r="B12745" t="str">
        <f>COUNTIF($D$4:$D12745,D12745)&amp;D12745</f>
        <v>1314bike speaker</v>
      </c>
      <c r="C12745" s="216">
        <v>12742</v>
      </c>
      <c r="D12745" s="216" t="s">
        <v>6017</v>
      </c>
      <c r="E12745" s="216" t="s">
        <v>6018</v>
      </c>
    </row>
    <row r="12746" spans="2:5" x14ac:dyDescent="0.3">
      <c r="B12746" t="str">
        <f>COUNTIF($D$4:$D12746,D12746)&amp;D12746</f>
        <v>1315bike speaker</v>
      </c>
      <c r="C12746" s="216">
        <v>12743</v>
      </c>
      <c r="D12746" s="216" t="s">
        <v>6017</v>
      </c>
      <c r="E12746" s="216" t="s">
        <v>6018</v>
      </c>
    </row>
    <row r="12747" spans="2:5" x14ac:dyDescent="0.3">
      <c r="B12747" t="str">
        <f>COUNTIF($D$4:$D12747,D12747)&amp;D12747</f>
        <v>2639backpack</v>
      </c>
      <c r="C12747" s="216">
        <v>12744</v>
      </c>
      <c r="D12747" s="216" t="s">
        <v>6022</v>
      </c>
      <c r="E12747" s="216" t="s">
        <v>6022</v>
      </c>
    </row>
    <row r="12748" spans="2:5" x14ac:dyDescent="0.3">
      <c r="B12748" t="str">
        <f>COUNTIF($D$4:$D12748,D12748)&amp;D12748</f>
        <v>2640backpack</v>
      </c>
      <c r="C12748" s="216">
        <v>12745</v>
      </c>
      <c r="D12748" s="216" t="s">
        <v>6022</v>
      </c>
      <c r="E12748" s="216" t="s">
        <v>6022</v>
      </c>
    </row>
    <row r="12749" spans="2:5" x14ac:dyDescent="0.3">
      <c r="B12749" t="str">
        <f>COUNTIF($D$4:$D12749,D12749)&amp;D12749</f>
        <v>2641backpack</v>
      </c>
      <c r="C12749" s="216">
        <v>12746</v>
      </c>
      <c r="D12749" s="216" t="s">
        <v>6022</v>
      </c>
      <c r="E12749" s="216" t="s">
        <v>6018</v>
      </c>
    </row>
    <row r="12750" spans="2:5" x14ac:dyDescent="0.3">
      <c r="B12750" t="str">
        <f>COUNTIF($D$4:$D12750,D12750)&amp;D12750</f>
        <v>1316bike speaker</v>
      </c>
      <c r="C12750" s="216">
        <v>12747</v>
      </c>
      <c r="D12750" s="216" t="s">
        <v>6017</v>
      </c>
      <c r="E12750" s="216" t="s">
        <v>6018</v>
      </c>
    </row>
    <row r="12751" spans="2:5" x14ac:dyDescent="0.3">
      <c r="B12751" t="str">
        <f>COUNTIF($D$4:$D12751,D12751)&amp;D12751</f>
        <v>2599cooler</v>
      </c>
      <c r="C12751" s="216">
        <v>12748</v>
      </c>
      <c r="D12751" s="216" t="s">
        <v>6024</v>
      </c>
      <c r="E12751" s="216" t="s">
        <v>6024</v>
      </c>
    </row>
    <row r="12752" spans="2:5" x14ac:dyDescent="0.3">
      <c r="B12752" t="str">
        <f>COUNTIF($D$4:$D12752,D12752)&amp;D12752</f>
        <v>2600cooler</v>
      </c>
      <c r="C12752" s="216">
        <v>12749</v>
      </c>
      <c r="D12752" s="216" t="s">
        <v>6024</v>
      </c>
      <c r="E12752" s="216" t="s">
        <v>6018</v>
      </c>
    </row>
    <row r="12753" spans="2:5" x14ac:dyDescent="0.3">
      <c r="B12753" t="str">
        <f>COUNTIF($D$4:$D12753,D12753)&amp;D12753</f>
        <v>2712cookware</v>
      </c>
      <c r="C12753" s="216">
        <v>12750</v>
      </c>
      <c r="D12753" s="216" t="s">
        <v>6023</v>
      </c>
      <c r="E12753" s="216" t="s">
        <v>6021</v>
      </c>
    </row>
    <row r="12754" spans="2:5" x14ac:dyDescent="0.3">
      <c r="B12754" t="str">
        <f>COUNTIF($D$4:$D12754,D12754)&amp;D12754</f>
        <v>1661tent</v>
      </c>
      <c r="C12754" s="216">
        <v>12751</v>
      </c>
      <c r="D12754" s="216" t="s">
        <v>6021</v>
      </c>
      <c r="E12754" s="216" t="s">
        <v>6023</v>
      </c>
    </row>
    <row r="12755" spans="2:5" x14ac:dyDescent="0.3">
      <c r="B12755" t="str">
        <f>COUNTIF($D$4:$D12755,D12755)&amp;D12755</f>
        <v>2713cookware</v>
      </c>
      <c r="C12755" s="216">
        <v>12752</v>
      </c>
      <c r="D12755" s="216" t="s">
        <v>6023</v>
      </c>
      <c r="E12755" s="216" t="s">
        <v>6024</v>
      </c>
    </row>
    <row r="12756" spans="2:5" x14ac:dyDescent="0.3">
      <c r="B12756" t="str">
        <f>COUNTIF($D$4:$D12756,D12756)&amp;D12756</f>
        <v>2601cooler</v>
      </c>
      <c r="C12756" s="216">
        <v>12753</v>
      </c>
      <c r="D12756" s="216" t="s">
        <v>6024</v>
      </c>
      <c r="E12756" s="216" t="s">
        <v>6023</v>
      </c>
    </row>
    <row r="12757" spans="2:5" x14ac:dyDescent="0.3">
      <c r="B12757" t="str">
        <f>COUNTIF($D$4:$D12757,D12757)&amp;D12757</f>
        <v>2714cookware</v>
      </c>
      <c r="C12757" s="216">
        <v>12754</v>
      </c>
      <c r="D12757" s="216" t="s">
        <v>6023</v>
      </c>
      <c r="E12757" s="216" t="s">
        <v>6023</v>
      </c>
    </row>
    <row r="12758" spans="2:5" x14ac:dyDescent="0.3">
      <c r="B12758" t="str">
        <f>COUNTIF($D$4:$D12758,D12758)&amp;D12758</f>
        <v>2715cookware</v>
      </c>
      <c r="C12758" s="216">
        <v>12755</v>
      </c>
      <c r="D12758" s="216" t="s">
        <v>6023</v>
      </c>
      <c r="E12758" s="216" t="s">
        <v>6024</v>
      </c>
    </row>
    <row r="12759" spans="2:5" x14ac:dyDescent="0.3">
      <c r="B12759" t="str">
        <f>COUNTIF($D$4:$D12759,D12759)&amp;D12759</f>
        <v>2602cooler</v>
      </c>
      <c r="C12759" s="216">
        <v>12756</v>
      </c>
      <c r="D12759" s="216" t="s">
        <v>6024</v>
      </c>
      <c r="E12759" s="216" t="s">
        <v>6018</v>
      </c>
    </row>
    <row r="12760" spans="2:5" x14ac:dyDescent="0.3">
      <c r="B12760" t="str">
        <f>COUNTIF($D$4:$D12760,D12760)&amp;D12760</f>
        <v>2603cooler</v>
      </c>
      <c r="C12760" s="216">
        <v>12757</v>
      </c>
      <c r="D12760" s="216" t="s">
        <v>6024</v>
      </c>
      <c r="E12760" s="216" t="s">
        <v>6018</v>
      </c>
    </row>
    <row r="12761" spans="2:5" x14ac:dyDescent="0.3">
      <c r="B12761" t="str">
        <f>COUNTIF($D$4:$D12761,D12761)&amp;D12761</f>
        <v>1195bike basket</v>
      </c>
      <c r="C12761" s="216">
        <v>12758</v>
      </c>
      <c r="D12761" s="216" t="s">
        <v>6020</v>
      </c>
      <c r="E12761" s="216" t="s">
        <v>6018</v>
      </c>
    </row>
    <row r="12762" spans="2:5" x14ac:dyDescent="0.3">
      <c r="B12762" t="str">
        <f>COUNTIF($D$4:$D12762,D12762)&amp;D12762</f>
        <v>2716cookware</v>
      </c>
      <c r="C12762" s="216">
        <v>12759</v>
      </c>
      <c r="D12762" s="216" t="s">
        <v>6023</v>
      </c>
      <c r="E12762" s="216" t="s">
        <v>6024</v>
      </c>
    </row>
    <row r="12763" spans="2:5" x14ac:dyDescent="0.3">
      <c r="B12763" t="str">
        <f>COUNTIF($D$4:$D12763,D12763)&amp;D12763</f>
        <v>2604cooler</v>
      </c>
      <c r="C12763" s="216">
        <v>12760</v>
      </c>
      <c r="D12763" s="216" t="s">
        <v>6024</v>
      </c>
      <c r="E12763" s="216" t="s">
        <v>6018</v>
      </c>
    </row>
    <row r="12764" spans="2:5" x14ac:dyDescent="0.3">
      <c r="B12764" t="str">
        <f>COUNTIF($D$4:$D12764,D12764)&amp;D12764</f>
        <v>2642backpack</v>
      </c>
      <c r="C12764" s="216">
        <v>12761</v>
      </c>
      <c r="D12764" s="216" t="s">
        <v>6022</v>
      </c>
      <c r="E12764" s="216" t="s">
        <v>6018</v>
      </c>
    </row>
    <row r="12765" spans="2:5" x14ac:dyDescent="0.3">
      <c r="B12765" t="str">
        <f>COUNTIF($D$4:$D12765,D12765)&amp;D12765</f>
        <v>1317bike speaker</v>
      </c>
      <c r="C12765" s="216">
        <v>12762</v>
      </c>
      <c r="D12765" s="216" t="s">
        <v>6017</v>
      </c>
      <c r="E12765" s="216" t="s">
        <v>6018</v>
      </c>
    </row>
    <row r="12766" spans="2:5" x14ac:dyDescent="0.3">
      <c r="B12766" t="str">
        <f>COUNTIF($D$4:$D12766,D12766)&amp;D12766</f>
        <v>2643backpack</v>
      </c>
      <c r="C12766" s="216">
        <v>12763</v>
      </c>
      <c r="D12766" s="216" t="s">
        <v>6022</v>
      </c>
      <c r="E12766" s="216" t="s">
        <v>6018</v>
      </c>
    </row>
    <row r="12767" spans="2:5" x14ac:dyDescent="0.3">
      <c r="B12767" t="str">
        <f>COUNTIF($D$4:$D12767,D12767)&amp;D12767</f>
        <v>1662tent</v>
      </c>
      <c r="C12767" s="216">
        <v>12764</v>
      </c>
      <c r="D12767" s="216" t="s">
        <v>6021</v>
      </c>
      <c r="E12767" s="216" t="s">
        <v>6022</v>
      </c>
    </row>
    <row r="12768" spans="2:5" x14ac:dyDescent="0.3">
      <c r="B12768" t="str">
        <f>COUNTIF($D$4:$D12768,D12768)&amp;D12768</f>
        <v>2644backpack</v>
      </c>
      <c r="C12768" s="216">
        <v>12765</v>
      </c>
      <c r="D12768" s="216" t="s">
        <v>6022</v>
      </c>
      <c r="E12768" s="216" t="s">
        <v>6018</v>
      </c>
    </row>
    <row r="12769" spans="2:5" x14ac:dyDescent="0.3">
      <c r="B12769" t="str">
        <f>COUNTIF($D$4:$D12769,D12769)&amp;D12769</f>
        <v>1196bike basket</v>
      </c>
      <c r="C12769" s="216">
        <v>12766</v>
      </c>
      <c r="D12769" s="216" t="s">
        <v>6020</v>
      </c>
      <c r="E12769" s="216" t="s">
        <v>6018</v>
      </c>
    </row>
    <row r="12770" spans="2:5" x14ac:dyDescent="0.3">
      <c r="B12770" t="str">
        <f>COUNTIF($D$4:$D12770,D12770)&amp;D12770</f>
        <v>2645backpack</v>
      </c>
      <c r="C12770" s="216">
        <v>12767</v>
      </c>
      <c r="D12770" s="216" t="s">
        <v>6022</v>
      </c>
      <c r="E12770" s="216" t="s">
        <v>6022</v>
      </c>
    </row>
    <row r="12771" spans="2:5" x14ac:dyDescent="0.3">
      <c r="B12771" t="str">
        <f>COUNTIF($D$4:$D12771,D12771)&amp;D12771</f>
        <v>2646backpack</v>
      </c>
      <c r="C12771" s="216">
        <v>12768</v>
      </c>
      <c r="D12771" s="216" t="s">
        <v>6022</v>
      </c>
      <c r="E12771" s="216" t="s">
        <v>6018</v>
      </c>
    </row>
    <row r="12772" spans="2:5" x14ac:dyDescent="0.3">
      <c r="B12772" t="str">
        <f>COUNTIF($D$4:$D12772,D12772)&amp;D12772</f>
        <v>2647backpack</v>
      </c>
      <c r="C12772" s="216">
        <v>12769</v>
      </c>
      <c r="D12772" s="216" t="s">
        <v>6022</v>
      </c>
      <c r="E12772" s="216" t="s">
        <v>6018</v>
      </c>
    </row>
    <row r="12773" spans="2:5" x14ac:dyDescent="0.3">
      <c r="B12773" t="str">
        <f>COUNTIF($D$4:$D12773,D12773)&amp;D12773</f>
        <v>2717cookware</v>
      </c>
      <c r="C12773" s="216">
        <v>12770</v>
      </c>
      <c r="D12773" s="216" t="s">
        <v>6023</v>
      </c>
      <c r="E12773" s="216" t="s">
        <v>6024</v>
      </c>
    </row>
    <row r="12774" spans="2:5" x14ac:dyDescent="0.3">
      <c r="B12774" t="str">
        <f>COUNTIF($D$4:$D12774,D12774)&amp;D12774</f>
        <v>2605cooler</v>
      </c>
      <c r="C12774" s="216">
        <v>12771</v>
      </c>
      <c r="D12774" s="216" t="s">
        <v>6024</v>
      </c>
      <c r="E12774" s="216" t="s">
        <v>6023</v>
      </c>
    </row>
    <row r="12775" spans="2:5" x14ac:dyDescent="0.3">
      <c r="B12775" t="str">
        <f>COUNTIF($D$4:$D12775,D12775)&amp;D12775</f>
        <v>2718cookware</v>
      </c>
      <c r="C12775" s="216">
        <v>12772</v>
      </c>
      <c r="D12775" s="216" t="s">
        <v>6023</v>
      </c>
      <c r="E12775" s="216" t="s">
        <v>6023</v>
      </c>
    </row>
    <row r="12776" spans="2:5" x14ac:dyDescent="0.3">
      <c r="B12776" t="str">
        <f>COUNTIF($D$4:$D12776,D12776)&amp;D12776</f>
        <v>2719cookware</v>
      </c>
      <c r="C12776" s="216">
        <v>12773</v>
      </c>
      <c r="D12776" s="216" t="s">
        <v>6023</v>
      </c>
      <c r="E12776" s="216" t="s">
        <v>6018</v>
      </c>
    </row>
    <row r="12777" spans="2:5" x14ac:dyDescent="0.3">
      <c r="B12777" t="str">
        <f>COUNTIF($D$4:$D12777,D12777)&amp;D12777</f>
        <v>2606cooler</v>
      </c>
      <c r="C12777" s="216">
        <v>12774</v>
      </c>
      <c r="D12777" s="216" t="s">
        <v>6024</v>
      </c>
      <c r="E12777" s="216" t="s">
        <v>6024</v>
      </c>
    </row>
    <row r="12778" spans="2:5" x14ac:dyDescent="0.3">
      <c r="B12778" t="str">
        <f>COUNTIF($D$4:$D12778,D12778)&amp;D12778</f>
        <v>2607cooler</v>
      </c>
      <c r="C12778" s="216">
        <v>12775</v>
      </c>
      <c r="D12778" s="216" t="s">
        <v>6024</v>
      </c>
      <c r="E12778" s="216" t="s">
        <v>6018</v>
      </c>
    </row>
    <row r="12779" spans="2:5" x14ac:dyDescent="0.3">
      <c r="B12779" t="str">
        <f>COUNTIF($D$4:$D12779,D12779)&amp;D12779</f>
        <v>1318bike speaker</v>
      </c>
      <c r="C12779" s="216">
        <v>12776</v>
      </c>
      <c r="D12779" s="216" t="s">
        <v>6017</v>
      </c>
      <c r="E12779" s="216" t="s">
        <v>6018</v>
      </c>
    </row>
    <row r="12780" spans="2:5" x14ac:dyDescent="0.3">
      <c r="B12780" t="str">
        <f>COUNTIF($D$4:$D12780,D12780)&amp;D12780</f>
        <v>1197bike basket</v>
      </c>
      <c r="C12780" s="216">
        <v>12777</v>
      </c>
      <c r="D12780" s="216" t="s">
        <v>6020</v>
      </c>
      <c r="E12780" s="216" t="s">
        <v>6018</v>
      </c>
    </row>
    <row r="12781" spans="2:5" x14ac:dyDescent="0.3">
      <c r="B12781" t="str">
        <f>COUNTIF($D$4:$D12781,D12781)&amp;D12781</f>
        <v>2608cooler</v>
      </c>
      <c r="C12781" s="216">
        <v>12778</v>
      </c>
      <c r="D12781" s="216" t="s">
        <v>6024</v>
      </c>
      <c r="E12781" s="216" t="s">
        <v>6023</v>
      </c>
    </row>
    <row r="12782" spans="2:5" x14ac:dyDescent="0.3">
      <c r="B12782" t="str">
        <f>COUNTIF($D$4:$D12782,D12782)&amp;D12782</f>
        <v>2720cookware</v>
      </c>
      <c r="C12782" s="216">
        <v>12779</v>
      </c>
      <c r="D12782" s="216" t="s">
        <v>6023</v>
      </c>
      <c r="E12782" s="216" t="s">
        <v>6021</v>
      </c>
    </row>
    <row r="12783" spans="2:5" x14ac:dyDescent="0.3">
      <c r="B12783" t="str">
        <f>COUNTIF($D$4:$D12783,D12783)&amp;D12783</f>
        <v>1663tent</v>
      </c>
      <c r="C12783" s="216">
        <v>12780</v>
      </c>
      <c r="D12783" s="216" t="s">
        <v>6021</v>
      </c>
      <c r="E12783" s="216" t="s">
        <v>6022</v>
      </c>
    </row>
    <row r="12784" spans="2:5" x14ac:dyDescent="0.3">
      <c r="B12784" t="str">
        <f>COUNTIF($D$4:$D12784,D12784)&amp;D12784</f>
        <v>2648backpack</v>
      </c>
      <c r="C12784" s="216">
        <v>12781</v>
      </c>
      <c r="D12784" s="216" t="s">
        <v>6022</v>
      </c>
      <c r="E12784" s="216" t="s">
        <v>6020</v>
      </c>
    </row>
    <row r="12785" spans="2:5" x14ac:dyDescent="0.3">
      <c r="B12785" t="str">
        <f>COUNTIF($D$4:$D12785,D12785)&amp;D12785</f>
        <v>1198bike basket</v>
      </c>
      <c r="C12785" s="216">
        <v>12782</v>
      </c>
      <c r="D12785" s="216" t="s">
        <v>6020</v>
      </c>
      <c r="E12785" s="216" t="s">
        <v>6018</v>
      </c>
    </row>
    <row r="12786" spans="2:5" x14ac:dyDescent="0.3">
      <c r="B12786" t="str">
        <f>COUNTIF($D$4:$D12786,D12786)&amp;D12786</f>
        <v>2609cooler</v>
      </c>
      <c r="C12786" s="216">
        <v>12783</v>
      </c>
      <c r="D12786" s="216" t="s">
        <v>6024</v>
      </c>
      <c r="E12786" s="216" t="s">
        <v>6018</v>
      </c>
    </row>
    <row r="12787" spans="2:5" x14ac:dyDescent="0.3">
      <c r="B12787" t="str">
        <f>COUNTIF($D$4:$D12787,D12787)&amp;D12787</f>
        <v>2649backpack</v>
      </c>
      <c r="C12787" s="216">
        <v>12784</v>
      </c>
      <c r="D12787" s="216" t="s">
        <v>6022</v>
      </c>
      <c r="E12787" s="216" t="s">
        <v>6018</v>
      </c>
    </row>
    <row r="12788" spans="2:5" x14ac:dyDescent="0.3">
      <c r="B12788" t="str">
        <f>COUNTIF($D$4:$D12788,D12788)&amp;D12788</f>
        <v>2650backpack</v>
      </c>
      <c r="C12788" s="216">
        <v>12785</v>
      </c>
      <c r="D12788" s="216" t="s">
        <v>6022</v>
      </c>
      <c r="E12788" s="216" t="s">
        <v>6021</v>
      </c>
    </row>
    <row r="12789" spans="2:5" x14ac:dyDescent="0.3">
      <c r="B12789" t="str">
        <f>COUNTIF($D$4:$D12789,D12789)&amp;D12789</f>
        <v>1664tent</v>
      </c>
      <c r="C12789" s="216">
        <v>12786</v>
      </c>
      <c r="D12789" s="216" t="s">
        <v>6021</v>
      </c>
      <c r="E12789" s="216" t="s">
        <v>6018</v>
      </c>
    </row>
    <row r="12790" spans="2:5" x14ac:dyDescent="0.3">
      <c r="B12790" t="str">
        <f>COUNTIF($D$4:$D12790,D12790)&amp;D12790</f>
        <v>2610cooler</v>
      </c>
      <c r="C12790" s="216">
        <v>12787</v>
      </c>
      <c r="D12790" s="216" t="s">
        <v>6024</v>
      </c>
      <c r="E12790" s="216" t="s">
        <v>6018</v>
      </c>
    </row>
    <row r="12791" spans="2:5" x14ac:dyDescent="0.3">
      <c r="B12791" t="str">
        <f>COUNTIF($D$4:$D12791,D12791)&amp;D12791</f>
        <v>1319bike speaker</v>
      </c>
      <c r="C12791" s="216">
        <v>12788</v>
      </c>
      <c r="D12791" s="216" t="s">
        <v>6017</v>
      </c>
      <c r="E12791" s="216" t="s">
        <v>6018</v>
      </c>
    </row>
    <row r="12792" spans="2:5" x14ac:dyDescent="0.3">
      <c r="B12792" t="str">
        <f>COUNTIF($D$4:$D12792,D12792)&amp;D12792</f>
        <v>628bike</v>
      </c>
      <c r="C12792" s="216">
        <v>12789</v>
      </c>
      <c r="D12792" s="216" t="s">
        <v>6019</v>
      </c>
      <c r="E12792" s="216" t="s">
        <v>6017</v>
      </c>
    </row>
    <row r="12793" spans="2:5" x14ac:dyDescent="0.3">
      <c r="B12793" t="str">
        <f>COUNTIF($D$4:$D12793,D12793)&amp;D12793</f>
        <v>1320bike speaker</v>
      </c>
      <c r="C12793" s="216">
        <v>12790</v>
      </c>
      <c r="D12793" s="216" t="s">
        <v>6017</v>
      </c>
      <c r="E12793" s="216" t="s">
        <v>6018</v>
      </c>
    </row>
    <row r="12794" spans="2:5" x14ac:dyDescent="0.3">
      <c r="B12794" t="str">
        <f>COUNTIF($D$4:$D12794,D12794)&amp;D12794</f>
        <v>1665tent</v>
      </c>
      <c r="C12794" s="216">
        <v>12791</v>
      </c>
      <c r="D12794" s="216" t="s">
        <v>6021</v>
      </c>
      <c r="E12794" s="216" t="s">
        <v>6023</v>
      </c>
    </row>
    <row r="12795" spans="2:5" x14ac:dyDescent="0.3">
      <c r="B12795" t="str">
        <f>COUNTIF($D$4:$D12795,D12795)&amp;D12795</f>
        <v>2721cookware</v>
      </c>
      <c r="C12795" s="216">
        <v>12792</v>
      </c>
      <c r="D12795" s="216" t="s">
        <v>6023</v>
      </c>
      <c r="E12795" s="216" t="s">
        <v>6023</v>
      </c>
    </row>
    <row r="12796" spans="2:5" x14ac:dyDescent="0.3">
      <c r="B12796" t="str">
        <f>COUNTIF($D$4:$D12796,D12796)&amp;D12796</f>
        <v>2722cookware</v>
      </c>
      <c r="C12796" s="216">
        <v>12793</v>
      </c>
      <c r="D12796" s="216" t="s">
        <v>6023</v>
      </c>
      <c r="E12796" s="216" t="s">
        <v>6024</v>
      </c>
    </row>
    <row r="12797" spans="2:5" x14ac:dyDescent="0.3">
      <c r="B12797" t="str">
        <f>COUNTIF($D$4:$D12797,D12797)&amp;D12797</f>
        <v>2611cooler</v>
      </c>
      <c r="C12797" s="216">
        <v>12794</v>
      </c>
      <c r="D12797" s="216" t="s">
        <v>6024</v>
      </c>
      <c r="E12797" s="216" t="s">
        <v>6021</v>
      </c>
    </row>
    <row r="12798" spans="2:5" x14ac:dyDescent="0.3">
      <c r="B12798" t="str">
        <f>COUNTIF($D$4:$D12798,D12798)&amp;D12798</f>
        <v>1666tent</v>
      </c>
      <c r="C12798" s="216">
        <v>12795</v>
      </c>
      <c r="D12798" s="216" t="s">
        <v>6021</v>
      </c>
      <c r="E12798" s="216" t="s">
        <v>6022</v>
      </c>
    </row>
    <row r="12799" spans="2:5" x14ac:dyDescent="0.3">
      <c r="B12799" t="str">
        <f>COUNTIF($D$4:$D12799,D12799)&amp;D12799</f>
        <v>2651backpack</v>
      </c>
      <c r="C12799" s="216">
        <v>12796</v>
      </c>
      <c r="D12799" s="216" t="s">
        <v>6022</v>
      </c>
      <c r="E12799" s="216" t="s">
        <v>6018</v>
      </c>
    </row>
    <row r="12800" spans="2:5" x14ac:dyDescent="0.3">
      <c r="B12800" t="str">
        <f>COUNTIF($D$4:$D12800,D12800)&amp;D12800</f>
        <v>2652backpack</v>
      </c>
      <c r="C12800" s="216">
        <v>12797</v>
      </c>
      <c r="D12800" s="216" t="s">
        <v>6022</v>
      </c>
      <c r="E12800" s="216" t="s">
        <v>6018</v>
      </c>
    </row>
    <row r="12801" spans="2:5" x14ac:dyDescent="0.3">
      <c r="B12801" t="str">
        <f>COUNTIF($D$4:$D12801,D12801)&amp;D12801</f>
        <v>2723cookware</v>
      </c>
      <c r="C12801" s="216">
        <v>12798</v>
      </c>
      <c r="D12801" s="216" t="s">
        <v>6023</v>
      </c>
      <c r="E12801" s="216" t="s">
        <v>6024</v>
      </c>
    </row>
    <row r="12802" spans="2:5" x14ac:dyDescent="0.3">
      <c r="B12802" t="str">
        <f>COUNTIF($D$4:$D12802,D12802)&amp;D12802</f>
        <v>2612cooler</v>
      </c>
      <c r="C12802" s="216">
        <v>12799</v>
      </c>
      <c r="D12802" s="216" t="s">
        <v>6024</v>
      </c>
      <c r="E12802" s="216" t="s">
        <v>6021</v>
      </c>
    </row>
    <row r="12803" spans="2:5" x14ac:dyDescent="0.3">
      <c r="B12803" t="str">
        <f>COUNTIF($D$4:$D12803,D12803)&amp;D12803</f>
        <v>1667tent</v>
      </c>
      <c r="C12803" s="216">
        <v>12800</v>
      </c>
      <c r="D12803" s="216" t="s">
        <v>6021</v>
      </c>
      <c r="E12803" s="216" t="s">
        <v>6023</v>
      </c>
    </row>
    <row r="12804" spans="2:5" x14ac:dyDescent="0.3">
      <c r="B12804" t="str">
        <f>COUNTIF($D$4:$D12804,D12804)&amp;D12804</f>
        <v>2724cookware</v>
      </c>
      <c r="C12804" s="216">
        <v>12801</v>
      </c>
      <c r="D12804" s="216" t="s">
        <v>6023</v>
      </c>
      <c r="E12804" s="216" t="s">
        <v>6023</v>
      </c>
    </row>
    <row r="12805" spans="2:5" x14ac:dyDescent="0.3">
      <c r="B12805" t="str">
        <f>COUNTIF($D$4:$D12805,D12805)&amp;D12805</f>
        <v>2725cookware</v>
      </c>
      <c r="C12805" s="216">
        <v>12802</v>
      </c>
      <c r="D12805" s="216" t="s">
        <v>6023</v>
      </c>
      <c r="E12805" s="216" t="s">
        <v>6024</v>
      </c>
    </row>
    <row r="12806" spans="2:5" x14ac:dyDescent="0.3">
      <c r="B12806" t="str">
        <f>COUNTIF($D$4:$D12806,D12806)&amp;D12806</f>
        <v>2613cooler</v>
      </c>
      <c r="C12806" s="216">
        <v>12803</v>
      </c>
      <c r="D12806" s="216" t="s">
        <v>6024</v>
      </c>
      <c r="E12806" s="216" t="s">
        <v>6024</v>
      </c>
    </row>
    <row r="12807" spans="2:5" x14ac:dyDescent="0.3">
      <c r="B12807" t="str">
        <f>COUNTIF($D$4:$D12807,D12807)&amp;D12807</f>
        <v>2614cooler</v>
      </c>
      <c r="C12807" s="216">
        <v>12804</v>
      </c>
      <c r="D12807" s="216" t="s">
        <v>6024</v>
      </c>
      <c r="E12807" s="216" t="s">
        <v>6024</v>
      </c>
    </row>
    <row r="12808" spans="2:5" x14ac:dyDescent="0.3">
      <c r="B12808" t="str">
        <f>COUNTIF($D$4:$D12808,D12808)&amp;D12808</f>
        <v>2615cooler</v>
      </c>
      <c r="C12808" s="216">
        <v>12805</v>
      </c>
      <c r="D12808" s="216" t="s">
        <v>6024</v>
      </c>
      <c r="E12808" s="216" t="s">
        <v>6024</v>
      </c>
    </row>
    <row r="12809" spans="2:5" x14ac:dyDescent="0.3">
      <c r="B12809" t="str">
        <f>COUNTIF($D$4:$D12809,D12809)&amp;D12809</f>
        <v>2616cooler</v>
      </c>
      <c r="C12809" s="216">
        <v>12806</v>
      </c>
      <c r="D12809" s="216" t="s">
        <v>6024</v>
      </c>
      <c r="E12809" s="216" t="s">
        <v>6023</v>
      </c>
    </row>
    <row r="12810" spans="2:5" x14ac:dyDescent="0.3">
      <c r="B12810" t="str">
        <f>COUNTIF($D$4:$D12810,D12810)&amp;D12810</f>
        <v>1199bike basket</v>
      </c>
      <c r="C12810" s="216">
        <v>12807</v>
      </c>
      <c r="D12810" s="216" t="s">
        <v>6020</v>
      </c>
      <c r="E12810" s="216" t="s">
        <v>6018</v>
      </c>
    </row>
    <row r="12811" spans="2:5" x14ac:dyDescent="0.3">
      <c r="B12811" t="str">
        <f>COUNTIF($D$4:$D12811,D12811)&amp;D12811</f>
        <v>1668tent</v>
      </c>
      <c r="C12811" s="216">
        <v>12808</v>
      </c>
      <c r="D12811" s="216" t="s">
        <v>6021</v>
      </c>
      <c r="E12811" s="216" t="s">
        <v>6021</v>
      </c>
    </row>
    <row r="12812" spans="2:5" x14ac:dyDescent="0.3">
      <c r="B12812" t="str">
        <f>COUNTIF($D$4:$D12812,D12812)&amp;D12812</f>
        <v>1669tent</v>
      </c>
      <c r="C12812" s="216">
        <v>12809</v>
      </c>
      <c r="D12812" s="216" t="s">
        <v>6021</v>
      </c>
      <c r="E12812" s="216" t="s">
        <v>6023</v>
      </c>
    </row>
    <row r="12813" spans="2:5" x14ac:dyDescent="0.3">
      <c r="B12813" t="str">
        <f>COUNTIF($D$4:$D12813,D12813)&amp;D12813</f>
        <v>2726cookware</v>
      </c>
      <c r="C12813" s="216">
        <v>12810</v>
      </c>
      <c r="D12813" s="216" t="s">
        <v>6023</v>
      </c>
      <c r="E12813" s="216" t="s">
        <v>6018</v>
      </c>
    </row>
    <row r="12814" spans="2:5" x14ac:dyDescent="0.3">
      <c r="B12814" t="str">
        <f>COUNTIF($D$4:$D12814,D12814)&amp;D12814</f>
        <v>2617cooler</v>
      </c>
      <c r="C12814" s="216">
        <v>12811</v>
      </c>
      <c r="D12814" s="216" t="s">
        <v>6024</v>
      </c>
      <c r="E12814" s="216" t="s">
        <v>6023</v>
      </c>
    </row>
    <row r="12815" spans="2:5" x14ac:dyDescent="0.3">
      <c r="B12815" t="str">
        <f>COUNTIF($D$4:$D12815,D12815)&amp;D12815</f>
        <v>2727cookware</v>
      </c>
      <c r="C12815" s="216">
        <v>12812</v>
      </c>
      <c r="D12815" s="216" t="s">
        <v>6023</v>
      </c>
      <c r="E12815" s="216" t="s">
        <v>6023</v>
      </c>
    </row>
    <row r="12816" spans="2:5" x14ac:dyDescent="0.3">
      <c r="B12816" t="str">
        <f>COUNTIF($D$4:$D12816,D12816)&amp;D12816</f>
        <v>2728cookware</v>
      </c>
      <c r="C12816" s="216">
        <v>12813</v>
      </c>
      <c r="D12816" s="216" t="s">
        <v>6023</v>
      </c>
      <c r="E12816" s="216" t="s">
        <v>6020</v>
      </c>
    </row>
    <row r="12817" spans="2:5" x14ac:dyDescent="0.3">
      <c r="B12817" t="str">
        <f>COUNTIF($D$4:$D12817,D12817)&amp;D12817</f>
        <v>1200bike basket</v>
      </c>
      <c r="C12817" s="216">
        <v>12814</v>
      </c>
      <c r="D12817" s="216" t="s">
        <v>6020</v>
      </c>
      <c r="E12817" s="216" t="s">
        <v>6017</v>
      </c>
    </row>
    <row r="12818" spans="2:5" x14ac:dyDescent="0.3">
      <c r="B12818" t="str">
        <f>COUNTIF($D$4:$D12818,D12818)&amp;D12818</f>
        <v>1321bike speaker</v>
      </c>
      <c r="C12818" s="216">
        <v>12815</v>
      </c>
      <c r="D12818" s="216" t="s">
        <v>6017</v>
      </c>
      <c r="E12818" s="216" t="s">
        <v>6018</v>
      </c>
    </row>
    <row r="12819" spans="2:5" x14ac:dyDescent="0.3">
      <c r="B12819" t="str">
        <f>COUNTIF($D$4:$D12819,D12819)&amp;D12819</f>
        <v>629bike</v>
      </c>
      <c r="C12819" s="216">
        <v>12816</v>
      </c>
      <c r="D12819" s="216" t="s">
        <v>6019</v>
      </c>
      <c r="E12819" s="216" t="s">
        <v>6018</v>
      </c>
    </row>
    <row r="12820" spans="2:5" x14ac:dyDescent="0.3">
      <c r="B12820" t="str">
        <f>COUNTIF($D$4:$D12820,D12820)&amp;D12820</f>
        <v>1201bike basket</v>
      </c>
      <c r="C12820" s="216">
        <v>12817</v>
      </c>
      <c r="D12820" s="216" t="s">
        <v>6020</v>
      </c>
      <c r="E12820" s="216" t="s">
        <v>6017</v>
      </c>
    </row>
    <row r="12821" spans="2:5" x14ac:dyDescent="0.3">
      <c r="B12821" t="str">
        <f>COUNTIF($D$4:$D12821,D12821)&amp;D12821</f>
        <v>1322bike speaker</v>
      </c>
      <c r="C12821" s="216">
        <v>12818</v>
      </c>
      <c r="D12821" s="216" t="s">
        <v>6017</v>
      </c>
      <c r="E12821" s="216" t="s">
        <v>6019</v>
      </c>
    </row>
    <row r="12822" spans="2:5" x14ac:dyDescent="0.3">
      <c r="B12822" t="str">
        <f>COUNTIF($D$4:$D12822,D12822)&amp;D12822</f>
        <v>630bike</v>
      </c>
      <c r="C12822" s="216">
        <v>12819</v>
      </c>
      <c r="D12822" s="216" t="s">
        <v>6019</v>
      </c>
      <c r="E12822" s="216" t="s">
        <v>6018</v>
      </c>
    </row>
    <row r="12823" spans="2:5" x14ac:dyDescent="0.3">
      <c r="B12823" t="str">
        <f>COUNTIF($D$4:$D12823,D12823)&amp;D12823</f>
        <v>2653backpack</v>
      </c>
      <c r="C12823" s="216">
        <v>12820</v>
      </c>
      <c r="D12823" s="216" t="s">
        <v>6022</v>
      </c>
      <c r="E12823" s="216" t="s">
        <v>6018</v>
      </c>
    </row>
    <row r="12824" spans="2:5" x14ac:dyDescent="0.3">
      <c r="B12824" t="str">
        <f>COUNTIF($D$4:$D12824,D12824)&amp;D12824</f>
        <v>2618cooler</v>
      </c>
      <c r="C12824" s="216">
        <v>12821</v>
      </c>
      <c r="D12824" s="216" t="s">
        <v>6024</v>
      </c>
      <c r="E12824" s="216" t="s">
        <v>6018</v>
      </c>
    </row>
    <row r="12825" spans="2:5" x14ac:dyDescent="0.3">
      <c r="B12825" t="str">
        <f>COUNTIF($D$4:$D12825,D12825)&amp;D12825</f>
        <v>631bike</v>
      </c>
      <c r="C12825" s="216">
        <v>12822</v>
      </c>
      <c r="D12825" s="216" t="s">
        <v>6019</v>
      </c>
      <c r="E12825" s="216" t="s">
        <v>6023</v>
      </c>
    </row>
    <row r="12826" spans="2:5" x14ac:dyDescent="0.3">
      <c r="B12826" t="str">
        <f>COUNTIF($D$4:$D12826,D12826)&amp;D12826</f>
        <v>2729cookware</v>
      </c>
      <c r="C12826" s="216">
        <v>12823</v>
      </c>
      <c r="D12826" s="216" t="s">
        <v>6023</v>
      </c>
      <c r="E12826" s="216" t="s">
        <v>6024</v>
      </c>
    </row>
    <row r="12827" spans="2:5" x14ac:dyDescent="0.3">
      <c r="B12827" t="str">
        <f>COUNTIF($D$4:$D12827,D12827)&amp;D12827</f>
        <v>2619cooler</v>
      </c>
      <c r="C12827" s="216">
        <v>12824</v>
      </c>
      <c r="D12827" s="216" t="s">
        <v>6024</v>
      </c>
      <c r="E12827" s="216" t="s">
        <v>6018</v>
      </c>
    </row>
    <row r="12828" spans="2:5" x14ac:dyDescent="0.3">
      <c r="B12828" t="str">
        <f>COUNTIF($D$4:$D12828,D12828)&amp;D12828</f>
        <v>2654backpack</v>
      </c>
      <c r="C12828" s="216">
        <v>12825</v>
      </c>
      <c r="D12828" s="216" t="s">
        <v>6022</v>
      </c>
      <c r="E12828" s="216" t="s">
        <v>6018</v>
      </c>
    </row>
    <row r="12829" spans="2:5" x14ac:dyDescent="0.3">
      <c r="B12829" t="str">
        <f>COUNTIF($D$4:$D12829,D12829)&amp;D12829</f>
        <v>1323bike speaker</v>
      </c>
      <c r="C12829" s="216">
        <v>12826</v>
      </c>
      <c r="D12829" s="216" t="s">
        <v>6017</v>
      </c>
      <c r="E12829" s="216" t="s">
        <v>6018</v>
      </c>
    </row>
    <row r="12830" spans="2:5" x14ac:dyDescent="0.3">
      <c r="B12830" t="str">
        <f>COUNTIF($D$4:$D12830,D12830)&amp;D12830</f>
        <v>1324bike speaker</v>
      </c>
      <c r="C12830" s="216">
        <v>12827</v>
      </c>
      <c r="D12830" s="216" t="s">
        <v>6017</v>
      </c>
      <c r="E12830" s="216" t="s">
        <v>6018</v>
      </c>
    </row>
    <row r="12831" spans="2:5" x14ac:dyDescent="0.3">
      <c r="B12831" t="str">
        <f>COUNTIF($D$4:$D12831,D12831)&amp;D12831</f>
        <v>2730cookware</v>
      </c>
      <c r="C12831" s="216">
        <v>12828</v>
      </c>
      <c r="D12831" s="216" t="s">
        <v>6023</v>
      </c>
      <c r="E12831" s="216" t="s">
        <v>6024</v>
      </c>
    </row>
    <row r="12832" spans="2:5" x14ac:dyDescent="0.3">
      <c r="B12832" t="str">
        <f>COUNTIF($D$4:$D12832,D12832)&amp;D12832</f>
        <v>2620cooler</v>
      </c>
      <c r="C12832" s="216">
        <v>12829</v>
      </c>
      <c r="D12832" s="216" t="s">
        <v>6024</v>
      </c>
      <c r="E12832" s="216" t="s">
        <v>6018</v>
      </c>
    </row>
    <row r="12833" spans="2:5" x14ac:dyDescent="0.3">
      <c r="B12833" t="str">
        <f>COUNTIF($D$4:$D12833,D12833)&amp;D12833</f>
        <v>1202bike basket</v>
      </c>
      <c r="C12833" s="216">
        <v>12830</v>
      </c>
      <c r="D12833" s="216" t="s">
        <v>6020</v>
      </c>
      <c r="E12833" s="216" t="s">
        <v>6020</v>
      </c>
    </row>
    <row r="12834" spans="2:5" x14ac:dyDescent="0.3">
      <c r="B12834" t="str">
        <f>COUNTIF($D$4:$D12834,D12834)&amp;D12834</f>
        <v>1203bike basket</v>
      </c>
      <c r="C12834" s="216">
        <v>12831</v>
      </c>
      <c r="D12834" s="216" t="s">
        <v>6020</v>
      </c>
      <c r="E12834" s="216" t="s">
        <v>6017</v>
      </c>
    </row>
    <row r="12835" spans="2:5" x14ac:dyDescent="0.3">
      <c r="B12835" t="str">
        <f>COUNTIF($D$4:$D12835,D12835)&amp;D12835</f>
        <v>1325bike speaker</v>
      </c>
      <c r="C12835" s="216">
        <v>12832</v>
      </c>
      <c r="D12835" s="216" t="s">
        <v>6017</v>
      </c>
      <c r="E12835" s="216" t="s">
        <v>6022</v>
      </c>
    </row>
    <row r="12836" spans="2:5" x14ac:dyDescent="0.3">
      <c r="B12836" t="str">
        <f>COUNTIF($D$4:$D12836,D12836)&amp;D12836</f>
        <v>2655backpack</v>
      </c>
      <c r="C12836" s="216">
        <v>12833</v>
      </c>
      <c r="D12836" s="216" t="s">
        <v>6022</v>
      </c>
      <c r="E12836" s="216" t="s">
        <v>6022</v>
      </c>
    </row>
    <row r="12837" spans="2:5" x14ac:dyDescent="0.3">
      <c r="B12837" t="str">
        <f>COUNTIF($D$4:$D12837,D12837)&amp;D12837</f>
        <v>2656backpack</v>
      </c>
      <c r="C12837" s="216">
        <v>12834</v>
      </c>
      <c r="D12837" s="216" t="s">
        <v>6022</v>
      </c>
      <c r="E12837" s="216" t="s">
        <v>6022</v>
      </c>
    </row>
    <row r="12838" spans="2:5" x14ac:dyDescent="0.3">
      <c r="B12838" t="str">
        <f>COUNTIF($D$4:$D12838,D12838)&amp;D12838</f>
        <v>2657backpack</v>
      </c>
      <c r="C12838" s="216">
        <v>12835</v>
      </c>
      <c r="D12838" s="216" t="s">
        <v>6022</v>
      </c>
      <c r="E12838" s="216" t="s">
        <v>6018</v>
      </c>
    </row>
    <row r="12839" spans="2:5" x14ac:dyDescent="0.3">
      <c r="B12839" t="str">
        <f>COUNTIF($D$4:$D12839,D12839)&amp;D12839</f>
        <v>632bike</v>
      </c>
      <c r="C12839" s="216">
        <v>12836</v>
      </c>
      <c r="D12839" s="216" t="s">
        <v>6019</v>
      </c>
      <c r="E12839" s="216" t="s">
        <v>6017</v>
      </c>
    </row>
    <row r="12840" spans="2:5" x14ac:dyDescent="0.3">
      <c r="B12840" t="str">
        <f>COUNTIF($D$4:$D12840,D12840)&amp;D12840</f>
        <v>1326bike speaker</v>
      </c>
      <c r="C12840" s="216">
        <v>12837</v>
      </c>
      <c r="D12840" s="216" t="s">
        <v>6017</v>
      </c>
      <c r="E12840" s="216" t="s">
        <v>6018</v>
      </c>
    </row>
    <row r="12841" spans="2:5" x14ac:dyDescent="0.3">
      <c r="B12841" t="str">
        <f>COUNTIF($D$4:$D12841,D12841)&amp;D12841</f>
        <v>2621cooler</v>
      </c>
      <c r="C12841" s="216">
        <v>12838</v>
      </c>
      <c r="D12841" s="216" t="s">
        <v>6024</v>
      </c>
      <c r="E12841" s="216" t="s">
        <v>6018</v>
      </c>
    </row>
    <row r="12842" spans="2:5" x14ac:dyDescent="0.3">
      <c r="B12842" t="str">
        <f>COUNTIF($D$4:$D12842,D12842)&amp;D12842</f>
        <v>1204bike basket</v>
      </c>
      <c r="C12842" s="216">
        <v>12839</v>
      </c>
      <c r="D12842" s="216" t="s">
        <v>6020</v>
      </c>
      <c r="E12842" s="216" t="s">
        <v>6020</v>
      </c>
    </row>
    <row r="12843" spans="2:5" x14ac:dyDescent="0.3">
      <c r="B12843" t="str">
        <f>COUNTIF($D$4:$D12843,D12843)&amp;D12843</f>
        <v>1205bike basket</v>
      </c>
      <c r="C12843" s="216">
        <v>12840</v>
      </c>
      <c r="D12843" s="216" t="s">
        <v>6020</v>
      </c>
      <c r="E12843" s="216" t="s">
        <v>6018</v>
      </c>
    </row>
    <row r="12844" spans="2:5" x14ac:dyDescent="0.3">
      <c r="B12844" t="str">
        <f>COUNTIF($D$4:$D12844,D12844)&amp;D12844</f>
        <v>2731cookware</v>
      </c>
      <c r="C12844" s="216">
        <v>12841</v>
      </c>
      <c r="D12844" s="216" t="s">
        <v>6023</v>
      </c>
      <c r="E12844" s="216" t="s">
        <v>6024</v>
      </c>
    </row>
    <row r="12845" spans="2:5" x14ac:dyDescent="0.3">
      <c r="B12845" t="str">
        <f>COUNTIF($D$4:$D12845,D12845)&amp;D12845</f>
        <v>2622cooler</v>
      </c>
      <c r="C12845" s="216">
        <v>12842</v>
      </c>
      <c r="D12845" s="216" t="s">
        <v>6024</v>
      </c>
      <c r="E12845" s="216" t="s">
        <v>6024</v>
      </c>
    </row>
    <row r="12846" spans="2:5" x14ac:dyDescent="0.3">
      <c r="B12846" t="str">
        <f>COUNTIF($D$4:$D12846,D12846)&amp;D12846</f>
        <v>2623cooler</v>
      </c>
      <c r="C12846" s="216">
        <v>12843</v>
      </c>
      <c r="D12846" s="216" t="s">
        <v>6024</v>
      </c>
      <c r="E12846" s="216" t="s">
        <v>6021</v>
      </c>
    </row>
    <row r="12847" spans="2:5" x14ac:dyDescent="0.3">
      <c r="B12847" t="str">
        <f>COUNTIF($D$4:$D12847,D12847)&amp;D12847</f>
        <v>1670tent</v>
      </c>
      <c r="C12847" s="216">
        <v>12844</v>
      </c>
      <c r="D12847" s="216" t="s">
        <v>6021</v>
      </c>
      <c r="E12847" s="216" t="s">
        <v>6023</v>
      </c>
    </row>
    <row r="12848" spans="2:5" x14ac:dyDescent="0.3">
      <c r="B12848" t="str">
        <f>COUNTIF($D$4:$D12848,D12848)&amp;D12848</f>
        <v>2732cookware</v>
      </c>
      <c r="C12848" s="216">
        <v>12845</v>
      </c>
      <c r="D12848" s="216" t="s">
        <v>6023</v>
      </c>
      <c r="E12848" s="216" t="s">
        <v>6021</v>
      </c>
    </row>
    <row r="12849" spans="2:5" x14ac:dyDescent="0.3">
      <c r="B12849" t="str">
        <f>COUNTIF($D$4:$D12849,D12849)&amp;D12849</f>
        <v>1671tent</v>
      </c>
      <c r="C12849" s="216">
        <v>12846</v>
      </c>
      <c r="D12849" s="216" t="s">
        <v>6021</v>
      </c>
      <c r="E12849" s="216" t="s">
        <v>6023</v>
      </c>
    </row>
    <row r="12850" spans="2:5" x14ac:dyDescent="0.3">
      <c r="B12850" t="str">
        <f>COUNTIF($D$4:$D12850,D12850)&amp;D12850</f>
        <v>2733cookware</v>
      </c>
      <c r="C12850" s="216">
        <v>12847</v>
      </c>
      <c r="D12850" s="216" t="s">
        <v>6023</v>
      </c>
      <c r="E12850" s="216" t="s">
        <v>6020</v>
      </c>
    </row>
    <row r="12851" spans="2:5" x14ac:dyDescent="0.3">
      <c r="B12851" t="str">
        <f>COUNTIF($D$4:$D12851,D12851)&amp;D12851</f>
        <v>1206bike basket</v>
      </c>
      <c r="C12851" s="216">
        <v>12848</v>
      </c>
      <c r="D12851" s="216" t="s">
        <v>6020</v>
      </c>
      <c r="E12851" s="216" t="s">
        <v>6018</v>
      </c>
    </row>
    <row r="12852" spans="2:5" x14ac:dyDescent="0.3">
      <c r="B12852" t="str">
        <f>COUNTIF($D$4:$D12852,D12852)&amp;D12852</f>
        <v>2658backpack</v>
      </c>
      <c r="C12852" s="216">
        <v>12849</v>
      </c>
      <c r="D12852" s="216" t="s">
        <v>6022</v>
      </c>
      <c r="E12852" s="216" t="s">
        <v>6022</v>
      </c>
    </row>
    <row r="12853" spans="2:5" x14ac:dyDescent="0.3">
      <c r="B12853" t="str">
        <f>COUNTIF($D$4:$D12853,D12853)&amp;D12853</f>
        <v>2659backpack</v>
      </c>
      <c r="C12853" s="216">
        <v>12850</v>
      </c>
      <c r="D12853" s="216" t="s">
        <v>6022</v>
      </c>
      <c r="E12853" s="216" t="s">
        <v>6018</v>
      </c>
    </row>
    <row r="12854" spans="2:5" x14ac:dyDescent="0.3">
      <c r="B12854" t="str">
        <f>COUNTIF($D$4:$D12854,D12854)&amp;D12854</f>
        <v>1207bike basket</v>
      </c>
      <c r="C12854" s="216">
        <v>12851</v>
      </c>
      <c r="D12854" s="216" t="s">
        <v>6020</v>
      </c>
      <c r="E12854" s="216" t="s">
        <v>6017</v>
      </c>
    </row>
    <row r="12855" spans="2:5" x14ac:dyDescent="0.3">
      <c r="B12855" t="str">
        <f>COUNTIF($D$4:$D12855,D12855)&amp;D12855</f>
        <v>1327bike speaker</v>
      </c>
      <c r="C12855" s="216">
        <v>12852</v>
      </c>
      <c r="D12855" s="216" t="s">
        <v>6017</v>
      </c>
      <c r="E12855" s="216" t="s">
        <v>6018</v>
      </c>
    </row>
    <row r="12856" spans="2:5" x14ac:dyDescent="0.3">
      <c r="B12856" t="str">
        <f>COUNTIF($D$4:$D12856,D12856)&amp;D12856</f>
        <v>2734cookware</v>
      </c>
      <c r="C12856" s="216">
        <v>12853</v>
      </c>
      <c r="D12856" s="216" t="s">
        <v>6023</v>
      </c>
      <c r="E12856" s="216" t="s">
        <v>6021</v>
      </c>
    </row>
    <row r="12857" spans="2:5" x14ac:dyDescent="0.3">
      <c r="B12857" t="str">
        <f>COUNTIF($D$4:$D12857,D12857)&amp;D12857</f>
        <v>1672tent</v>
      </c>
      <c r="C12857" s="216">
        <v>12854</v>
      </c>
      <c r="D12857" s="216" t="s">
        <v>6021</v>
      </c>
      <c r="E12857" s="216" t="s">
        <v>6023</v>
      </c>
    </row>
    <row r="12858" spans="2:5" x14ac:dyDescent="0.3">
      <c r="B12858" t="str">
        <f>COUNTIF($D$4:$D12858,D12858)&amp;D12858</f>
        <v>2735cookware</v>
      </c>
      <c r="C12858" s="216">
        <v>12855</v>
      </c>
      <c r="D12858" s="216" t="s">
        <v>6023</v>
      </c>
      <c r="E12858" s="216" t="s">
        <v>6024</v>
      </c>
    </row>
    <row r="12859" spans="2:5" x14ac:dyDescent="0.3">
      <c r="B12859" t="str">
        <f>COUNTIF($D$4:$D12859,D12859)&amp;D12859</f>
        <v>2624cooler</v>
      </c>
      <c r="C12859" s="216">
        <v>12856</v>
      </c>
      <c r="D12859" s="216" t="s">
        <v>6024</v>
      </c>
      <c r="E12859" s="216" t="s">
        <v>6024</v>
      </c>
    </row>
    <row r="12860" spans="2:5" x14ac:dyDescent="0.3">
      <c r="B12860" t="str">
        <f>COUNTIF($D$4:$D12860,D12860)&amp;D12860</f>
        <v>2625cooler</v>
      </c>
      <c r="C12860" s="216">
        <v>12857</v>
      </c>
      <c r="D12860" s="216" t="s">
        <v>6024</v>
      </c>
      <c r="E12860" s="216" t="s">
        <v>6024</v>
      </c>
    </row>
    <row r="12861" spans="2:5" x14ac:dyDescent="0.3">
      <c r="B12861" t="str">
        <f>COUNTIF($D$4:$D12861,D12861)&amp;D12861</f>
        <v>2626cooler</v>
      </c>
      <c r="C12861" s="216">
        <v>12858</v>
      </c>
      <c r="D12861" s="216" t="s">
        <v>6024</v>
      </c>
      <c r="E12861" s="216" t="s">
        <v>6024</v>
      </c>
    </row>
    <row r="12862" spans="2:5" x14ac:dyDescent="0.3">
      <c r="B12862" t="str">
        <f>COUNTIF($D$4:$D12862,D12862)&amp;D12862</f>
        <v>2627cooler</v>
      </c>
      <c r="C12862" s="216">
        <v>12859</v>
      </c>
      <c r="D12862" s="216" t="s">
        <v>6024</v>
      </c>
      <c r="E12862" s="216" t="s">
        <v>6024</v>
      </c>
    </row>
    <row r="12863" spans="2:5" x14ac:dyDescent="0.3">
      <c r="B12863" t="str">
        <f>COUNTIF($D$4:$D12863,D12863)&amp;D12863</f>
        <v>2628cooler</v>
      </c>
      <c r="C12863" s="216">
        <v>12860</v>
      </c>
      <c r="D12863" s="216" t="s">
        <v>6024</v>
      </c>
      <c r="E12863" s="216" t="s">
        <v>6023</v>
      </c>
    </row>
    <row r="12864" spans="2:5" x14ac:dyDescent="0.3">
      <c r="B12864" t="str">
        <f>COUNTIF($D$4:$D12864,D12864)&amp;D12864</f>
        <v>2736cookware</v>
      </c>
      <c r="C12864" s="216">
        <v>12861</v>
      </c>
      <c r="D12864" s="216" t="s">
        <v>6023</v>
      </c>
      <c r="E12864" s="216" t="s">
        <v>6021</v>
      </c>
    </row>
    <row r="12865" spans="2:5" x14ac:dyDescent="0.3">
      <c r="B12865" t="str">
        <f>COUNTIF($D$4:$D12865,D12865)&amp;D12865</f>
        <v>1328bike speaker</v>
      </c>
      <c r="C12865" s="216">
        <v>12862</v>
      </c>
      <c r="D12865" s="216" t="s">
        <v>6017</v>
      </c>
      <c r="E12865" s="216" t="s">
        <v>6018</v>
      </c>
    </row>
    <row r="12866" spans="2:5" x14ac:dyDescent="0.3">
      <c r="B12866" t="str">
        <f>COUNTIF($D$4:$D12866,D12866)&amp;D12866</f>
        <v>1673tent</v>
      </c>
      <c r="C12866" s="216">
        <v>12863</v>
      </c>
      <c r="D12866" s="216" t="s">
        <v>6021</v>
      </c>
      <c r="E12866" s="216" t="s">
        <v>6023</v>
      </c>
    </row>
    <row r="12867" spans="2:5" x14ac:dyDescent="0.3">
      <c r="B12867" t="str">
        <f>COUNTIF($D$4:$D12867,D12867)&amp;D12867</f>
        <v>2737cookware</v>
      </c>
      <c r="C12867" s="216">
        <v>12864</v>
      </c>
      <c r="D12867" s="216" t="s">
        <v>6023</v>
      </c>
      <c r="E12867" s="216" t="s">
        <v>6024</v>
      </c>
    </row>
    <row r="12868" spans="2:5" x14ac:dyDescent="0.3">
      <c r="B12868" t="str">
        <f>COUNTIF($D$4:$D12868,D12868)&amp;D12868</f>
        <v>2629cooler</v>
      </c>
      <c r="C12868" s="216">
        <v>12865</v>
      </c>
      <c r="D12868" s="216" t="s">
        <v>6024</v>
      </c>
      <c r="E12868" s="216" t="s">
        <v>6024</v>
      </c>
    </row>
    <row r="12869" spans="2:5" x14ac:dyDescent="0.3">
      <c r="B12869" t="str">
        <f>COUNTIF($D$4:$D12869,D12869)&amp;D12869</f>
        <v>2630cooler</v>
      </c>
      <c r="C12869" s="216">
        <v>12866</v>
      </c>
      <c r="D12869" s="216" t="s">
        <v>6024</v>
      </c>
      <c r="E12869" s="216" t="s">
        <v>6024</v>
      </c>
    </row>
    <row r="12870" spans="2:5" x14ac:dyDescent="0.3">
      <c r="B12870" t="str">
        <f>COUNTIF($D$4:$D12870,D12870)&amp;D12870</f>
        <v>2631cooler</v>
      </c>
      <c r="C12870" s="216">
        <v>12867</v>
      </c>
      <c r="D12870" s="216" t="s">
        <v>6024</v>
      </c>
      <c r="E12870" s="216" t="s">
        <v>6021</v>
      </c>
    </row>
    <row r="12871" spans="2:5" x14ac:dyDescent="0.3">
      <c r="B12871" t="str">
        <f>COUNTIF($D$4:$D12871,D12871)&amp;D12871</f>
        <v>1674tent</v>
      </c>
      <c r="C12871" s="216">
        <v>12868</v>
      </c>
      <c r="D12871" s="216" t="s">
        <v>6021</v>
      </c>
      <c r="E12871" s="216" t="s">
        <v>6024</v>
      </c>
    </row>
    <row r="12872" spans="2:5" x14ac:dyDescent="0.3">
      <c r="B12872" t="str">
        <f>COUNTIF($D$4:$D12872,D12872)&amp;D12872</f>
        <v>2632cooler</v>
      </c>
      <c r="C12872" s="216">
        <v>12869</v>
      </c>
      <c r="D12872" s="216" t="s">
        <v>6024</v>
      </c>
      <c r="E12872" s="216" t="s">
        <v>6023</v>
      </c>
    </row>
    <row r="12873" spans="2:5" x14ac:dyDescent="0.3">
      <c r="B12873" t="str">
        <f>COUNTIF($D$4:$D12873,D12873)&amp;D12873</f>
        <v>2738cookware</v>
      </c>
      <c r="C12873" s="216">
        <v>12870</v>
      </c>
      <c r="D12873" s="216" t="s">
        <v>6023</v>
      </c>
      <c r="E12873" s="216" t="s">
        <v>6023</v>
      </c>
    </row>
    <row r="12874" spans="2:5" x14ac:dyDescent="0.3">
      <c r="B12874" t="str">
        <f>COUNTIF($D$4:$D12874,D12874)&amp;D12874</f>
        <v>2739cookware</v>
      </c>
      <c r="C12874" s="216">
        <v>12871</v>
      </c>
      <c r="D12874" s="216" t="s">
        <v>6023</v>
      </c>
      <c r="E12874" s="216" t="s">
        <v>6018</v>
      </c>
    </row>
    <row r="12875" spans="2:5" x14ac:dyDescent="0.3">
      <c r="B12875" t="str">
        <f>COUNTIF($D$4:$D12875,D12875)&amp;D12875</f>
        <v>2633cooler</v>
      </c>
      <c r="C12875" s="216">
        <v>12872</v>
      </c>
      <c r="D12875" s="216" t="s">
        <v>6024</v>
      </c>
      <c r="E12875" s="216" t="s">
        <v>6024</v>
      </c>
    </row>
    <row r="12876" spans="2:5" x14ac:dyDescent="0.3">
      <c r="B12876" t="str">
        <f>COUNTIF($D$4:$D12876,D12876)&amp;D12876</f>
        <v>2634cooler</v>
      </c>
      <c r="C12876" s="216">
        <v>12873</v>
      </c>
      <c r="D12876" s="216" t="s">
        <v>6024</v>
      </c>
      <c r="E12876" s="216" t="s">
        <v>6019</v>
      </c>
    </row>
    <row r="12877" spans="2:5" x14ac:dyDescent="0.3">
      <c r="B12877" t="str">
        <f>COUNTIF($D$4:$D12877,D12877)&amp;D12877</f>
        <v>633bike</v>
      </c>
      <c r="C12877" s="216">
        <v>12874</v>
      </c>
      <c r="D12877" s="216" t="s">
        <v>6019</v>
      </c>
      <c r="E12877" s="216" t="s">
        <v>6019</v>
      </c>
    </row>
    <row r="12878" spans="2:5" x14ac:dyDescent="0.3">
      <c r="B12878" t="str">
        <f>COUNTIF($D$4:$D12878,D12878)&amp;D12878</f>
        <v>634bike</v>
      </c>
      <c r="C12878" s="216">
        <v>12875</v>
      </c>
      <c r="D12878" s="216" t="s">
        <v>6019</v>
      </c>
      <c r="E12878" s="216" t="s">
        <v>6017</v>
      </c>
    </row>
    <row r="12879" spans="2:5" x14ac:dyDescent="0.3">
      <c r="B12879" t="str">
        <f>COUNTIF($D$4:$D12879,D12879)&amp;D12879</f>
        <v>1329bike speaker</v>
      </c>
      <c r="C12879" s="216">
        <v>12876</v>
      </c>
      <c r="D12879" s="216" t="s">
        <v>6017</v>
      </c>
      <c r="E12879" s="216" t="s">
        <v>6018</v>
      </c>
    </row>
    <row r="12880" spans="2:5" x14ac:dyDescent="0.3">
      <c r="B12880" t="str">
        <f>COUNTIF($D$4:$D12880,D12880)&amp;D12880</f>
        <v>2660backpack</v>
      </c>
      <c r="C12880" s="216">
        <v>12877</v>
      </c>
      <c r="D12880" s="216" t="s">
        <v>6022</v>
      </c>
      <c r="E12880" s="216" t="s">
        <v>6018</v>
      </c>
    </row>
    <row r="12881" spans="2:5" x14ac:dyDescent="0.3">
      <c r="B12881" t="str">
        <f>COUNTIF($D$4:$D12881,D12881)&amp;D12881</f>
        <v>2661backpack</v>
      </c>
      <c r="C12881" s="216">
        <v>12878</v>
      </c>
      <c r="D12881" s="216" t="s">
        <v>6022</v>
      </c>
      <c r="E12881" s="216" t="s">
        <v>6018</v>
      </c>
    </row>
    <row r="12882" spans="2:5" x14ac:dyDescent="0.3">
      <c r="B12882" t="str">
        <f>COUNTIF($D$4:$D12882,D12882)&amp;D12882</f>
        <v>1675tent</v>
      </c>
      <c r="C12882" s="216">
        <v>12879</v>
      </c>
      <c r="D12882" s="216" t="s">
        <v>6021</v>
      </c>
      <c r="E12882" s="216" t="s">
        <v>6023</v>
      </c>
    </row>
    <row r="12883" spans="2:5" x14ac:dyDescent="0.3">
      <c r="B12883" t="str">
        <f>COUNTIF($D$4:$D12883,D12883)&amp;D12883</f>
        <v>2740cookware</v>
      </c>
      <c r="C12883" s="216">
        <v>12880</v>
      </c>
      <c r="D12883" s="216" t="s">
        <v>6023</v>
      </c>
      <c r="E12883" s="216" t="s">
        <v>6018</v>
      </c>
    </row>
    <row r="12884" spans="2:5" x14ac:dyDescent="0.3">
      <c r="B12884" t="str">
        <f>COUNTIF($D$4:$D12884,D12884)&amp;D12884</f>
        <v>1676tent</v>
      </c>
      <c r="C12884" s="216">
        <v>12881</v>
      </c>
      <c r="D12884" s="216" t="s">
        <v>6021</v>
      </c>
      <c r="E12884" s="216" t="s">
        <v>6023</v>
      </c>
    </row>
    <row r="12885" spans="2:5" x14ac:dyDescent="0.3">
      <c r="B12885" t="str">
        <f>COUNTIF($D$4:$D12885,D12885)&amp;D12885</f>
        <v>2741cookware</v>
      </c>
      <c r="C12885" s="216">
        <v>12882</v>
      </c>
      <c r="D12885" s="216" t="s">
        <v>6023</v>
      </c>
      <c r="E12885" s="216" t="s">
        <v>6023</v>
      </c>
    </row>
    <row r="12886" spans="2:5" x14ac:dyDescent="0.3">
      <c r="B12886" t="str">
        <f>COUNTIF($D$4:$D12886,D12886)&amp;D12886</f>
        <v>2742cookware</v>
      </c>
      <c r="C12886" s="216">
        <v>12883</v>
      </c>
      <c r="D12886" s="216" t="s">
        <v>6023</v>
      </c>
      <c r="E12886" s="216" t="s">
        <v>6023</v>
      </c>
    </row>
    <row r="12887" spans="2:5" x14ac:dyDescent="0.3">
      <c r="B12887" t="str">
        <f>COUNTIF($D$4:$D12887,D12887)&amp;D12887</f>
        <v>2743cookware</v>
      </c>
      <c r="C12887" s="216">
        <v>12884</v>
      </c>
      <c r="D12887" s="216" t="s">
        <v>6023</v>
      </c>
      <c r="E12887" s="216" t="s">
        <v>6021</v>
      </c>
    </row>
    <row r="12888" spans="2:5" x14ac:dyDescent="0.3">
      <c r="B12888" t="str">
        <f>COUNTIF($D$4:$D12888,D12888)&amp;D12888</f>
        <v>1677tent</v>
      </c>
      <c r="C12888" s="216">
        <v>12885</v>
      </c>
      <c r="D12888" s="216" t="s">
        <v>6021</v>
      </c>
      <c r="E12888" s="216" t="s">
        <v>6023</v>
      </c>
    </row>
    <row r="12889" spans="2:5" x14ac:dyDescent="0.3">
      <c r="B12889" t="str">
        <f>COUNTIF($D$4:$D12889,D12889)&amp;D12889</f>
        <v>2744cookware</v>
      </c>
      <c r="C12889" s="216">
        <v>12886</v>
      </c>
      <c r="D12889" s="216" t="s">
        <v>6023</v>
      </c>
      <c r="E12889" s="216" t="s">
        <v>6024</v>
      </c>
    </row>
    <row r="12890" spans="2:5" x14ac:dyDescent="0.3">
      <c r="B12890" t="str">
        <f>COUNTIF($D$4:$D12890,D12890)&amp;D12890</f>
        <v>2635cooler</v>
      </c>
      <c r="C12890" s="216">
        <v>12887</v>
      </c>
      <c r="D12890" s="216" t="s">
        <v>6024</v>
      </c>
      <c r="E12890" s="216" t="s">
        <v>6018</v>
      </c>
    </row>
    <row r="12891" spans="2:5" x14ac:dyDescent="0.3">
      <c r="B12891" t="str">
        <f>COUNTIF($D$4:$D12891,D12891)&amp;D12891</f>
        <v>2662backpack</v>
      </c>
      <c r="C12891" s="216">
        <v>12888</v>
      </c>
      <c r="D12891" s="216" t="s">
        <v>6022</v>
      </c>
      <c r="E12891" s="216" t="s">
        <v>6022</v>
      </c>
    </row>
    <row r="12892" spans="2:5" x14ac:dyDescent="0.3">
      <c r="B12892" t="str">
        <f>COUNTIF($D$4:$D12892,D12892)&amp;D12892</f>
        <v>2663backpack</v>
      </c>
      <c r="C12892" s="216">
        <v>12889</v>
      </c>
      <c r="D12892" s="216" t="s">
        <v>6022</v>
      </c>
      <c r="E12892" s="216" t="s">
        <v>6019</v>
      </c>
    </row>
    <row r="12893" spans="2:5" x14ac:dyDescent="0.3">
      <c r="B12893" t="str">
        <f>COUNTIF($D$4:$D12893,D12893)&amp;D12893</f>
        <v>635bike</v>
      </c>
      <c r="C12893" s="216">
        <v>12890</v>
      </c>
      <c r="D12893" s="216" t="s">
        <v>6019</v>
      </c>
      <c r="E12893" s="216" t="s">
        <v>6018</v>
      </c>
    </row>
    <row r="12894" spans="2:5" x14ac:dyDescent="0.3">
      <c r="B12894" t="str">
        <f>COUNTIF($D$4:$D12894,D12894)&amp;D12894</f>
        <v>2664backpack</v>
      </c>
      <c r="C12894" s="216">
        <v>12891</v>
      </c>
      <c r="D12894" s="216" t="s">
        <v>6022</v>
      </c>
      <c r="E12894" s="216" t="s">
        <v>6018</v>
      </c>
    </row>
    <row r="12895" spans="2:5" x14ac:dyDescent="0.3">
      <c r="B12895" t="str">
        <f>COUNTIF($D$4:$D12895,D12895)&amp;D12895</f>
        <v>1330bike speaker</v>
      </c>
      <c r="C12895" s="216">
        <v>12892</v>
      </c>
      <c r="D12895" s="216" t="s">
        <v>6017</v>
      </c>
      <c r="E12895" s="216" t="s">
        <v>6020</v>
      </c>
    </row>
    <row r="12896" spans="2:5" x14ac:dyDescent="0.3">
      <c r="B12896" t="str">
        <f>COUNTIF($D$4:$D12896,D12896)&amp;D12896</f>
        <v>1208bike basket</v>
      </c>
      <c r="C12896" s="216">
        <v>12893</v>
      </c>
      <c r="D12896" s="216" t="s">
        <v>6020</v>
      </c>
      <c r="E12896" s="216" t="s">
        <v>6018</v>
      </c>
    </row>
    <row r="12897" spans="2:5" x14ac:dyDescent="0.3">
      <c r="B12897" t="str">
        <f>COUNTIF($D$4:$D12897,D12897)&amp;D12897</f>
        <v>2665backpack</v>
      </c>
      <c r="C12897" s="216">
        <v>12894</v>
      </c>
      <c r="D12897" s="216" t="s">
        <v>6022</v>
      </c>
      <c r="E12897" s="216" t="s">
        <v>6022</v>
      </c>
    </row>
    <row r="12898" spans="2:5" x14ac:dyDescent="0.3">
      <c r="B12898" t="str">
        <f>COUNTIF($D$4:$D12898,D12898)&amp;D12898</f>
        <v>2666backpack</v>
      </c>
      <c r="C12898" s="216">
        <v>12895</v>
      </c>
      <c r="D12898" s="216" t="s">
        <v>6022</v>
      </c>
      <c r="E12898" s="216" t="s">
        <v>6022</v>
      </c>
    </row>
    <row r="12899" spans="2:5" x14ac:dyDescent="0.3">
      <c r="B12899" t="str">
        <f>COUNTIF($D$4:$D12899,D12899)&amp;D12899</f>
        <v>2667backpack</v>
      </c>
      <c r="C12899" s="216">
        <v>12896</v>
      </c>
      <c r="D12899" s="216" t="s">
        <v>6022</v>
      </c>
      <c r="E12899" s="216" t="s">
        <v>6022</v>
      </c>
    </row>
    <row r="12900" spans="2:5" x14ac:dyDescent="0.3">
      <c r="B12900" t="str">
        <f>COUNTIF($D$4:$D12900,D12900)&amp;D12900</f>
        <v>2668backpack</v>
      </c>
      <c r="C12900" s="216">
        <v>12897</v>
      </c>
      <c r="D12900" s="216" t="s">
        <v>6022</v>
      </c>
      <c r="E12900" s="216" t="s">
        <v>6018</v>
      </c>
    </row>
    <row r="12901" spans="2:5" x14ac:dyDescent="0.3">
      <c r="B12901" t="str">
        <f>COUNTIF($D$4:$D12901,D12901)&amp;D12901</f>
        <v>2669backpack</v>
      </c>
      <c r="C12901" s="216">
        <v>12898</v>
      </c>
      <c r="D12901" s="216" t="s">
        <v>6022</v>
      </c>
      <c r="E12901" s="216" t="s">
        <v>6018</v>
      </c>
    </row>
    <row r="12902" spans="2:5" x14ac:dyDescent="0.3">
      <c r="B12902" t="str">
        <f>COUNTIF($D$4:$D12902,D12902)&amp;D12902</f>
        <v>1678tent</v>
      </c>
      <c r="C12902" s="216">
        <v>12899</v>
      </c>
      <c r="D12902" s="216" t="s">
        <v>6021</v>
      </c>
      <c r="E12902" s="216" t="s">
        <v>6023</v>
      </c>
    </row>
    <row r="12903" spans="2:5" x14ac:dyDescent="0.3">
      <c r="B12903" t="str">
        <f>COUNTIF($D$4:$D12903,D12903)&amp;D12903</f>
        <v>2745cookware</v>
      </c>
      <c r="C12903" s="216">
        <v>12900</v>
      </c>
      <c r="D12903" s="216" t="s">
        <v>6023</v>
      </c>
      <c r="E12903" s="216" t="s">
        <v>6024</v>
      </c>
    </row>
    <row r="12904" spans="2:5" x14ac:dyDescent="0.3">
      <c r="B12904" t="str">
        <f>COUNTIF($D$4:$D12904,D12904)&amp;D12904</f>
        <v>2636cooler</v>
      </c>
      <c r="C12904" s="216">
        <v>12901</v>
      </c>
      <c r="D12904" s="216" t="s">
        <v>6024</v>
      </c>
      <c r="E12904" s="216" t="s">
        <v>6021</v>
      </c>
    </row>
    <row r="12905" spans="2:5" x14ac:dyDescent="0.3">
      <c r="B12905" t="str">
        <f>COUNTIF($D$4:$D12905,D12905)&amp;D12905</f>
        <v>1679tent</v>
      </c>
      <c r="C12905" s="216">
        <v>12902</v>
      </c>
      <c r="D12905" s="216" t="s">
        <v>6021</v>
      </c>
      <c r="E12905" s="216" t="s">
        <v>6018</v>
      </c>
    </row>
    <row r="12906" spans="2:5" x14ac:dyDescent="0.3">
      <c r="B12906" t="str">
        <f>COUNTIF($D$4:$D12906,D12906)&amp;D12906</f>
        <v>2670backpack</v>
      </c>
      <c r="C12906" s="216">
        <v>12903</v>
      </c>
      <c r="D12906" s="216" t="s">
        <v>6022</v>
      </c>
      <c r="E12906" s="216" t="s">
        <v>6018</v>
      </c>
    </row>
    <row r="12907" spans="2:5" x14ac:dyDescent="0.3">
      <c r="B12907" t="str">
        <f>COUNTIF($D$4:$D12907,D12907)&amp;D12907</f>
        <v>2746cookware</v>
      </c>
      <c r="C12907" s="216">
        <v>12904</v>
      </c>
      <c r="D12907" s="216" t="s">
        <v>6023</v>
      </c>
      <c r="E12907" s="216" t="s">
        <v>6024</v>
      </c>
    </row>
    <row r="12908" spans="2:5" x14ac:dyDescent="0.3">
      <c r="B12908" t="str">
        <f>COUNTIF($D$4:$D12908,D12908)&amp;D12908</f>
        <v>2637cooler</v>
      </c>
      <c r="C12908" s="216">
        <v>12905</v>
      </c>
      <c r="D12908" s="216" t="s">
        <v>6024</v>
      </c>
      <c r="E12908" s="216" t="s">
        <v>6023</v>
      </c>
    </row>
    <row r="12909" spans="2:5" x14ac:dyDescent="0.3">
      <c r="B12909" t="str">
        <f>COUNTIF($D$4:$D12909,D12909)&amp;D12909</f>
        <v>2747cookware</v>
      </c>
      <c r="C12909" s="216">
        <v>12906</v>
      </c>
      <c r="D12909" s="216" t="s">
        <v>6023</v>
      </c>
      <c r="E12909" s="216" t="s">
        <v>6022</v>
      </c>
    </row>
    <row r="12910" spans="2:5" x14ac:dyDescent="0.3">
      <c r="B12910" t="str">
        <f>COUNTIF($D$4:$D12910,D12910)&amp;D12910</f>
        <v>2671backpack</v>
      </c>
      <c r="C12910" s="216">
        <v>12907</v>
      </c>
      <c r="D12910" s="216" t="s">
        <v>6022</v>
      </c>
      <c r="E12910" s="216" t="s">
        <v>6018</v>
      </c>
    </row>
    <row r="12911" spans="2:5" x14ac:dyDescent="0.3">
      <c r="B12911" t="str">
        <f>COUNTIF($D$4:$D12911,D12911)&amp;D12911</f>
        <v>1331bike speaker</v>
      </c>
      <c r="C12911" s="216">
        <v>12908</v>
      </c>
      <c r="D12911" s="216" t="s">
        <v>6017</v>
      </c>
      <c r="E12911" s="216" t="s">
        <v>6018</v>
      </c>
    </row>
    <row r="12912" spans="2:5" x14ac:dyDescent="0.3">
      <c r="B12912" t="str">
        <f>COUNTIF($D$4:$D12912,D12912)&amp;D12912</f>
        <v>2672backpack</v>
      </c>
      <c r="C12912" s="216">
        <v>12909</v>
      </c>
      <c r="D12912" s="216" t="s">
        <v>6022</v>
      </c>
      <c r="E12912" s="216" t="s">
        <v>6022</v>
      </c>
    </row>
    <row r="12913" spans="2:5" x14ac:dyDescent="0.3">
      <c r="B12913" t="str">
        <f>COUNTIF($D$4:$D12913,D12913)&amp;D12913</f>
        <v>2673backpack</v>
      </c>
      <c r="C12913" s="216">
        <v>12910</v>
      </c>
      <c r="D12913" s="216" t="s">
        <v>6022</v>
      </c>
      <c r="E12913" s="216" t="s">
        <v>6018</v>
      </c>
    </row>
    <row r="12914" spans="2:5" x14ac:dyDescent="0.3">
      <c r="B12914" t="str">
        <f>COUNTIF($D$4:$D12914,D12914)&amp;D12914</f>
        <v>1209bike basket</v>
      </c>
      <c r="C12914" s="216">
        <v>12911</v>
      </c>
      <c r="D12914" s="216" t="s">
        <v>6020</v>
      </c>
      <c r="E12914" s="216" t="s">
        <v>6018</v>
      </c>
    </row>
    <row r="12915" spans="2:5" x14ac:dyDescent="0.3">
      <c r="B12915" t="str">
        <f>COUNTIF($D$4:$D12915,D12915)&amp;D12915</f>
        <v>1332bike speaker</v>
      </c>
      <c r="C12915" s="216">
        <v>12912</v>
      </c>
      <c r="D12915" s="216" t="s">
        <v>6017</v>
      </c>
      <c r="E12915" s="216" t="s">
        <v>6018</v>
      </c>
    </row>
    <row r="12916" spans="2:5" x14ac:dyDescent="0.3">
      <c r="B12916" t="str">
        <f>COUNTIF($D$4:$D12916,D12916)&amp;D12916</f>
        <v>2674backpack</v>
      </c>
      <c r="C12916" s="216">
        <v>12913</v>
      </c>
      <c r="D12916" s="216" t="s">
        <v>6022</v>
      </c>
      <c r="E12916" s="216" t="s">
        <v>6018</v>
      </c>
    </row>
    <row r="12917" spans="2:5" x14ac:dyDescent="0.3">
      <c r="B12917" t="str">
        <f>COUNTIF($D$4:$D12917,D12917)&amp;D12917</f>
        <v>2638cooler</v>
      </c>
      <c r="C12917" s="216">
        <v>12914</v>
      </c>
      <c r="D12917" s="216" t="s">
        <v>6024</v>
      </c>
      <c r="E12917" s="216" t="s">
        <v>6023</v>
      </c>
    </row>
    <row r="12918" spans="2:5" x14ac:dyDescent="0.3">
      <c r="B12918" t="str">
        <f>COUNTIF($D$4:$D12918,D12918)&amp;D12918</f>
        <v>2748cookware</v>
      </c>
      <c r="C12918" s="216">
        <v>12915</v>
      </c>
      <c r="D12918" s="216" t="s">
        <v>6023</v>
      </c>
      <c r="E12918" s="216" t="s">
        <v>6017</v>
      </c>
    </row>
    <row r="12919" spans="2:5" x14ac:dyDescent="0.3">
      <c r="B12919" t="str">
        <f>COUNTIF($D$4:$D12919,D12919)&amp;D12919</f>
        <v>1333bike speaker</v>
      </c>
      <c r="C12919" s="216">
        <v>12916</v>
      </c>
      <c r="D12919" s="216" t="s">
        <v>6017</v>
      </c>
      <c r="E12919" s="216" t="s">
        <v>6018</v>
      </c>
    </row>
    <row r="12920" spans="2:5" x14ac:dyDescent="0.3">
      <c r="B12920" t="str">
        <f>COUNTIF($D$4:$D12920,D12920)&amp;D12920</f>
        <v>1334bike speaker</v>
      </c>
      <c r="C12920" s="216">
        <v>12917</v>
      </c>
      <c r="D12920" s="216" t="s">
        <v>6017</v>
      </c>
      <c r="E12920" s="216" t="s">
        <v>6018</v>
      </c>
    </row>
    <row r="12921" spans="2:5" x14ac:dyDescent="0.3">
      <c r="B12921" t="str">
        <f>COUNTIF($D$4:$D12921,D12921)&amp;D12921</f>
        <v>1210bike basket</v>
      </c>
      <c r="C12921" s="216">
        <v>12918</v>
      </c>
      <c r="D12921" s="216" t="s">
        <v>6020</v>
      </c>
      <c r="E12921" s="216" t="s">
        <v>6019</v>
      </c>
    </row>
    <row r="12922" spans="2:5" x14ac:dyDescent="0.3">
      <c r="B12922" t="str">
        <f>COUNTIF($D$4:$D12922,D12922)&amp;D12922</f>
        <v>636bike</v>
      </c>
      <c r="C12922" s="216">
        <v>12919</v>
      </c>
      <c r="D12922" s="216" t="s">
        <v>6019</v>
      </c>
      <c r="E12922" s="216" t="s">
        <v>6017</v>
      </c>
    </row>
    <row r="12923" spans="2:5" x14ac:dyDescent="0.3">
      <c r="B12923" t="str">
        <f>COUNTIF($D$4:$D12923,D12923)&amp;D12923</f>
        <v>1335bike speaker</v>
      </c>
      <c r="C12923" s="216">
        <v>12920</v>
      </c>
      <c r="D12923" s="216" t="s">
        <v>6017</v>
      </c>
      <c r="E12923" s="216" t="s">
        <v>6018</v>
      </c>
    </row>
    <row r="12924" spans="2:5" x14ac:dyDescent="0.3">
      <c r="B12924" t="str">
        <f>COUNTIF($D$4:$D12924,D12924)&amp;D12924</f>
        <v>637bike</v>
      </c>
      <c r="C12924" s="216">
        <v>12921</v>
      </c>
      <c r="D12924" s="216" t="s">
        <v>6019</v>
      </c>
      <c r="E12924" s="216" t="s">
        <v>6020</v>
      </c>
    </row>
    <row r="12925" spans="2:5" x14ac:dyDescent="0.3">
      <c r="B12925" t="str">
        <f>COUNTIF($D$4:$D12925,D12925)&amp;D12925</f>
        <v>1211bike basket</v>
      </c>
      <c r="C12925" s="216">
        <v>12922</v>
      </c>
      <c r="D12925" s="216" t="s">
        <v>6020</v>
      </c>
      <c r="E12925" s="216" t="s">
        <v>6024</v>
      </c>
    </row>
    <row r="12926" spans="2:5" x14ac:dyDescent="0.3">
      <c r="B12926" t="str">
        <f>COUNTIF($D$4:$D12926,D12926)&amp;D12926</f>
        <v>2639cooler</v>
      </c>
      <c r="C12926" s="216">
        <v>12923</v>
      </c>
      <c r="D12926" s="216" t="s">
        <v>6024</v>
      </c>
      <c r="E12926" s="216" t="s">
        <v>6022</v>
      </c>
    </row>
    <row r="12927" spans="2:5" x14ac:dyDescent="0.3">
      <c r="B12927" t="str">
        <f>COUNTIF($D$4:$D12927,D12927)&amp;D12927</f>
        <v>2675backpack</v>
      </c>
      <c r="C12927" s="216">
        <v>12924</v>
      </c>
      <c r="D12927" s="216" t="s">
        <v>6022</v>
      </c>
      <c r="E12927" s="216" t="s">
        <v>6018</v>
      </c>
    </row>
    <row r="12928" spans="2:5" x14ac:dyDescent="0.3">
      <c r="B12928" t="str">
        <f>COUNTIF($D$4:$D12928,D12928)&amp;D12928</f>
        <v>1680tent</v>
      </c>
      <c r="C12928" s="216">
        <v>12925</v>
      </c>
      <c r="D12928" s="216" t="s">
        <v>6021</v>
      </c>
      <c r="E12928" s="216" t="s">
        <v>6023</v>
      </c>
    </row>
    <row r="12929" spans="2:5" x14ac:dyDescent="0.3">
      <c r="B12929" t="str">
        <f>COUNTIF($D$4:$D12929,D12929)&amp;D12929</f>
        <v>2749cookware</v>
      </c>
      <c r="C12929" s="216">
        <v>12926</v>
      </c>
      <c r="D12929" s="216" t="s">
        <v>6023</v>
      </c>
      <c r="E12929" s="216" t="s">
        <v>6023</v>
      </c>
    </row>
    <row r="12930" spans="2:5" x14ac:dyDescent="0.3">
      <c r="B12930" t="str">
        <f>COUNTIF($D$4:$D12930,D12930)&amp;D12930</f>
        <v>2750cookware</v>
      </c>
      <c r="C12930" s="216">
        <v>12927</v>
      </c>
      <c r="D12930" s="216" t="s">
        <v>6023</v>
      </c>
      <c r="E12930" s="216" t="s">
        <v>6021</v>
      </c>
    </row>
    <row r="12931" spans="2:5" x14ac:dyDescent="0.3">
      <c r="B12931" t="str">
        <f>COUNTIF($D$4:$D12931,D12931)&amp;D12931</f>
        <v>1681tent</v>
      </c>
      <c r="C12931" s="216">
        <v>12928</v>
      </c>
      <c r="D12931" s="216" t="s">
        <v>6021</v>
      </c>
      <c r="E12931" s="216" t="s">
        <v>6023</v>
      </c>
    </row>
    <row r="12932" spans="2:5" x14ac:dyDescent="0.3">
      <c r="B12932" t="str">
        <f>COUNTIF($D$4:$D12932,D12932)&amp;D12932</f>
        <v>2751cookware</v>
      </c>
      <c r="C12932" s="216">
        <v>12929</v>
      </c>
      <c r="D12932" s="216" t="s">
        <v>6023</v>
      </c>
      <c r="E12932" s="216" t="s">
        <v>6018</v>
      </c>
    </row>
    <row r="12933" spans="2:5" x14ac:dyDescent="0.3">
      <c r="B12933" t="str">
        <f>COUNTIF($D$4:$D12933,D12933)&amp;D12933</f>
        <v>2676backpack</v>
      </c>
      <c r="C12933" s="216">
        <v>12930</v>
      </c>
      <c r="D12933" s="216" t="s">
        <v>6022</v>
      </c>
      <c r="E12933" s="216" t="s">
        <v>6018</v>
      </c>
    </row>
    <row r="12934" spans="2:5" x14ac:dyDescent="0.3">
      <c r="B12934" t="str">
        <f>COUNTIF($D$4:$D12934,D12934)&amp;D12934</f>
        <v>1336bike speaker</v>
      </c>
      <c r="C12934" s="216">
        <v>12931</v>
      </c>
      <c r="D12934" s="216" t="s">
        <v>6017</v>
      </c>
      <c r="E12934" s="216" t="s">
        <v>6018</v>
      </c>
    </row>
    <row r="12935" spans="2:5" x14ac:dyDescent="0.3">
      <c r="B12935" t="str">
        <f>COUNTIF($D$4:$D12935,D12935)&amp;D12935</f>
        <v>2677backpack</v>
      </c>
      <c r="C12935" s="216">
        <v>12932</v>
      </c>
      <c r="D12935" s="216" t="s">
        <v>6022</v>
      </c>
      <c r="E12935" s="216" t="s">
        <v>6018</v>
      </c>
    </row>
    <row r="12936" spans="2:5" x14ac:dyDescent="0.3">
      <c r="B12936" t="str">
        <f>COUNTIF($D$4:$D12936,D12936)&amp;D12936</f>
        <v>1682tent</v>
      </c>
      <c r="C12936" s="216">
        <v>12933</v>
      </c>
      <c r="D12936" s="216" t="s">
        <v>6021</v>
      </c>
      <c r="E12936" s="216" t="s">
        <v>6023</v>
      </c>
    </row>
    <row r="12937" spans="2:5" x14ac:dyDescent="0.3">
      <c r="B12937" t="str">
        <f>COUNTIF($D$4:$D12937,D12937)&amp;D12937</f>
        <v>2752cookware</v>
      </c>
      <c r="C12937" s="216">
        <v>12934</v>
      </c>
      <c r="D12937" s="216" t="s">
        <v>6023</v>
      </c>
      <c r="E12937" s="216" t="s">
        <v>6021</v>
      </c>
    </row>
    <row r="12938" spans="2:5" x14ac:dyDescent="0.3">
      <c r="B12938" t="str">
        <f>COUNTIF($D$4:$D12938,D12938)&amp;D12938</f>
        <v>1683tent</v>
      </c>
      <c r="C12938" s="216">
        <v>12935</v>
      </c>
      <c r="D12938" s="216" t="s">
        <v>6021</v>
      </c>
      <c r="E12938" s="216" t="s">
        <v>6018</v>
      </c>
    </row>
    <row r="12939" spans="2:5" x14ac:dyDescent="0.3">
      <c r="B12939" t="str">
        <f>COUNTIF($D$4:$D12939,D12939)&amp;D12939</f>
        <v>2678backpack</v>
      </c>
      <c r="C12939" s="216">
        <v>12936</v>
      </c>
      <c r="D12939" s="216" t="s">
        <v>6022</v>
      </c>
      <c r="E12939" s="216" t="s">
        <v>6018</v>
      </c>
    </row>
    <row r="12940" spans="2:5" x14ac:dyDescent="0.3">
      <c r="B12940" t="str">
        <f>COUNTIF($D$4:$D12940,D12940)&amp;D12940</f>
        <v>1212bike basket</v>
      </c>
      <c r="C12940" s="216">
        <v>12937</v>
      </c>
      <c r="D12940" s="216" t="s">
        <v>6020</v>
      </c>
      <c r="E12940" s="216" t="s">
        <v>6020</v>
      </c>
    </row>
    <row r="12941" spans="2:5" x14ac:dyDescent="0.3">
      <c r="B12941" t="str">
        <f>COUNTIF($D$4:$D12941,D12941)&amp;D12941</f>
        <v>1213bike basket</v>
      </c>
      <c r="C12941" s="216">
        <v>12938</v>
      </c>
      <c r="D12941" s="216" t="s">
        <v>6020</v>
      </c>
      <c r="E12941" s="216" t="s">
        <v>6018</v>
      </c>
    </row>
    <row r="12942" spans="2:5" x14ac:dyDescent="0.3">
      <c r="B12942" t="str">
        <f>COUNTIF($D$4:$D12942,D12942)&amp;D12942</f>
        <v>638bike</v>
      </c>
      <c r="C12942" s="216">
        <v>12939</v>
      </c>
      <c r="D12942" s="216" t="s">
        <v>6019</v>
      </c>
      <c r="E12942" s="216" t="s">
        <v>6020</v>
      </c>
    </row>
    <row r="12943" spans="2:5" x14ac:dyDescent="0.3">
      <c r="B12943" t="str">
        <f>COUNTIF($D$4:$D12943,D12943)&amp;D12943</f>
        <v>1214bike basket</v>
      </c>
      <c r="C12943" s="216">
        <v>12940</v>
      </c>
      <c r="D12943" s="216" t="s">
        <v>6020</v>
      </c>
      <c r="E12943" s="216" t="s">
        <v>6017</v>
      </c>
    </row>
    <row r="12944" spans="2:5" x14ac:dyDescent="0.3">
      <c r="B12944" t="str">
        <f>COUNTIF($D$4:$D12944,D12944)&amp;D12944</f>
        <v>1337bike speaker</v>
      </c>
      <c r="C12944" s="216">
        <v>12941</v>
      </c>
      <c r="D12944" s="216" t="s">
        <v>6017</v>
      </c>
      <c r="E12944" s="216" t="s">
        <v>6018</v>
      </c>
    </row>
    <row r="12945" spans="2:5" x14ac:dyDescent="0.3">
      <c r="B12945" t="str">
        <f>COUNTIF($D$4:$D12945,D12945)&amp;D12945</f>
        <v>2679backpack</v>
      </c>
      <c r="C12945" s="216">
        <v>12942</v>
      </c>
      <c r="D12945" s="216" t="s">
        <v>6022</v>
      </c>
      <c r="E12945" s="216" t="s">
        <v>6018</v>
      </c>
    </row>
    <row r="12946" spans="2:5" x14ac:dyDescent="0.3">
      <c r="B12946" t="str">
        <f>COUNTIF($D$4:$D12946,D12946)&amp;D12946</f>
        <v>2640cooler</v>
      </c>
      <c r="C12946" s="216">
        <v>12943</v>
      </c>
      <c r="D12946" s="216" t="s">
        <v>6024</v>
      </c>
      <c r="E12946" s="216" t="s">
        <v>6018</v>
      </c>
    </row>
    <row r="12947" spans="2:5" x14ac:dyDescent="0.3">
      <c r="B12947" t="str">
        <f>COUNTIF($D$4:$D12947,D12947)&amp;D12947</f>
        <v>2641cooler</v>
      </c>
      <c r="C12947" s="216">
        <v>12944</v>
      </c>
      <c r="D12947" s="216" t="s">
        <v>6024</v>
      </c>
      <c r="E12947" s="216" t="s">
        <v>6022</v>
      </c>
    </row>
    <row r="12948" spans="2:5" x14ac:dyDescent="0.3">
      <c r="B12948" t="str">
        <f>COUNTIF($D$4:$D12948,D12948)&amp;D12948</f>
        <v>2680backpack</v>
      </c>
      <c r="C12948" s="216">
        <v>12945</v>
      </c>
      <c r="D12948" s="216" t="s">
        <v>6022</v>
      </c>
      <c r="E12948" s="216" t="s">
        <v>6018</v>
      </c>
    </row>
    <row r="12949" spans="2:5" x14ac:dyDescent="0.3">
      <c r="B12949" t="str">
        <f>COUNTIF($D$4:$D12949,D12949)&amp;D12949</f>
        <v>1338bike speaker</v>
      </c>
      <c r="C12949" s="216">
        <v>12946</v>
      </c>
      <c r="D12949" s="216" t="s">
        <v>6017</v>
      </c>
      <c r="E12949" s="216" t="s">
        <v>6018</v>
      </c>
    </row>
    <row r="12950" spans="2:5" x14ac:dyDescent="0.3">
      <c r="B12950" t="str">
        <f>COUNTIF($D$4:$D12950,D12950)&amp;D12950</f>
        <v>1339bike speaker</v>
      </c>
      <c r="C12950" s="216">
        <v>12947</v>
      </c>
      <c r="D12950" s="216" t="s">
        <v>6017</v>
      </c>
      <c r="E12950" s="216" t="s">
        <v>6018</v>
      </c>
    </row>
    <row r="12951" spans="2:5" x14ac:dyDescent="0.3">
      <c r="B12951" t="str">
        <f>COUNTIF($D$4:$D12951,D12951)&amp;D12951</f>
        <v>2753cookware</v>
      </c>
      <c r="C12951" s="216">
        <v>12948</v>
      </c>
      <c r="D12951" s="216" t="s">
        <v>6023</v>
      </c>
      <c r="E12951" s="216" t="s">
        <v>6024</v>
      </c>
    </row>
    <row r="12952" spans="2:5" x14ac:dyDescent="0.3">
      <c r="B12952" t="str">
        <f>COUNTIF($D$4:$D12952,D12952)&amp;D12952</f>
        <v>2642cooler</v>
      </c>
      <c r="C12952" s="216">
        <v>12949</v>
      </c>
      <c r="D12952" s="216" t="s">
        <v>6024</v>
      </c>
      <c r="E12952" s="216" t="s">
        <v>6018</v>
      </c>
    </row>
    <row r="12953" spans="2:5" x14ac:dyDescent="0.3">
      <c r="B12953" t="str">
        <f>COUNTIF($D$4:$D12953,D12953)&amp;D12953</f>
        <v>2681backpack</v>
      </c>
      <c r="C12953" s="216">
        <v>12950</v>
      </c>
      <c r="D12953" s="216" t="s">
        <v>6022</v>
      </c>
      <c r="E12953" s="216" t="s">
        <v>6018</v>
      </c>
    </row>
    <row r="12954" spans="2:5" x14ac:dyDescent="0.3">
      <c r="B12954" t="str">
        <f>COUNTIF($D$4:$D12954,D12954)&amp;D12954</f>
        <v>1340bike speaker</v>
      </c>
      <c r="C12954" s="216">
        <v>12951</v>
      </c>
      <c r="D12954" s="216" t="s">
        <v>6017</v>
      </c>
      <c r="E12954" s="216" t="s">
        <v>6018</v>
      </c>
    </row>
    <row r="12955" spans="2:5" x14ac:dyDescent="0.3">
      <c r="B12955" t="str">
        <f>COUNTIF($D$4:$D12955,D12955)&amp;D12955</f>
        <v>2682backpack</v>
      </c>
      <c r="C12955" s="216">
        <v>12952</v>
      </c>
      <c r="D12955" s="216" t="s">
        <v>6022</v>
      </c>
      <c r="E12955" s="216" t="s">
        <v>6018</v>
      </c>
    </row>
    <row r="12956" spans="2:5" x14ac:dyDescent="0.3">
      <c r="B12956" t="str">
        <f>COUNTIF($D$4:$D12956,D12956)&amp;D12956</f>
        <v>2643cooler</v>
      </c>
      <c r="C12956" s="216">
        <v>12953</v>
      </c>
      <c r="D12956" s="216" t="s">
        <v>6024</v>
      </c>
      <c r="E12956" s="216" t="s">
        <v>6024</v>
      </c>
    </row>
    <row r="12957" spans="2:5" x14ac:dyDescent="0.3">
      <c r="B12957" t="str">
        <f>COUNTIF($D$4:$D12957,D12957)&amp;D12957</f>
        <v>2644cooler</v>
      </c>
      <c r="C12957" s="216">
        <v>12954</v>
      </c>
      <c r="D12957" s="216" t="s">
        <v>6024</v>
      </c>
      <c r="E12957" s="216" t="s">
        <v>6018</v>
      </c>
    </row>
    <row r="12958" spans="2:5" x14ac:dyDescent="0.3">
      <c r="B12958" t="str">
        <f>COUNTIF($D$4:$D12958,D12958)&amp;D12958</f>
        <v>2645cooler</v>
      </c>
      <c r="C12958" s="216">
        <v>12955</v>
      </c>
      <c r="D12958" s="216" t="s">
        <v>6024</v>
      </c>
      <c r="E12958" s="216" t="s">
        <v>6020</v>
      </c>
    </row>
    <row r="12959" spans="2:5" x14ac:dyDescent="0.3">
      <c r="B12959" t="str">
        <f>COUNTIF($D$4:$D12959,D12959)&amp;D12959</f>
        <v>1215bike basket</v>
      </c>
      <c r="C12959" s="216">
        <v>12956</v>
      </c>
      <c r="D12959" s="216" t="s">
        <v>6020</v>
      </c>
      <c r="E12959" s="216" t="s">
        <v>6017</v>
      </c>
    </row>
    <row r="12960" spans="2:5" x14ac:dyDescent="0.3">
      <c r="B12960" t="str">
        <f>COUNTIF($D$4:$D12960,D12960)&amp;D12960</f>
        <v>1341bike speaker</v>
      </c>
      <c r="C12960" s="216">
        <v>12957</v>
      </c>
      <c r="D12960" s="216" t="s">
        <v>6017</v>
      </c>
      <c r="E12960" s="216" t="s">
        <v>6018</v>
      </c>
    </row>
    <row r="12961" spans="2:5" x14ac:dyDescent="0.3">
      <c r="B12961" t="str">
        <f>COUNTIF($D$4:$D12961,D12961)&amp;D12961</f>
        <v>2754cookware</v>
      </c>
      <c r="C12961" s="216">
        <v>12958</v>
      </c>
      <c r="D12961" s="216" t="s">
        <v>6023</v>
      </c>
      <c r="E12961" s="216" t="s">
        <v>6023</v>
      </c>
    </row>
    <row r="12962" spans="2:5" x14ac:dyDescent="0.3">
      <c r="B12962" t="str">
        <f>COUNTIF($D$4:$D12962,D12962)&amp;D12962</f>
        <v>2755cookware</v>
      </c>
      <c r="C12962" s="216">
        <v>12959</v>
      </c>
      <c r="D12962" s="216" t="s">
        <v>6023</v>
      </c>
      <c r="E12962" s="216" t="s">
        <v>6017</v>
      </c>
    </row>
    <row r="12963" spans="2:5" x14ac:dyDescent="0.3">
      <c r="B12963" t="str">
        <f>COUNTIF($D$4:$D12963,D12963)&amp;D12963</f>
        <v>1342bike speaker</v>
      </c>
      <c r="C12963" s="216">
        <v>12960</v>
      </c>
      <c r="D12963" s="216" t="s">
        <v>6017</v>
      </c>
      <c r="E12963" s="216" t="s">
        <v>6018</v>
      </c>
    </row>
    <row r="12964" spans="2:5" x14ac:dyDescent="0.3">
      <c r="B12964" t="str">
        <f>COUNTIF($D$4:$D12964,D12964)&amp;D12964</f>
        <v>1343bike speaker</v>
      </c>
      <c r="C12964" s="216">
        <v>12961</v>
      </c>
      <c r="D12964" s="216" t="s">
        <v>6017</v>
      </c>
      <c r="E12964" s="216" t="s">
        <v>6018</v>
      </c>
    </row>
    <row r="12965" spans="2:5" x14ac:dyDescent="0.3">
      <c r="B12965" t="str">
        <f>COUNTIF($D$4:$D12965,D12965)&amp;D12965</f>
        <v>1216bike basket</v>
      </c>
      <c r="C12965" s="216">
        <v>12962</v>
      </c>
      <c r="D12965" s="216" t="s">
        <v>6020</v>
      </c>
      <c r="E12965" s="216" t="s">
        <v>6020</v>
      </c>
    </row>
    <row r="12966" spans="2:5" x14ac:dyDescent="0.3">
      <c r="B12966" t="str">
        <f>COUNTIF($D$4:$D12966,D12966)&amp;D12966</f>
        <v>1217bike basket</v>
      </c>
      <c r="C12966" s="216">
        <v>12963</v>
      </c>
      <c r="D12966" s="216" t="s">
        <v>6020</v>
      </c>
      <c r="E12966" s="216" t="s">
        <v>6017</v>
      </c>
    </row>
    <row r="12967" spans="2:5" x14ac:dyDescent="0.3">
      <c r="B12967" t="str">
        <f>COUNTIF($D$4:$D12967,D12967)&amp;D12967</f>
        <v>1344bike speaker</v>
      </c>
      <c r="C12967" s="216">
        <v>12964</v>
      </c>
      <c r="D12967" s="216" t="s">
        <v>6017</v>
      </c>
      <c r="E12967" s="216" t="s">
        <v>6018</v>
      </c>
    </row>
    <row r="12968" spans="2:5" x14ac:dyDescent="0.3">
      <c r="B12968" t="str">
        <f>COUNTIF($D$4:$D12968,D12968)&amp;D12968</f>
        <v>1218bike basket</v>
      </c>
      <c r="C12968" s="216">
        <v>12965</v>
      </c>
      <c r="D12968" s="216" t="s">
        <v>6020</v>
      </c>
      <c r="E12968" s="216" t="s">
        <v>6018</v>
      </c>
    </row>
    <row r="12969" spans="2:5" x14ac:dyDescent="0.3">
      <c r="B12969" t="str">
        <f>COUNTIF($D$4:$D12969,D12969)&amp;D12969</f>
        <v>1345bike speaker</v>
      </c>
      <c r="C12969" s="216">
        <v>12966</v>
      </c>
      <c r="D12969" s="216" t="s">
        <v>6017</v>
      </c>
      <c r="E12969" s="216" t="s">
        <v>6018</v>
      </c>
    </row>
    <row r="12970" spans="2:5" x14ac:dyDescent="0.3">
      <c r="B12970" t="str">
        <f>COUNTIF($D$4:$D12970,D12970)&amp;D12970</f>
        <v>1684tent</v>
      </c>
      <c r="C12970" s="216">
        <v>12967</v>
      </c>
      <c r="D12970" s="216" t="s">
        <v>6021</v>
      </c>
      <c r="E12970" s="216" t="s">
        <v>6018</v>
      </c>
    </row>
    <row r="12971" spans="2:5" x14ac:dyDescent="0.3">
      <c r="B12971" t="str">
        <f>COUNTIF($D$4:$D12971,D12971)&amp;D12971</f>
        <v>2683backpack</v>
      </c>
      <c r="C12971" s="216">
        <v>12968</v>
      </c>
      <c r="D12971" s="216" t="s">
        <v>6022</v>
      </c>
      <c r="E12971" s="216" t="s">
        <v>6021</v>
      </c>
    </row>
    <row r="12972" spans="2:5" x14ac:dyDescent="0.3">
      <c r="B12972" t="str">
        <f>COUNTIF($D$4:$D12972,D12972)&amp;D12972</f>
        <v>1685tent</v>
      </c>
      <c r="C12972" s="216">
        <v>12969</v>
      </c>
      <c r="D12972" s="216" t="s">
        <v>6021</v>
      </c>
      <c r="E12972" s="216" t="s">
        <v>6022</v>
      </c>
    </row>
    <row r="12973" spans="2:5" x14ac:dyDescent="0.3">
      <c r="B12973" t="str">
        <f>COUNTIF($D$4:$D12973,D12973)&amp;D12973</f>
        <v>2684backpack</v>
      </c>
      <c r="C12973" s="216">
        <v>12970</v>
      </c>
      <c r="D12973" s="216" t="s">
        <v>6022</v>
      </c>
      <c r="E12973" s="216" t="s">
        <v>6022</v>
      </c>
    </row>
    <row r="12974" spans="2:5" x14ac:dyDescent="0.3">
      <c r="B12974" t="str">
        <f>COUNTIF($D$4:$D12974,D12974)&amp;D12974</f>
        <v>2685backpack</v>
      </c>
      <c r="C12974" s="216">
        <v>12971</v>
      </c>
      <c r="D12974" s="216" t="s">
        <v>6022</v>
      </c>
      <c r="E12974" s="216" t="s">
        <v>6022</v>
      </c>
    </row>
    <row r="12975" spans="2:5" x14ac:dyDescent="0.3">
      <c r="B12975" t="str">
        <f>COUNTIF($D$4:$D12975,D12975)&amp;D12975</f>
        <v>2686backpack</v>
      </c>
      <c r="C12975" s="216">
        <v>12972</v>
      </c>
      <c r="D12975" s="216" t="s">
        <v>6022</v>
      </c>
      <c r="E12975" s="216" t="s">
        <v>6018</v>
      </c>
    </row>
    <row r="12976" spans="2:5" x14ac:dyDescent="0.3">
      <c r="B12976" t="str">
        <f>COUNTIF($D$4:$D12976,D12976)&amp;D12976</f>
        <v>1219bike basket</v>
      </c>
      <c r="C12976" s="216">
        <v>12973</v>
      </c>
      <c r="D12976" s="216" t="s">
        <v>6020</v>
      </c>
      <c r="E12976" s="216" t="s">
        <v>6017</v>
      </c>
    </row>
    <row r="12977" spans="2:5" x14ac:dyDescent="0.3">
      <c r="B12977" t="str">
        <f>COUNTIF($D$4:$D12977,D12977)&amp;D12977</f>
        <v>1346bike speaker</v>
      </c>
      <c r="C12977" s="216">
        <v>12974</v>
      </c>
      <c r="D12977" s="216" t="s">
        <v>6017</v>
      </c>
      <c r="E12977" s="216" t="s">
        <v>6018</v>
      </c>
    </row>
    <row r="12978" spans="2:5" x14ac:dyDescent="0.3">
      <c r="B12978" t="str">
        <f>COUNTIF($D$4:$D12978,D12978)&amp;D12978</f>
        <v>2687backpack</v>
      </c>
      <c r="C12978" s="216">
        <v>12975</v>
      </c>
      <c r="D12978" s="216" t="s">
        <v>6022</v>
      </c>
      <c r="E12978" s="216" t="s">
        <v>6021</v>
      </c>
    </row>
    <row r="12979" spans="2:5" x14ac:dyDescent="0.3">
      <c r="B12979" t="str">
        <f>COUNTIF($D$4:$D12979,D12979)&amp;D12979</f>
        <v>1686tent</v>
      </c>
      <c r="C12979" s="216">
        <v>12976</v>
      </c>
      <c r="D12979" s="216" t="s">
        <v>6021</v>
      </c>
      <c r="E12979" s="216" t="s">
        <v>6018</v>
      </c>
    </row>
    <row r="12980" spans="2:5" x14ac:dyDescent="0.3">
      <c r="B12980" t="str">
        <f>COUNTIF($D$4:$D12980,D12980)&amp;D12980</f>
        <v>2756cookware</v>
      </c>
      <c r="C12980" s="216">
        <v>12977</v>
      </c>
      <c r="D12980" s="216" t="s">
        <v>6023</v>
      </c>
      <c r="E12980" s="216" t="s">
        <v>6023</v>
      </c>
    </row>
    <row r="12981" spans="2:5" x14ac:dyDescent="0.3">
      <c r="B12981" t="str">
        <f>COUNTIF($D$4:$D12981,D12981)&amp;D12981</f>
        <v>2757cookware</v>
      </c>
      <c r="C12981" s="216">
        <v>12978</v>
      </c>
      <c r="D12981" s="216" t="s">
        <v>6023</v>
      </c>
      <c r="E12981" s="216" t="s">
        <v>6021</v>
      </c>
    </row>
    <row r="12982" spans="2:5" x14ac:dyDescent="0.3">
      <c r="B12982" t="str">
        <f>COUNTIF($D$4:$D12982,D12982)&amp;D12982</f>
        <v>1687tent</v>
      </c>
      <c r="C12982" s="216">
        <v>12979</v>
      </c>
      <c r="D12982" s="216" t="s">
        <v>6021</v>
      </c>
      <c r="E12982" s="216" t="s">
        <v>6024</v>
      </c>
    </row>
    <row r="12983" spans="2:5" x14ac:dyDescent="0.3">
      <c r="B12983" t="str">
        <f>COUNTIF($D$4:$D12983,D12983)&amp;D12983</f>
        <v>2646cooler</v>
      </c>
      <c r="C12983" s="216">
        <v>12980</v>
      </c>
      <c r="D12983" s="216" t="s">
        <v>6024</v>
      </c>
      <c r="E12983" s="216" t="s">
        <v>6018</v>
      </c>
    </row>
    <row r="12984" spans="2:5" x14ac:dyDescent="0.3">
      <c r="B12984" t="str">
        <f>COUNTIF($D$4:$D12984,D12984)&amp;D12984</f>
        <v>2647cooler</v>
      </c>
      <c r="C12984" s="216">
        <v>12981</v>
      </c>
      <c r="D12984" s="216" t="s">
        <v>6024</v>
      </c>
      <c r="E12984" s="216" t="s">
        <v>6023</v>
      </c>
    </row>
    <row r="12985" spans="2:5" x14ac:dyDescent="0.3">
      <c r="B12985" t="str">
        <f>COUNTIF($D$4:$D12985,D12985)&amp;D12985</f>
        <v>2758cookware</v>
      </c>
      <c r="C12985" s="216">
        <v>12982</v>
      </c>
      <c r="D12985" s="216" t="s">
        <v>6023</v>
      </c>
      <c r="E12985" s="216" t="s">
        <v>6021</v>
      </c>
    </row>
    <row r="12986" spans="2:5" x14ac:dyDescent="0.3">
      <c r="B12986" t="str">
        <f>COUNTIF($D$4:$D12986,D12986)&amp;D12986</f>
        <v>1688tent</v>
      </c>
      <c r="C12986" s="216">
        <v>12983</v>
      </c>
      <c r="D12986" s="216" t="s">
        <v>6021</v>
      </c>
      <c r="E12986" s="216" t="s">
        <v>6021</v>
      </c>
    </row>
    <row r="12987" spans="2:5" x14ac:dyDescent="0.3">
      <c r="B12987" t="str">
        <f>COUNTIF($D$4:$D12987,D12987)&amp;D12987</f>
        <v>1689tent</v>
      </c>
      <c r="C12987" s="216">
        <v>12984</v>
      </c>
      <c r="D12987" s="216" t="s">
        <v>6021</v>
      </c>
      <c r="E12987" s="216" t="s">
        <v>6018</v>
      </c>
    </row>
    <row r="12988" spans="2:5" x14ac:dyDescent="0.3">
      <c r="B12988" t="str">
        <f>COUNTIF($D$4:$D12988,D12988)&amp;D12988</f>
        <v>2759cookware</v>
      </c>
      <c r="C12988" s="216">
        <v>12985</v>
      </c>
      <c r="D12988" s="216" t="s">
        <v>6023</v>
      </c>
      <c r="E12988" s="216" t="s">
        <v>6023</v>
      </c>
    </row>
    <row r="12989" spans="2:5" x14ac:dyDescent="0.3">
      <c r="B12989" t="str">
        <f>COUNTIF($D$4:$D12989,D12989)&amp;D12989</f>
        <v>2760cookware</v>
      </c>
      <c r="C12989" s="216">
        <v>12986</v>
      </c>
      <c r="D12989" s="216" t="s">
        <v>6023</v>
      </c>
      <c r="E12989" s="216" t="s">
        <v>6024</v>
      </c>
    </row>
    <row r="12990" spans="2:5" x14ac:dyDescent="0.3">
      <c r="B12990" t="str">
        <f>COUNTIF($D$4:$D12990,D12990)&amp;D12990</f>
        <v>2648cooler</v>
      </c>
      <c r="C12990" s="216">
        <v>12987</v>
      </c>
      <c r="D12990" s="216" t="s">
        <v>6024</v>
      </c>
      <c r="E12990" s="216" t="s">
        <v>6018</v>
      </c>
    </row>
    <row r="12991" spans="2:5" x14ac:dyDescent="0.3">
      <c r="B12991" t="str">
        <f>COUNTIF($D$4:$D12991,D12991)&amp;D12991</f>
        <v>2761cookware</v>
      </c>
      <c r="C12991" s="216">
        <v>12988</v>
      </c>
      <c r="D12991" s="216" t="s">
        <v>6023</v>
      </c>
      <c r="E12991" s="216" t="s">
        <v>6021</v>
      </c>
    </row>
    <row r="12992" spans="2:5" x14ac:dyDescent="0.3">
      <c r="B12992" t="str">
        <f>COUNTIF($D$4:$D12992,D12992)&amp;D12992</f>
        <v>1690tent</v>
      </c>
      <c r="C12992" s="216">
        <v>12989</v>
      </c>
      <c r="D12992" s="216" t="s">
        <v>6021</v>
      </c>
      <c r="E12992" s="216" t="s">
        <v>6022</v>
      </c>
    </row>
    <row r="12993" spans="2:5" x14ac:dyDescent="0.3">
      <c r="B12993" t="str">
        <f>COUNTIF($D$4:$D12993,D12993)&amp;D12993</f>
        <v>2688backpack</v>
      </c>
      <c r="C12993" s="216">
        <v>12990</v>
      </c>
      <c r="D12993" s="216" t="s">
        <v>6022</v>
      </c>
      <c r="E12993" s="216" t="s">
        <v>6018</v>
      </c>
    </row>
    <row r="12994" spans="2:5" x14ac:dyDescent="0.3">
      <c r="B12994" t="str">
        <f>COUNTIF($D$4:$D12994,D12994)&amp;D12994</f>
        <v>1691tent</v>
      </c>
      <c r="C12994" s="216">
        <v>12991</v>
      </c>
      <c r="D12994" s="216" t="s">
        <v>6021</v>
      </c>
      <c r="E12994" s="216" t="s">
        <v>6023</v>
      </c>
    </row>
    <row r="12995" spans="2:5" x14ac:dyDescent="0.3">
      <c r="B12995" t="str">
        <f>COUNTIF($D$4:$D12995,D12995)&amp;D12995</f>
        <v>2762cookware</v>
      </c>
      <c r="C12995" s="216">
        <v>12992</v>
      </c>
      <c r="D12995" s="216" t="s">
        <v>6023</v>
      </c>
      <c r="E12995" s="216" t="s">
        <v>6023</v>
      </c>
    </row>
    <row r="12996" spans="2:5" x14ac:dyDescent="0.3">
      <c r="B12996" t="str">
        <f>COUNTIF($D$4:$D12996,D12996)&amp;D12996</f>
        <v>2763cookware</v>
      </c>
      <c r="C12996" s="216">
        <v>12993</v>
      </c>
      <c r="D12996" s="216" t="s">
        <v>6023</v>
      </c>
      <c r="E12996" s="216" t="s">
        <v>6024</v>
      </c>
    </row>
    <row r="12997" spans="2:5" x14ac:dyDescent="0.3">
      <c r="B12997" t="str">
        <f>COUNTIF($D$4:$D12997,D12997)&amp;D12997</f>
        <v>2649cooler</v>
      </c>
      <c r="C12997" s="216">
        <v>12994</v>
      </c>
      <c r="D12997" s="216" t="s">
        <v>6024</v>
      </c>
      <c r="E12997" s="216" t="s">
        <v>6018</v>
      </c>
    </row>
    <row r="12998" spans="2:5" x14ac:dyDescent="0.3">
      <c r="B12998" t="str">
        <f>COUNTIF($D$4:$D12998,D12998)&amp;D12998</f>
        <v>1220bike basket</v>
      </c>
      <c r="C12998" s="216">
        <v>12995</v>
      </c>
      <c r="D12998" s="216" t="s">
        <v>6020</v>
      </c>
      <c r="E12998" s="216" t="s">
        <v>6020</v>
      </c>
    </row>
    <row r="12999" spans="2:5" x14ac:dyDescent="0.3">
      <c r="B12999" t="str">
        <f>COUNTIF($D$4:$D12999,D12999)&amp;D12999</f>
        <v>1221bike basket</v>
      </c>
      <c r="C12999" s="216">
        <v>12996</v>
      </c>
      <c r="D12999" s="216" t="s">
        <v>6020</v>
      </c>
      <c r="E12999" s="216" t="s">
        <v>6020</v>
      </c>
    </row>
    <row r="13000" spans="2:5" x14ac:dyDescent="0.3">
      <c r="B13000" t="str">
        <f>COUNTIF($D$4:$D13000,D13000)&amp;D13000</f>
        <v>1222bike basket</v>
      </c>
      <c r="C13000" s="216">
        <v>12997</v>
      </c>
      <c r="D13000" s="216" t="s">
        <v>6020</v>
      </c>
      <c r="E13000" s="216" t="s">
        <v>6017</v>
      </c>
    </row>
    <row r="13001" spans="2:5" x14ac:dyDescent="0.3">
      <c r="B13001" t="str">
        <f>COUNTIF($D$4:$D13001,D13001)&amp;D13001</f>
        <v>1347bike speaker</v>
      </c>
      <c r="C13001" s="216">
        <v>12998</v>
      </c>
      <c r="D13001" s="216" t="s">
        <v>6017</v>
      </c>
      <c r="E13001" s="216" t="s">
        <v>6018</v>
      </c>
    </row>
    <row r="13002" spans="2:5" x14ac:dyDescent="0.3">
      <c r="B13002" t="str">
        <f>COUNTIF($D$4:$D13002,D13002)&amp;D13002</f>
        <v>1223bike basket</v>
      </c>
      <c r="C13002" s="216">
        <v>12999</v>
      </c>
      <c r="D13002" s="216" t="s">
        <v>6020</v>
      </c>
      <c r="E13002" s="216" t="s">
        <v>6018</v>
      </c>
    </row>
    <row r="13003" spans="2:5" x14ac:dyDescent="0.3">
      <c r="B13003" t="str">
        <f>COUNTIF($D$4:$D13003,D13003)&amp;D13003</f>
        <v>2764cookware</v>
      </c>
      <c r="C13003" s="216">
        <v>13000</v>
      </c>
      <c r="D13003" s="216" t="s">
        <v>6023</v>
      </c>
      <c r="E13003" s="216" t="s">
        <v>6021</v>
      </c>
    </row>
    <row r="13004" spans="2:5" x14ac:dyDescent="0.3">
      <c r="B13004" t="str">
        <f>COUNTIF($D$4:$D13004,D13004)&amp;D13004</f>
        <v>1692tent</v>
      </c>
      <c r="C13004" s="216">
        <v>13001</v>
      </c>
      <c r="D13004" s="216" t="s">
        <v>6021</v>
      </c>
      <c r="E13004" s="216" t="s">
        <v>6022</v>
      </c>
    </row>
    <row r="13005" spans="2:5" x14ac:dyDescent="0.3">
      <c r="B13005" t="str">
        <f>COUNTIF($D$4:$D13005,D13005)&amp;D13005</f>
        <v>2689backpack</v>
      </c>
      <c r="C13005" s="216">
        <v>13002</v>
      </c>
      <c r="D13005" s="216" t="s">
        <v>6022</v>
      </c>
      <c r="E13005" s="216" t="s">
        <v>6018</v>
      </c>
    </row>
    <row r="13006" spans="2:5" x14ac:dyDescent="0.3">
      <c r="B13006" t="str">
        <f>COUNTIF($D$4:$D13006,D13006)&amp;D13006</f>
        <v>2690backpack</v>
      </c>
      <c r="C13006" s="216">
        <v>13003</v>
      </c>
      <c r="D13006" s="216" t="s">
        <v>6022</v>
      </c>
      <c r="E13006" s="216" t="s">
        <v>6018</v>
      </c>
    </row>
    <row r="13007" spans="2:5" x14ac:dyDescent="0.3">
      <c r="B13007" t="str">
        <f>COUNTIF($D$4:$D13007,D13007)&amp;D13007</f>
        <v>2765cookware</v>
      </c>
      <c r="C13007" s="216">
        <v>13004</v>
      </c>
      <c r="D13007" s="216" t="s">
        <v>6023</v>
      </c>
      <c r="E13007" s="216" t="s">
        <v>6024</v>
      </c>
    </row>
    <row r="13008" spans="2:5" x14ac:dyDescent="0.3">
      <c r="B13008" t="str">
        <f>COUNTIF($D$4:$D13008,D13008)&amp;D13008</f>
        <v>2650cooler</v>
      </c>
      <c r="C13008" s="216">
        <v>13005</v>
      </c>
      <c r="D13008" s="216" t="s">
        <v>6024</v>
      </c>
      <c r="E13008" s="216" t="s">
        <v>6023</v>
      </c>
    </row>
    <row r="13009" spans="2:5" x14ac:dyDescent="0.3">
      <c r="B13009" t="str">
        <f>COUNTIF($D$4:$D13009,D13009)&amp;D13009</f>
        <v>2766cookware</v>
      </c>
      <c r="C13009" s="216">
        <v>13006</v>
      </c>
      <c r="D13009" s="216" t="s">
        <v>6023</v>
      </c>
      <c r="E13009" s="216" t="s">
        <v>6023</v>
      </c>
    </row>
    <row r="13010" spans="2:5" x14ac:dyDescent="0.3">
      <c r="B13010" t="str">
        <f>COUNTIF($D$4:$D13010,D13010)&amp;D13010</f>
        <v>2767cookware</v>
      </c>
      <c r="C13010" s="216">
        <v>13007</v>
      </c>
      <c r="D13010" s="216" t="s">
        <v>6023</v>
      </c>
      <c r="E13010" s="216" t="s">
        <v>6024</v>
      </c>
    </row>
    <row r="13011" spans="2:5" x14ac:dyDescent="0.3">
      <c r="B13011" t="str">
        <f>COUNTIF($D$4:$D13011,D13011)&amp;D13011</f>
        <v>2651cooler</v>
      </c>
      <c r="C13011" s="216">
        <v>13008</v>
      </c>
      <c r="D13011" s="216" t="s">
        <v>6024</v>
      </c>
      <c r="E13011" s="216" t="s">
        <v>6022</v>
      </c>
    </row>
    <row r="13012" spans="2:5" x14ac:dyDescent="0.3">
      <c r="B13012" t="str">
        <f>COUNTIF($D$4:$D13012,D13012)&amp;D13012</f>
        <v>2691backpack</v>
      </c>
      <c r="C13012" s="216">
        <v>13009</v>
      </c>
      <c r="D13012" s="216" t="s">
        <v>6022</v>
      </c>
      <c r="E13012" s="216" t="s">
        <v>6022</v>
      </c>
    </row>
    <row r="13013" spans="2:5" x14ac:dyDescent="0.3">
      <c r="B13013" t="str">
        <f>COUNTIF($D$4:$D13013,D13013)&amp;D13013</f>
        <v>2692backpack</v>
      </c>
      <c r="C13013" s="216">
        <v>13010</v>
      </c>
      <c r="D13013" s="216" t="s">
        <v>6022</v>
      </c>
      <c r="E13013" s="216" t="s">
        <v>6018</v>
      </c>
    </row>
    <row r="13014" spans="2:5" x14ac:dyDescent="0.3">
      <c r="B13014" t="str">
        <f>COUNTIF($D$4:$D13014,D13014)&amp;D13014</f>
        <v>1348bike speaker</v>
      </c>
      <c r="C13014" s="216">
        <v>13011</v>
      </c>
      <c r="D13014" s="216" t="s">
        <v>6017</v>
      </c>
      <c r="E13014" s="216" t="s">
        <v>6018</v>
      </c>
    </row>
    <row r="13015" spans="2:5" x14ac:dyDescent="0.3">
      <c r="B13015" t="str">
        <f>COUNTIF($D$4:$D13015,D13015)&amp;D13015</f>
        <v>1224bike basket</v>
      </c>
      <c r="C13015" s="216">
        <v>13012</v>
      </c>
      <c r="D13015" s="216" t="s">
        <v>6020</v>
      </c>
      <c r="E13015" s="216" t="s">
        <v>6018</v>
      </c>
    </row>
    <row r="13016" spans="2:5" x14ac:dyDescent="0.3">
      <c r="B13016" t="str">
        <f>COUNTIF($D$4:$D13016,D13016)&amp;D13016</f>
        <v>1693tent</v>
      </c>
      <c r="C13016" s="216">
        <v>13013</v>
      </c>
      <c r="D13016" s="216" t="s">
        <v>6021</v>
      </c>
      <c r="E13016" s="216" t="s">
        <v>6022</v>
      </c>
    </row>
    <row r="13017" spans="2:5" x14ac:dyDescent="0.3">
      <c r="B13017" t="str">
        <f>COUNTIF($D$4:$D13017,D13017)&amp;D13017</f>
        <v>2693backpack</v>
      </c>
      <c r="C13017" s="216">
        <v>13014</v>
      </c>
      <c r="D13017" s="216" t="s">
        <v>6022</v>
      </c>
      <c r="E13017" s="216" t="s">
        <v>6019</v>
      </c>
    </row>
    <row r="13018" spans="2:5" x14ac:dyDescent="0.3">
      <c r="B13018" t="str">
        <f>COUNTIF($D$4:$D13018,D13018)&amp;D13018</f>
        <v>639bike</v>
      </c>
      <c r="C13018" s="216">
        <v>13015</v>
      </c>
      <c r="D13018" s="216" t="s">
        <v>6019</v>
      </c>
      <c r="E13018" s="216" t="s">
        <v>6018</v>
      </c>
    </row>
    <row r="13019" spans="2:5" x14ac:dyDescent="0.3">
      <c r="B13019" t="str">
        <f>COUNTIF($D$4:$D13019,D13019)&amp;D13019</f>
        <v>1694tent</v>
      </c>
      <c r="C13019" s="216">
        <v>13016</v>
      </c>
      <c r="D13019" s="216" t="s">
        <v>6021</v>
      </c>
      <c r="E13019" s="216" t="s">
        <v>6022</v>
      </c>
    </row>
    <row r="13020" spans="2:5" x14ac:dyDescent="0.3">
      <c r="B13020" t="str">
        <f>COUNTIF($D$4:$D13020,D13020)&amp;D13020</f>
        <v>2694backpack</v>
      </c>
      <c r="C13020" s="216">
        <v>13017</v>
      </c>
      <c r="D13020" s="216" t="s">
        <v>6022</v>
      </c>
      <c r="E13020" s="216" t="s">
        <v>6022</v>
      </c>
    </row>
    <row r="13021" spans="2:5" x14ac:dyDescent="0.3">
      <c r="B13021" t="str">
        <f>COUNTIF($D$4:$D13021,D13021)&amp;D13021</f>
        <v>2695backpack</v>
      </c>
      <c r="C13021" s="216">
        <v>13018</v>
      </c>
      <c r="D13021" s="216" t="s">
        <v>6022</v>
      </c>
      <c r="E13021" s="216" t="s">
        <v>6022</v>
      </c>
    </row>
    <row r="13022" spans="2:5" x14ac:dyDescent="0.3">
      <c r="B13022" t="str">
        <f>COUNTIF($D$4:$D13022,D13022)&amp;D13022</f>
        <v>2696backpack</v>
      </c>
      <c r="C13022" s="216">
        <v>13019</v>
      </c>
      <c r="D13022" s="216" t="s">
        <v>6022</v>
      </c>
      <c r="E13022" s="216" t="s">
        <v>6018</v>
      </c>
    </row>
    <row r="13023" spans="2:5" x14ac:dyDescent="0.3">
      <c r="B13023" t="str">
        <f>COUNTIF($D$4:$D13023,D13023)&amp;D13023</f>
        <v>2652cooler</v>
      </c>
      <c r="C13023" s="216">
        <v>13020</v>
      </c>
      <c r="D13023" s="216" t="s">
        <v>6024</v>
      </c>
      <c r="E13023" s="216" t="s">
        <v>6024</v>
      </c>
    </row>
    <row r="13024" spans="2:5" x14ac:dyDescent="0.3">
      <c r="B13024" t="str">
        <f>COUNTIF($D$4:$D13024,D13024)&amp;D13024</f>
        <v>2653cooler</v>
      </c>
      <c r="C13024" s="216">
        <v>13021</v>
      </c>
      <c r="D13024" s="216" t="s">
        <v>6024</v>
      </c>
      <c r="E13024" s="216" t="s">
        <v>6024</v>
      </c>
    </row>
    <row r="13025" spans="2:5" x14ac:dyDescent="0.3">
      <c r="B13025" t="str">
        <f>COUNTIF($D$4:$D13025,D13025)&amp;D13025</f>
        <v>2654cooler</v>
      </c>
      <c r="C13025" s="216">
        <v>13022</v>
      </c>
      <c r="D13025" s="216" t="s">
        <v>6024</v>
      </c>
      <c r="E13025" s="216" t="s">
        <v>6018</v>
      </c>
    </row>
    <row r="13026" spans="2:5" x14ac:dyDescent="0.3">
      <c r="B13026" t="str">
        <f>COUNTIF($D$4:$D13026,D13026)&amp;D13026</f>
        <v>2768cookware</v>
      </c>
      <c r="C13026" s="216">
        <v>13023</v>
      </c>
      <c r="D13026" s="216" t="s">
        <v>6023</v>
      </c>
      <c r="E13026" s="216" t="s">
        <v>6024</v>
      </c>
    </row>
    <row r="13027" spans="2:5" x14ac:dyDescent="0.3">
      <c r="B13027" t="str">
        <f>COUNTIF($D$4:$D13027,D13027)&amp;D13027</f>
        <v>2655cooler</v>
      </c>
      <c r="C13027" s="216">
        <v>13024</v>
      </c>
      <c r="D13027" s="216" t="s">
        <v>6024</v>
      </c>
      <c r="E13027" s="216" t="s">
        <v>6018</v>
      </c>
    </row>
    <row r="13028" spans="2:5" x14ac:dyDescent="0.3">
      <c r="B13028" t="str">
        <f>COUNTIF($D$4:$D13028,D13028)&amp;D13028</f>
        <v>1225bike basket</v>
      </c>
      <c r="C13028" s="216">
        <v>13025</v>
      </c>
      <c r="D13028" s="216" t="s">
        <v>6020</v>
      </c>
      <c r="E13028" s="216" t="s">
        <v>6020</v>
      </c>
    </row>
    <row r="13029" spans="2:5" x14ac:dyDescent="0.3">
      <c r="B13029" t="str">
        <f>COUNTIF($D$4:$D13029,D13029)&amp;D13029</f>
        <v>1226bike basket</v>
      </c>
      <c r="C13029" s="216">
        <v>13026</v>
      </c>
      <c r="D13029" s="216" t="s">
        <v>6020</v>
      </c>
      <c r="E13029" s="216" t="s">
        <v>6017</v>
      </c>
    </row>
    <row r="13030" spans="2:5" x14ac:dyDescent="0.3">
      <c r="B13030" t="str">
        <f>COUNTIF($D$4:$D13030,D13030)&amp;D13030</f>
        <v>1349bike speaker</v>
      </c>
      <c r="C13030" s="216">
        <v>13027</v>
      </c>
      <c r="D13030" s="216" t="s">
        <v>6017</v>
      </c>
      <c r="E13030" s="216" t="s">
        <v>6018</v>
      </c>
    </row>
    <row r="13031" spans="2:5" x14ac:dyDescent="0.3">
      <c r="B13031" t="str">
        <f>COUNTIF($D$4:$D13031,D13031)&amp;D13031</f>
        <v>640bike</v>
      </c>
      <c r="C13031" s="216">
        <v>13028</v>
      </c>
      <c r="D13031" s="216" t="s">
        <v>6019</v>
      </c>
      <c r="E13031" s="216" t="s">
        <v>6017</v>
      </c>
    </row>
    <row r="13032" spans="2:5" x14ac:dyDescent="0.3">
      <c r="B13032" t="str">
        <f>COUNTIF($D$4:$D13032,D13032)&amp;D13032</f>
        <v>1350bike speaker</v>
      </c>
      <c r="C13032" s="216">
        <v>13029</v>
      </c>
      <c r="D13032" s="216" t="s">
        <v>6017</v>
      </c>
      <c r="E13032" s="216" t="s">
        <v>6018</v>
      </c>
    </row>
    <row r="13033" spans="2:5" x14ac:dyDescent="0.3">
      <c r="B13033" t="str">
        <f>COUNTIF($D$4:$D13033,D13033)&amp;D13033</f>
        <v>2656cooler</v>
      </c>
      <c r="C13033" s="216">
        <v>13030</v>
      </c>
      <c r="D13033" s="216" t="s">
        <v>6024</v>
      </c>
      <c r="E13033" s="216" t="s">
        <v>6023</v>
      </c>
    </row>
    <row r="13034" spans="2:5" x14ac:dyDescent="0.3">
      <c r="B13034" t="str">
        <f>COUNTIF($D$4:$D13034,D13034)&amp;D13034</f>
        <v>2769cookware</v>
      </c>
      <c r="C13034" s="216">
        <v>13031</v>
      </c>
      <c r="D13034" s="216" t="s">
        <v>6023</v>
      </c>
      <c r="E13034" s="216" t="s">
        <v>6023</v>
      </c>
    </row>
    <row r="13035" spans="2:5" x14ac:dyDescent="0.3">
      <c r="B13035" t="str">
        <f>COUNTIF($D$4:$D13035,D13035)&amp;D13035</f>
        <v>2770cookware</v>
      </c>
      <c r="C13035" s="216">
        <v>13032</v>
      </c>
      <c r="D13035" s="216" t="s">
        <v>6023</v>
      </c>
      <c r="E13035" s="216" t="s">
        <v>6021</v>
      </c>
    </row>
    <row r="13036" spans="2:5" x14ac:dyDescent="0.3">
      <c r="B13036" t="str">
        <f>COUNTIF($D$4:$D13036,D13036)&amp;D13036</f>
        <v>1695tent</v>
      </c>
      <c r="C13036" s="216">
        <v>13033</v>
      </c>
      <c r="D13036" s="216" t="s">
        <v>6021</v>
      </c>
      <c r="E13036" s="216" t="s">
        <v>6018</v>
      </c>
    </row>
    <row r="13037" spans="2:5" x14ac:dyDescent="0.3">
      <c r="B13037" t="str">
        <f>COUNTIF($D$4:$D13037,D13037)&amp;D13037</f>
        <v>2771cookware</v>
      </c>
      <c r="C13037" s="216">
        <v>13034</v>
      </c>
      <c r="D13037" s="216" t="s">
        <v>6023</v>
      </c>
      <c r="E13037" s="216" t="s">
        <v>6018</v>
      </c>
    </row>
    <row r="13038" spans="2:5" x14ac:dyDescent="0.3">
      <c r="B13038" t="str">
        <f>COUNTIF($D$4:$D13038,D13038)&amp;D13038</f>
        <v>1227bike basket</v>
      </c>
      <c r="C13038" s="216">
        <v>13035</v>
      </c>
      <c r="D13038" s="216" t="s">
        <v>6020</v>
      </c>
      <c r="E13038" s="216" t="s">
        <v>6020</v>
      </c>
    </row>
    <row r="13039" spans="2:5" x14ac:dyDescent="0.3">
      <c r="B13039" t="str">
        <f>COUNTIF($D$4:$D13039,D13039)&amp;D13039</f>
        <v>1228bike basket</v>
      </c>
      <c r="C13039" s="216">
        <v>13036</v>
      </c>
      <c r="D13039" s="216" t="s">
        <v>6020</v>
      </c>
      <c r="E13039" s="216" t="s">
        <v>6020</v>
      </c>
    </row>
    <row r="13040" spans="2:5" x14ac:dyDescent="0.3">
      <c r="B13040" t="str">
        <f>COUNTIF($D$4:$D13040,D13040)&amp;D13040</f>
        <v>1229bike basket</v>
      </c>
      <c r="C13040" s="216">
        <v>13037</v>
      </c>
      <c r="D13040" s="216" t="s">
        <v>6020</v>
      </c>
      <c r="E13040" s="216" t="s">
        <v>6020</v>
      </c>
    </row>
    <row r="13041" spans="2:5" x14ac:dyDescent="0.3">
      <c r="B13041" t="str">
        <f>COUNTIF($D$4:$D13041,D13041)&amp;D13041</f>
        <v>1230bike basket</v>
      </c>
      <c r="C13041" s="216">
        <v>13038</v>
      </c>
      <c r="D13041" s="216" t="s">
        <v>6020</v>
      </c>
      <c r="E13041" s="216" t="s">
        <v>6017</v>
      </c>
    </row>
    <row r="13042" spans="2:5" x14ac:dyDescent="0.3">
      <c r="B13042" t="str">
        <f>COUNTIF($D$4:$D13042,D13042)&amp;D13042</f>
        <v>1351bike speaker</v>
      </c>
      <c r="C13042" s="216">
        <v>13039</v>
      </c>
      <c r="D13042" s="216" t="s">
        <v>6017</v>
      </c>
      <c r="E13042" s="216" t="s">
        <v>6018</v>
      </c>
    </row>
    <row r="13043" spans="2:5" x14ac:dyDescent="0.3">
      <c r="B13043" t="str">
        <f>COUNTIF($D$4:$D13043,D13043)&amp;D13043</f>
        <v>2772cookware</v>
      </c>
      <c r="C13043" s="216">
        <v>13040</v>
      </c>
      <c r="D13043" s="216" t="s">
        <v>6023</v>
      </c>
      <c r="E13043" s="216" t="s">
        <v>6023</v>
      </c>
    </row>
    <row r="13044" spans="2:5" x14ac:dyDescent="0.3">
      <c r="B13044" t="str">
        <f>COUNTIF($D$4:$D13044,D13044)&amp;D13044</f>
        <v>2773cookware</v>
      </c>
      <c r="C13044" s="216">
        <v>13041</v>
      </c>
      <c r="D13044" s="216" t="s">
        <v>6023</v>
      </c>
      <c r="E13044" s="216" t="s">
        <v>6018</v>
      </c>
    </row>
    <row r="13045" spans="2:5" x14ac:dyDescent="0.3">
      <c r="B13045" t="str">
        <f>COUNTIF($D$4:$D13045,D13045)&amp;D13045</f>
        <v>1231bike basket</v>
      </c>
      <c r="C13045" s="216">
        <v>13042</v>
      </c>
      <c r="D13045" s="216" t="s">
        <v>6020</v>
      </c>
      <c r="E13045" s="216" t="s">
        <v>6020</v>
      </c>
    </row>
    <row r="13046" spans="2:5" x14ac:dyDescent="0.3">
      <c r="B13046" t="str">
        <f>COUNTIF($D$4:$D13046,D13046)&amp;D13046</f>
        <v>1232bike basket</v>
      </c>
      <c r="C13046" s="216">
        <v>13043</v>
      </c>
      <c r="D13046" s="216" t="s">
        <v>6020</v>
      </c>
      <c r="E13046" s="216" t="s">
        <v>6018</v>
      </c>
    </row>
    <row r="13047" spans="2:5" x14ac:dyDescent="0.3">
      <c r="B13047" t="str">
        <f>COUNTIF($D$4:$D13047,D13047)&amp;D13047</f>
        <v>1352bike speaker</v>
      </c>
      <c r="C13047" s="216">
        <v>13044</v>
      </c>
      <c r="D13047" s="216" t="s">
        <v>6017</v>
      </c>
      <c r="E13047" s="216" t="s">
        <v>6018</v>
      </c>
    </row>
    <row r="13048" spans="2:5" x14ac:dyDescent="0.3">
      <c r="B13048" t="str">
        <f>COUNTIF($D$4:$D13048,D13048)&amp;D13048</f>
        <v>1233bike basket</v>
      </c>
      <c r="C13048" s="216">
        <v>13045</v>
      </c>
      <c r="D13048" s="216" t="s">
        <v>6020</v>
      </c>
      <c r="E13048" s="216" t="s">
        <v>6017</v>
      </c>
    </row>
    <row r="13049" spans="2:5" x14ac:dyDescent="0.3">
      <c r="B13049" t="str">
        <f>COUNTIF($D$4:$D13049,D13049)&amp;D13049</f>
        <v>1353bike speaker</v>
      </c>
      <c r="C13049" s="216">
        <v>13046</v>
      </c>
      <c r="D13049" s="216" t="s">
        <v>6017</v>
      </c>
      <c r="E13049" s="216" t="s">
        <v>6018</v>
      </c>
    </row>
    <row r="13050" spans="2:5" x14ac:dyDescent="0.3">
      <c r="B13050" t="str">
        <f>COUNTIF($D$4:$D13050,D13050)&amp;D13050</f>
        <v>2657cooler</v>
      </c>
      <c r="C13050" s="216">
        <v>13047</v>
      </c>
      <c r="D13050" s="216" t="s">
        <v>6024</v>
      </c>
      <c r="E13050" s="216" t="s">
        <v>6023</v>
      </c>
    </row>
    <row r="13051" spans="2:5" x14ac:dyDescent="0.3">
      <c r="B13051" t="str">
        <f>COUNTIF($D$4:$D13051,D13051)&amp;D13051</f>
        <v>2774cookware</v>
      </c>
      <c r="C13051" s="216">
        <v>13048</v>
      </c>
      <c r="D13051" s="216" t="s">
        <v>6023</v>
      </c>
      <c r="E13051" s="216" t="s">
        <v>6024</v>
      </c>
    </row>
    <row r="13052" spans="2:5" x14ac:dyDescent="0.3">
      <c r="B13052" t="str">
        <f>COUNTIF($D$4:$D13052,D13052)&amp;D13052</f>
        <v>2658cooler</v>
      </c>
      <c r="C13052" s="216">
        <v>13049</v>
      </c>
      <c r="D13052" s="216" t="s">
        <v>6024</v>
      </c>
      <c r="E13052" s="216" t="s">
        <v>6018</v>
      </c>
    </row>
    <row r="13053" spans="2:5" x14ac:dyDescent="0.3">
      <c r="B13053" t="str">
        <f>COUNTIF($D$4:$D13053,D13053)&amp;D13053</f>
        <v>1696tent</v>
      </c>
      <c r="C13053" s="216">
        <v>13050</v>
      </c>
      <c r="D13053" s="216" t="s">
        <v>6021</v>
      </c>
      <c r="E13053" s="216" t="s">
        <v>6022</v>
      </c>
    </row>
    <row r="13054" spans="2:5" x14ac:dyDescent="0.3">
      <c r="B13054" t="str">
        <f>COUNTIF($D$4:$D13054,D13054)&amp;D13054</f>
        <v>2697backpack</v>
      </c>
      <c r="C13054" s="216">
        <v>13051</v>
      </c>
      <c r="D13054" s="216" t="s">
        <v>6022</v>
      </c>
      <c r="E13054" s="216" t="s">
        <v>6018</v>
      </c>
    </row>
    <row r="13055" spans="2:5" x14ac:dyDescent="0.3">
      <c r="B13055" t="str">
        <f>COUNTIF($D$4:$D13055,D13055)&amp;D13055</f>
        <v>2659cooler</v>
      </c>
      <c r="C13055" s="216">
        <v>13052</v>
      </c>
      <c r="D13055" s="216" t="s">
        <v>6024</v>
      </c>
      <c r="E13055" s="216" t="s">
        <v>6023</v>
      </c>
    </row>
    <row r="13056" spans="2:5" x14ac:dyDescent="0.3">
      <c r="B13056" t="str">
        <f>COUNTIF($D$4:$D13056,D13056)&amp;D13056</f>
        <v>2775cookware</v>
      </c>
      <c r="C13056" s="216">
        <v>13053</v>
      </c>
      <c r="D13056" s="216" t="s">
        <v>6023</v>
      </c>
      <c r="E13056" s="216" t="s">
        <v>6021</v>
      </c>
    </row>
    <row r="13057" spans="2:5" x14ac:dyDescent="0.3">
      <c r="B13057" t="str">
        <f>COUNTIF($D$4:$D13057,D13057)&amp;D13057</f>
        <v>1697tent</v>
      </c>
      <c r="C13057" s="216">
        <v>13054</v>
      </c>
      <c r="D13057" s="216" t="s">
        <v>6021</v>
      </c>
      <c r="E13057" s="216" t="s">
        <v>6022</v>
      </c>
    </row>
    <row r="13058" spans="2:5" x14ac:dyDescent="0.3">
      <c r="B13058" t="str">
        <f>COUNTIF($D$4:$D13058,D13058)&amp;D13058</f>
        <v>2698backpack</v>
      </c>
      <c r="C13058" s="216">
        <v>13055</v>
      </c>
      <c r="D13058" s="216" t="s">
        <v>6022</v>
      </c>
      <c r="E13058" s="216" t="s">
        <v>6018</v>
      </c>
    </row>
    <row r="13059" spans="2:5" x14ac:dyDescent="0.3">
      <c r="B13059" t="str">
        <f>COUNTIF($D$4:$D13059,D13059)&amp;D13059</f>
        <v>2699backpack</v>
      </c>
      <c r="C13059" s="216">
        <v>13056</v>
      </c>
      <c r="D13059" s="216" t="s">
        <v>6022</v>
      </c>
      <c r="E13059" s="216" t="s">
        <v>6022</v>
      </c>
    </row>
    <row r="13060" spans="2:5" x14ac:dyDescent="0.3">
      <c r="B13060" t="str">
        <f>COUNTIF($D$4:$D13060,D13060)&amp;D13060</f>
        <v>2700backpack</v>
      </c>
      <c r="C13060" s="216">
        <v>13057</v>
      </c>
      <c r="D13060" s="216" t="s">
        <v>6022</v>
      </c>
      <c r="E13060" s="216" t="s">
        <v>6018</v>
      </c>
    </row>
    <row r="13061" spans="2:5" x14ac:dyDescent="0.3">
      <c r="B13061" t="str">
        <f>COUNTIF($D$4:$D13061,D13061)&amp;D13061</f>
        <v>1354bike speaker</v>
      </c>
      <c r="C13061" s="216">
        <v>13058</v>
      </c>
      <c r="D13061" s="216" t="s">
        <v>6017</v>
      </c>
      <c r="E13061" s="216" t="s">
        <v>6018</v>
      </c>
    </row>
    <row r="13062" spans="2:5" x14ac:dyDescent="0.3">
      <c r="B13062" t="str">
        <f>COUNTIF($D$4:$D13062,D13062)&amp;D13062</f>
        <v>2701backpack</v>
      </c>
      <c r="C13062" s="216">
        <v>13059</v>
      </c>
      <c r="D13062" s="216" t="s">
        <v>6022</v>
      </c>
      <c r="E13062" s="216" t="s">
        <v>6018</v>
      </c>
    </row>
    <row r="13063" spans="2:5" x14ac:dyDescent="0.3">
      <c r="B13063" t="str">
        <f>COUNTIF($D$4:$D13063,D13063)&amp;D13063</f>
        <v>2776cookware</v>
      </c>
      <c r="C13063" s="216">
        <v>13060</v>
      </c>
      <c r="D13063" s="216" t="s">
        <v>6023</v>
      </c>
      <c r="E13063" s="216" t="s">
        <v>6022</v>
      </c>
    </row>
    <row r="13064" spans="2:5" x14ac:dyDescent="0.3">
      <c r="B13064" t="str">
        <f>COUNTIF($D$4:$D13064,D13064)&amp;D13064</f>
        <v>2702backpack</v>
      </c>
      <c r="C13064" s="216">
        <v>13061</v>
      </c>
      <c r="D13064" s="216" t="s">
        <v>6022</v>
      </c>
      <c r="E13064" s="216" t="s">
        <v>6022</v>
      </c>
    </row>
    <row r="13065" spans="2:5" x14ac:dyDescent="0.3">
      <c r="B13065" t="str">
        <f>COUNTIF($D$4:$D13065,D13065)&amp;D13065</f>
        <v>2703backpack</v>
      </c>
      <c r="C13065" s="216">
        <v>13062</v>
      </c>
      <c r="D13065" s="216" t="s">
        <v>6022</v>
      </c>
      <c r="E13065" s="216" t="s">
        <v>6021</v>
      </c>
    </row>
    <row r="13066" spans="2:5" x14ac:dyDescent="0.3">
      <c r="B13066" t="str">
        <f>COUNTIF($D$4:$D13066,D13066)&amp;D13066</f>
        <v>1698tent</v>
      </c>
      <c r="C13066" s="216">
        <v>13063</v>
      </c>
      <c r="D13066" s="216" t="s">
        <v>6021</v>
      </c>
      <c r="E13066" s="216" t="s">
        <v>6021</v>
      </c>
    </row>
    <row r="13067" spans="2:5" x14ac:dyDescent="0.3">
      <c r="B13067" t="str">
        <f>COUNTIF($D$4:$D13067,D13067)&amp;D13067</f>
        <v>1699tent</v>
      </c>
      <c r="C13067" s="216">
        <v>13064</v>
      </c>
      <c r="D13067" s="216" t="s">
        <v>6021</v>
      </c>
      <c r="E13067" s="216" t="s">
        <v>6023</v>
      </c>
    </row>
    <row r="13068" spans="2:5" x14ac:dyDescent="0.3">
      <c r="B13068" t="str">
        <f>COUNTIF($D$4:$D13068,D13068)&amp;D13068</f>
        <v>2777cookware</v>
      </c>
      <c r="C13068" s="216">
        <v>13065</v>
      </c>
      <c r="D13068" s="216" t="s">
        <v>6023</v>
      </c>
      <c r="E13068" s="216" t="s">
        <v>6018</v>
      </c>
    </row>
    <row r="13069" spans="2:5" x14ac:dyDescent="0.3">
      <c r="B13069" t="str">
        <f>COUNTIF($D$4:$D13069,D13069)&amp;D13069</f>
        <v>2704backpack</v>
      </c>
      <c r="C13069" s="216">
        <v>13066</v>
      </c>
      <c r="D13069" s="216" t="s">
        <v>6022</v>
      </c>
      <c r="E13069" s="216" t="s">
        <v>6022</v>
      </c>
    </row>
    <row r="13070" spans="2:5" x14ac:dyDescent="0.3">
      <c r="B13070" t="str">
        <f>COUNTIF($D$4:$D13070,D13070)&amp;D13070</f>
        <v>2705backpack</v>
      </c>
      <c r="C13070" s="216">
        <v>13067</v>
      </c>
      <c r="D13070" s="216" t="s">
        <v>6022</v>
      </c>
      <c r="E13070" s="216" t="s">
        <v>6018</v>
      </c>
    </row>
    <row r="13071" spans="2:5" x14ac:dyDescent="0.3">
      <c r="B13071" t="str">
        <f>COUNTIF($D$4:$D13071,D13071)&amp;D13071</f>
        <v>2778cookware</v>
      </c>
      <c r="C13071" s="216">
        <v>13068</v>
      </c>
      <c r="D13071" s="216" t="s">
        <v>6023</v>
      </c>
      <c r="E13071" s="216" t="s">
        <v>6021</v>
      </c>
    </row>
    <row r="13072" spans="2:5" x14ac:dyDescent="0.3">
      <c r="B13072" t="str">
        <f>COUNTIF($D$4:$D13072,D13072)&amp;D13072</f>
        <v>1700tent</v>
      </c>
      <c r="C13072" s="216">
        <v>13069</v>
      </c>
      <c r="D13072" s="216" t="s">
        <v>6021</v>
      </c>
      <c r="E13072" s="216" t="s">
        <v>6023</v>
      </c>
    </row>
    <row r="13073" spans="2:5" x14ac:dyDescent="0.3">
      <c r="B13073" t="str">
        <f>COUNTIF($D$4:$D13073,D13073)&amp;D13073</f>
        <v>2779cookware</v>
      </c>
      <c r="C13073" s="216">
        <v>13070</v>
      </c>
      <c r="D13073" s="216" t="s">
        <v>6023</v>
      </c>
      <c r="E13073" s="216" t="s">
        <v>6023</v>
      </c>
    </row>
    <row r="13074" spans="2:5" x14ac:dyDescent="0.3">
      <c r="B13074" t="str">
        <f>COUNTIF($D$4:$D13074,D13074)&amp;D13074</f>
        <v>2780cookware</v>
      </c>
      <c r="C13074" s="216">
        <v>13071</v>
      </c>
      <c r="D13074" s="216" t="s">
        <v>6023</v>
      </c>
      <c r="E13074" s="216" t="s">
        <v>6018</v>
      </c>
    </row>
    <row r="13075" spans="2:5" x14ac:dyDescent="0.3">
      <c r="B13075" t="str">
        <f>COUNTIF($D$4:$D13075,D13075)&amp;D13075</f>
        <v>2706backpack</v>
      </c>
      <c r="C13075" s="216">
        <v>13072</v>
      </c>
      <c r="D13075" s="216" t="s">
        <v>6022</v>
      </c>
      <c r="E13075" s="216" t="s">
        <v>6018</v>
      </c>
    </row>
    <row r="13076" spans="2:5" x14ac:dyDescent="0.3">
      <c r="B13076" t="str">
        <f>COUNTIF($D$4:$D13076,D13076)&amp;D13076</f>
        <v>1355bike speaker</v>
      </c>
      <c r="C13076" s="216">
        <v>13073</v>
      </c>
      <c r="D13076" s="216" t="s">
        <v>6017</v>
      </c>
      <c r="E13076" s="216" t="s">
        <v>6020</v>
      </c>
    </row>
    <row r="13077" spans="2:5" x14ac:dyDescent="0.3">
      <c r="B13077" t="str">
        <f>COUNTIF($D$4:$D13077,D13077)&amp;D13077</f>
        <v>1234bike basket</v>
      </c>
      <c r="C13077" s="216">
        <v>13074</v>
      </c>
      <c r="D13077" s="216" t="s">
        <v>6020</v>
      </c>
      <c r="E13077" s="216" t="s">
        <v>6017</v>
      </c>
    </row>
    <row r="13078" spans="2:5" x14ac:dyDescent="0.3">
      <c r="B13078" t="str">
        <f>COUNTIF($D$4:$D13078,D13078)&amp;D13078</f>
        <v>1356bike speaker</v>
      </c>
      <c r="C13078" s="216">
        <v>13075</v>
      </c>
      <c r="D13078" s="216" t="s">
        <v>6017</v>
      </c>
      <c r="E13078" s="216" t="s">
        <v>6018</v>
      </c>
    </row>
    <row r="13079" spans="2:5" x14ac:dyDescent="0.3">
      <c r="B13079" t="str">
        <f>COUNTIF($D$4:$D13079,D13079)&amp;D13079</f>
        <v>2781cookware</v>
      </c>
      <c r="C13079" s="216">
        <v>13076</v>
      </c>
      <c r="D13079" s="216" t="s">
        <v>6023</v>
      </c>
      <c r="E13079" s="216" t="s">
        <v>6023</v>
      </c>
    </row>
    <row r="13080" spans="2:5" x14ac:dyDescent="0.3">
      <c r="B13080" t="str">
        <f>COUNTIF($D$4:$D13080,D13080)&amp;D13080</f>
        <v>2782cookware</v>
      </c>
      <c r="C13080" s="216">
        <v>13077</v>
      </c>
      <c r="D13080" s="216" t="s">
        <v>6023</v>
      </c>
      <c r="E13080" s="216" t="s">
        <v>6021</v>
      </c>
    </row>
    <row r="13081" spans="2:5" x14ac:dyDescent="0.3">
      <c r="B13081" t="str">
        <f>COUNTIF($D$4:$D13081,D13081)&amp;D13081</f>
        <v>1701tent</v>
      </c>
      <c r="C13081" s="216">
        <v>13078</v>
      </c>
      <c r="D13081" s="216" t="s">
        <v>6021</v>
      </c>
      <c r="E13081" s="216" t="s">
        <v>6022</v>
      </c>
    </row>
    <row r="13082" spans="2:5" x14ac:dyDescent="0.3">
      <c r="B13082" t="str">
        <f>COUNTIF($D$4:$D13082,D13082)&amp;D13082</f>
        <v>2707backpack</v>
      </c>
      <c r="C13082" s="216">
        <v>13079</v>
      </c>
      <c r="D13082" s="216" t="s">
        <v>6022</v>
      </c>
      <c r="E13082" s="216" t="s">
        <v>6018</v>
      </c>
    </row>
    <row r="13083" spans="2:5" x14ac:dyDescent="0.3">
      <c r="B13083" t="str">
        <f>COUNTIF($D$4:$D13083,D13083)&amp;D13083</f>
        <v>2660cooler</v>
      </c>
      <c r="C13083" s="216">
        <v>13080</v>
      </c>
      <c r="D13083" s="216" t="s">
        <v>6024</v>
      </c>
      <c r="E13083" s="216" t="s">
        <v>6024</v>
      </c>
    </row>
    <row r="13084" spans="2:5" x14ac:dyDescent="0.3">
      <c r="B13084" t="str">
        <f>COUNTIF($D$4:$D13084,D13084)&amp;D13084</f>
        <v>2661cooler</v>
      </c>
      <c r="C13084" s="216">
        <v>13081</v>
      </c>
      <c r="D13084" s="216" t="s">
        <v>6024</v>
      </c>
      <c r="E13084" s="216" t="s">
        <v>6022</v>
      </c>
    </row>
    <row r="13085" spans="2:5" x14ac:dyDescent="0.3">
      <c r="B13085" t="str">
        <f>COUNTIF($D$4:$D13085,D13085)&amp;D13085</f>
        <v>2708backpack</v>
      </c>
      <c r="C13085" s="216">
        <v>13082</v>
      </c>
      <c r="D13085" s="216" t="s">
        <v>6022</v>
      </c>
      <c r="E13085" s="216" t="s">
        <v>6022</v>
      </c>
    </row>
    <row r="13086" spans="2:5" x14ac:dyDescent="0.3">
      <c r="B13086" t="str">
        <f>COUNTIF($D$4:$D13086,D13086)&amp;D13086</f>
        <v>2709backpack</v>
      </c>
      <c r="C13086" s="216">
        <v>13083</v>
      </c>
      <c r="D13086" s="216" t="s">
        <v>6022</v>
      </c>
      <c r="E13086" s="216" t="s">
        <v>6022</v>
      </c>
    </row>
    <row r="13087" spans="2:5" x14ac:dyDescent="0.3">
      <c r="B13087" t="str">
        <f>COUNTIF($D$4:$D13087,D13087)&amp;D13087</f>
        <v>2710backpack</v>
      </c>
      <c r="C13087" s="216">
        <v>13084</v>
      </c>
      <c r="D13087" s="216" t="s">
        <v>6022</v>
      </c>
      <c r="E13087" s="216" t="s">
        <v>6022</v>
      </c>
    </row>
    <row r="13088" spans="2:5" x14ac:dyDescent="0.3">
      <c r="B13088" t="str">
        <f>COUNTIF($D$4:$D13088,D13088)&amp;D13088</f>
        <v>2711backpack</v>
      </c>
      <c r="C13088" s="216">
        <v>13085</v>
      </c>
      <c r="D13088" s="216" t="s">
        <v>6022</v>
      </c>
      <c r="E13088" s="216" t="s">
        <v>6018</v>
      </c>
    </row>
    <row r="13089" spans="2:5" x14ac:dyDescent="0.3">
      <c r="B13089" t="str">
        <f>COUNTIF($D$4:$D13089,D13089)&amp;D13089</f>
        <v>1235bike basket</v>
      </c>
      <c r="C13089" s="216">
        <v>13086</v>
      </c>
      <c r="D13089" s="216" t="s">
        <v>6020</v>
      </c>
      <c r="E13089" s="216" t="s">
        <v>6022</v>
      </c>
    </row>
    <row r="13090" spans="2:5" x14ac:dyDescent="0.3">
      <c r="B13090" t="str">
        <f>COUNTIF($D$4:$D13090,D13090)&amp;D13090</f>
        <v>2712backpack</v>
      </c>
      <c r="C13090" s="216">
        <v>13087</v>
      </c>
      <c r="D13090" s="216" t="s">
        <v>6022</v>
      </c>
      <c r="E13090" s="216" t="s">
        <v>6022</v>
      </c>
    </row>
    <row r="13091" spans="2:5" x14ac:dyDescent="0.3">
      <c r="B13091" t="str">
        <f>COUNTIF($D$4:$D13091,D13091)&amp;D13091</f>
        <v>2713backpack</v>
      </c>
      <c r="C13091" s="216">
        <v>13088</v>
      </c>
      <c r="D13091" s="216" t="s">
        <v>6022</v>
      </c>
      <c r="E13091" s="216" t="s">
        <v>6018</v>
      </c>
    </row>
    <row r="13092" spans="2:5" x14ac:dyDescent="0.3">
      <c r="B13092" t="str">
        <f>COUNTIF($D$4:$D13092,D13092)&amp;D13092</f>
        <v>1357bike speaker</v>
      </c>
      <c r="C13092" s="216">
        <v>13089</v>
      </c>
      <c r="D13092" s="216" t="s">
        <v>6017</v>
      </c>
      <c r="E13092" s="216" t="s">
        <v>6020</v>
      </c>
    </row>
    <row r="13093" spans="2:5" x14ac:dyDescent="0.3">
      <c r="B13093" t="str">
        <f>COUNTIF($D$4:$D13093,D13093)&amp;D13093</f>
        <v>1236bike basket</v>
      </c>
      <c r="C13093" s="216">
        <v>13090</v>
      </c>
      <c r="D13093" s="216" t="s">
        <v>6020</v>
      </c>
      <c r="E13093" s="216" t="s">
        <v>6020</v>
      </c>
    </row>
    <row r="13094" spans="2:5" x14ac:dyDescent="0.3">
      <c r="B13094" t="str">
        <f>COUNTIF($D$4:$D13094,D13094)&amp;D13094</f>
        <v>1237bike basket</v>
      </c>
      <c r="C13094" s="216">
        <v>13091</v>
      </c>
      <c r="D13094" s="216" t="s">
        <v>6020</v>
      </c>
      <c r="E13094" s="216" t="s">
        <v>6017</v>
      </c>
    </row>
    <row r="13095" spans="2:5" x14ac:dyDescent="0.3">
      <c r="B13095" t="str">
        <f>COUNTIF($D$4:$D13095,D13095)&amp;D13095</f>
        <v>1358bike speaker</v>
      </c>
      <c r="C13095" s="216">
        <v>13092</v>
      </c>
      <c r="D13095" s="216" t="s">
        <v>6017</v>
      </c>
      <c r="E13095" s="216" t="s">
        <v>6018</v>
      </c>
    </row>
    <row r="13096" spans="2:5" x14ac:dyDescent="0.3">
      <c r="B13096" t="str">
        <f>COUNTIF($D$4:$D13096,D13096)&amp;D13096</f>
        <v>2783cookware</v>
      </c>
      <c r="C13096" s="216">
        <v>13093</v>
      </c>
      <c r="D13096" s="216" t="s">
        <v>6023</v>
      </c>
      <c r="E13096" s="216" t="s">
        <v>6024</v>
      </c>
    </row>
    <row r="13097" spans="2:5" x14ac:dyDescent="0.3">
      <c r="B13097" t="str">
        <f>COUNTIF($D$4:$D13097,D13097)&amp;D13097</f>
        <v>2662cooler</v>
      </c>
      <c r="C13097" s="216">
        <v>13094</v>
      </c>
      <c r="D13097" s="216" t="s">
        <v>6024</v>
      </c>
      <c r="E13097" s="216" t="s">
        <v>6022</v>
      </c>
    </row>
    <row r="13098" spans="2:5" x14ac:dyDescent="0.3">
      <c r="B13098" t="str">
        <f>COUNTIF($D$4:$D13098,D13098)&amp;D13098</f>
        <v>2714backpack</v>
      </c>
      <c r="C13098" s="216">
        <v>13095</v>
      </c>
      <c r="D13098" s="216" t="s">
        <v>6022</v>
      </c>
      <c r="E13098" s="216" t="s">
        <v>6018</v>
      </c>
    </row>
    <row r="13099" spans="2:5" x14ac:dyDescent="0.3">
      <c r="B13099" t="str">
        <f>COUNTIF($D$4:$D13099,D13099)&amp;D13099</f>
        <v>2784cookware</v>
      </c>
      <c r="C13099" s="216">
        <v>13096</v>
      </c>
      <c r="D13099" s="216" t="s">
        <v>6023</v>
      </c>
      <c r="E13099" s="216" t="s">
        <v>6023</v>
      </c>
    </row>
    <row r="13100" spans="2:5" x14ac:dyDescent="0.3">
      <c r="B13100" t="str">
        <f>COUNTIF($D$4:$D13100,D13100)&amp;D13100</f>
        <v>2785cookware</v>
      </c>
      <c r="C13100" s="216">
        <v>13097</v>
      </c>
      <c r="D13100" s="216" t="s">
        <v>6023</v>
      </c>
      <c r="E13100" s="216" t="s">
        <v>6024</v>
      </c>
    </row>
    <row r="13101" spans="2:5" x14ac:dyDescent="0.3">
      <c r="B13101" t="str">
        <f>COUNTIF($D$4:$D13101,D13101)&amp;D13101</f>
        <v>2663cooler</v>
      </c>
      <c r="C13101" s="216">
        <v>13098</v>
      </c>
      <c r="D13101" s="216" t="s">
        <v>6024</v>
      </c>
      <c r="E13101" s="216" t="s">
        <v>6021</v>
      </c>
    </row>
    <row r="13102" spans="2:5" x14ac:dyDescent="0.3">
      <c r="B13102" t="str">
        <f>COUNTIF($D$4:$D13102,D13102)&amp;D13102</f>
        <v>1702tent</v>
      </c>
      <c r="C13102" s="216">
        <v>13099</v>
      </c>
      <c r="D13102" s="216" t="s">
        <v>6021</v>
      </c>
      <c r="E13102" s="216" t="s">
        <v>6023</v>
      </c>
    </row>
    <row r="13103" spans="2:5" x14ac:dyDescent="0.3">
      <c r="B13103" t="str">
        <f>COUNTIF($D$4:$D13103,D13103)&amp;D13103</f>
        <v>2786cookware</v>
      </c>
      <c r="C13103" s="216">
        <v>13100</v>
      </c>
      <c r="D13103" s="216" t="s">
        <v>6023</v>
      </c>
      <c r="E13103" s="216" t="s">
        <v>6022</v>
      </c>
    </row>
    <row r="13104" spans="2:5" x14ac:dyDescent="0.3">
      <c r="B13104" t="str">
        <f>COUNTIF($D$4:$D13104,D13104)&amp;D13104</f>
        <v>2715backpack</v>
      </c>
      <c r="C13104" s="216">
        <v>13101</v>
      </c>
      <c r="D13104" s="216" t="s">
        <v>6022</v>
      </c>
      <c r="E13104" s="216" t="s">
        <v>6018</v>
      </c>
    </row>
    <row r="13105" spans="2:5" x14ac:dyDescent="0.3">
      <c r="B13105" t="str">
        <f>COUNTIF($D$4:$D13105,D13105)&amp;D13105</f>
        <v>2716backpack</v>
      </c>
      <c r="C13105" s="216">
        <v>13102</v>
      </c>
      <c r="D13105" s="216" t="s">
        <v>6022</v>
      </c>
      <c r="E13105" s="216" t="s">
        <v>6018</v>
      </c>
    </row>
    <row r="13106" spans="2:5" x14ac:dyDescent="0.3">
      <c r="B13106" t="str">
        <f>COUNTIF($D$4:$D13106,D13106)&amp;D13106</f>
        <v>2787cookware</v>
      </c>
      <c r="C13106" s="216">
        <v>13103</v>
      </c>
      <c r="D13106" s="216" t="s">
        <v>6023</v>
      </c>
      <c r="E13106" s="216" t="s">
        <v>6023</v>
      </c>
    </row>
    <row r="13107" spans="2:5" x14ac:dyDescent="0.3">
      <c r="B13107" t="str">
        <f>COUNTIF($D$4:$D13107,D13107)&amp;D13107</f>
        <v>2788cookware</v>
      </c>
      <c r="C13107" s="216">
        <v>13104</v>
      </c>
      <c r="D13107" s="216" t="s">
        <v>6023</v>
      </c>
      <c r="E13107" s="216" t="s">
        <v>6018</v>
      </c>
    </row>
    <row r="13108" spans="2:5" x14ac:dyDescent="0.3">
      <c r="B13108" t="str">
        <f>COUNTIF($D$4:$D13108,D13108)&amp;D13108</f>
        <v>2789cookware</v>
      </c>
      <c r="C13108" s="216">
        <v>13105</v>
      </c>
      <c r="D13108" s="216" t="s">
        <v>6023</v>
      </c>
      <c r="E13108" s="216" t="s">
        <v>6018</v>
      </c>
    </row>
    <row r="13109" spans="2:5" x14ac:dyDescent="0.3">
      <c r="B13109" t="str">
        <f>COUNTIF($D$4:$D13109,D13109)&amp;D13109</f>
        <v>641bike</v>
      </c>
      <c r="C13109" s="216">
        <v>13106</v>
      </c>
      <c r="D13109" s="216" t="s">
        <v>6019</v>
      </c>
      <c r="E13109" s="216" t="s">
        <v>6017</v>
      </c>
    </row>
    <row r="13110" spans="2:5" x14ac:dyDescent="0.3">
      <c r="B13110" t="str">
        <f>COUNTIF($D$4:$D13110,D13110)&amp;D13110</f>
        <v>1359bike speaker</v>
      </c>
      <c r="C13110" s="216">
        <v>13107</v>
      </c>
      <c r="D13110" s="216" t="s">
        <v>6017</v>
      </c>
      <c r="E13110" s="216" t="s">
        <v>6018</v>
      </c>
    </row>
    <row r="13111" spans="2:5" x14ac:dyDescent="0.3">
      <c r="B13111" t="str">
        <f>COUNTIF($D$4:$D13111,D13111)&amp;D13111</f>
        <v>2717backpack</v>
      </c>
      <c r="C13111" s="216">
        <v>13108</v>
      </c>
      <c r="D13111" s="216" t="s">
        <v>6022</v>
      </c>
      <c r="E13111" s="216" t="s">
        <v>6022</v>
      </c>
    </row>
    <row r="13112" spans="2:5" x14ac:dyDescent="0.3">
      <c r="B13112" t="str">
        <f>COUNTIF($D$4:$D13112,D13112)&amp;D13112</f>
        <v>2718backpack</v>
      </c>
      <c r="C13112" s="216">
        <v>13109</v>
      </c>
      <c r="D13112" s="216" t="s">
        <v>6022</v>
      </c>
      <c r="E13112" s="216" t="s">
        <v>6022</v>
      </c>
    </row>
    <row r="13113" spans="2:5" x14ac:dyDescent="0.3">
      <c r="B13113" t="str">
        <f>COUNTIF($D$4:$D13113,D13113)&amp;D13113</f>
        <v>2719backpack</v>
      </c>
      <c r="C13113" s="216">
        <v>13110</v>
      </c>
      <c r="D13113" s="216" t="s">
        <v>6022</v>
      </c>
      <c r="E13113" s="216" t="s">
        <v>6021</v>
      </c>
    </row>
    <row r="13114" spans="2:5" x14ac:dyDescent="0.3">
      <c r="B13114" t="str">
        <f>COUNTIF($D$4:$D13114,D13114)&amp;D13114</f>
        <v>1703tent</v>
      </c>
      <c r="C13114" s="216">
        <v>13111</v>
      </c>
      <c r="D13114" s="216" t="s">
        <v>6021</v>
      </c>
      <c r="E13114" s="216" t="s">
        <v>6022</v>
      </c>
    </row>
    <row r="13115" spans="2:5" x14ac:dyDescent="0.3">
      <c r="B13115" t="str">
        <f>COUNTIF($D$4:$D13115,D13115)&amp;D13115</f>
        <v>2720backpack</v>
      </c>
      <c r="C13115" s="216">
        <v>13112</v>
      </c>
      <c r="D13115" s="216" t="s">
        <v>6022</v>
      </c>
      <c r="E13115" s="216" t="s">
        <v>6021</v>
      </c>
    </row>
    <row r="13116" spans="2:5" x14ac:dyDescent="0.3">
      <c r="B13116" t="str">
        <f>COUNTIF($D$4:$D13116,D13116)&amp;D13116</f>
        <v>1704tent</v>
      </c>
      <c r="C13116" s="216">
        <v>13113</v>
      </c>
      <c r="D13116" s="216" t="s">
        <v>6021</v>
      </c>
      <c r="E13116" s="216" t="s">
        <v>6022</v>
      </c>
    </row>
    <row r="13117" spans="2:5" x14ac:dyDescent="0.3">
      <c r="B13117" t="str">
        <f>COUNTIF($D$4:$D13117,D13117)&amp;D13117</f>
        <v>2721backpack</v>
      </c>
      <c r="C13117" s="216">
        <v>13114</v>
      </c>
      <c r="D13117" s="216" t="s">
        <v>6022</v>
      </c>
      <c r="E13117" s="216" t="s">
        <v>6022</v>
      </c>
    </row>
    <row r="13118" spans="2:5" x14ac:dyDescent="0.3">
      <c r="B13118" t="str">
        <f>COUNTIF($D$4:$D13118,D13118)&amp;D13118</f>
        <v>2722backpack</v>
      </c>
      <c r="C13118" s="216">
        <v>13115</v>
      </c>
      <c r="D13118" s="216" t="s">
        <v>6022</v>
      </c>
      <c r="E13118" s="216" t="s">
        <v>6018</v>
      </c>
    </row>
    <row r="13119" spans="2:5" x14ac:dyDescent="0.3">
      <c r="B13119" t="str">
        <f>COUNTIF($D$4:$D13119,D13119)&amp;D13119</f>
        <v>1360bike speaker</v>
      </c>
      <c r="C13119" s="216">
        <v>13116</v>
      </c>
      <c r="D13119" s="216" t="s">
        <v>6017</v>
      </c>
      <c r="E13119" s="216" t="s">
        <v>6019</v>
      </c>
    </row>
    <row r="13120" spans="2:5" x14ac:dyDescent="0.3">
      <c r="B13120" t="str">
        <f>COUNTIF($D$4:$D13120,D13120)&amp;D13120</f>
        <v>642bike</v>
      </c>
      <c r="C13120" s="216">
        <v>13117</v>
      </c>
      <c r="D13120" s="216" t="s">
        <v>6019</v>
      </c>
      <c r="E13120" s="216" t="s">
        <v>6020</v>
      </c>
    </row>
    <row r="13121" spans="2:5" x14ac:dyDescent="0.3">
      <c r="B13121" t="str">
        <f>COUNTIF($D$4:$D13121,D13121)&amp;D13121</f>
        <v>1238bike basket</v>
      </c>
      <c r="C13121" s="216">
        <v>13118</v>
      </c>
      <c r="D13121" s="216" t="s">
        <v>6020</v>
      </c>
      <c r="E13121" s="216" t="s">
        <v>6018</v>
      </c>
    </row>
    <row r="13122" spans="2:5" x14ac:dyDescent="0.3">
      <c r="B13122" t="str">
        <f>COUNTIF($D$4:$D13122,D13122)&amp;D13122</f>
        <v>1361bike speaker</v>
      </c>
      <c r="C13122" s="216">
        <v>13119</v>
      </c>
      <c r="D13122" s="216" t="s">
        <v>6017</v>
      </c>
      <c r="E13122" s="216" t="s">
        <v>6018</v>
      </c>
    </row>
    <row r="13123" spans="2:5" x14ac:dyDescent="0.3">
      <c r="B13123" t="str">
        <f>COUNTIF($D$4:$D13123,D13123)&amp;D13123</f>
        <v>1239bike basket</v>
      </c>
      <c r="C13123" s="216">
        <v>13120</v>
      </c>
      <c r="D13123" s="216" t="s">
        <v>6020</v>
      </c>
      <c r="E13123" s="216" t="s">
        <v>6020</v>
      </c>
    </row>
    <row r="13124" spans="2:5" x14ac:dyDescent="0.3">
      <c r="B13124" t="str">
        <f>COUNTIF($D$4:$D13124,D13124)&amp;D13124</f>
        <v>1240bike basket</v>
      </c>
      <c r="C13124" s="216">
        <v>13121</v>
      </c>
      <c r="D13124" s="216" t="s">
        <v>6020</v>
      </c>
      <c r="E13124" s="216" t="s">
        <v>6018</v>
      </c>
    </row>
    <row r="13125" spans="2:5" x14ac:dyDescent="0.3">
      <c r="B13125" t="str">
        <f>COUNTIF($D$4:$D13125,D13125)&amp;D13125</f>
        <v>1362bike speaker</v>
      </c>
      <c r="C13125" s="216">
        <v>13122</v>
      </c>
      <c r="D13125" s="216" t="s">
        <v>6017</v>
      </c>
      <c r="E13125" s="216" t="s">
        <v>6018</v>
      </c>
    </row>
    <row r="13126" spans="2:5" x14ac:dyDescent="0.3">
      <c r="B13126" t="str">
        <f>COUNTIF($D$4:$D13126,D13126)&amp;D13126</f>
        <v>1363bike speaker</v>
      </c>
      <c r="C13126" s="216">
        <v>13123</v>
      </c>
      <c r="D13126" s="216" t="s">
        <v>6017</v>
      </c>
      <c r="E13126" s="216" t="s">
        <v>6022</v>
      </c>
    </row>
    <row r="13127" spans="2:5" x14ac:dyDescent="0.3">
      <c r="B13127" t="str">
        <f>COUNTIF($D$4:$D13127,D13127)&amp;D13127</f>
        <v>2723backpack</v>
      </c>
      <c r="C13127" s="216">
        <v>13124</v>
      </c>
      <c r="D13127" s="216" t="s">
        <v>6022</v>
      </c>
      <c r="E13127" s="216" t="s">
        <v>6018</v>
      </c>
    </row>
    <row r="13128" spans="2:5" x14ac:dyDescent="0.3">
      <c r="B13128" t="str">
        <f>COUNTIF($D$4:$D13128,D13128)&amp;D13128</f>
        <v>2724backpack</v>
      </c>
      <c r="C13128" s="216">
        <v>13125</v>
      </c>
      <c r="D13128" s="216" t="s">
        <v>6022</v>
      </c>
      <c r="E13128" s="216" t="s">
        <v>6022</v>
      </c>
    </row>
    <row r="13129" spans="2:5" x14ac:dyDescent="0.3">
      <c r="B13129" t="str">
        <f>COUNTIF($D$4:$D13129,D13129)&amp;D13129</f>
        <v>2725backpack</v>
      </c>
      <c r="C13129" s="216">
        <v>13126</v>
      </c>
      <c r="D13129" s="216" t="s">
        <v>6022</v>
      </c>
      <c r="E13129" s="216" t="s">
        <v>6021</v>
      </c>
    </row>
    <row r="13130" spans="2:5" x14ac:dyDescent="0.3">
      <c r="B13130" t="str">
        <f>COUNTIF($D$4:$D13130,D13130)&amp;D13130</f>
        <v>1705tent</v>
      </c>
      <c r="C13130" s="216">
        <v>13127</v>
      </c>
      <c r="D13130" s="216" t="s">
        <v>6021</v>
      </c>
      <c r="E13130" s="216" t="s">
        <v>6021</v>
      </c>
    </row>
    <row r="13131" spans="2:5" x14ac:dyDescent="0.3">
      <c r="B13131" t="str">
        <f>COUNTIF($D$4:$D13131,D13131)&amp;D13131</f>
        <v>1706tent</v>
      </c>
      <c r="C13131" s="216">
        <v>13128</v>
      </c>
      <c r="D13131" s="216" t="s">
        <v>6021</v>
      </c>
      <c r="E13131" s="216" t="s">
        <v>6023</v>
      </c>
    </row>
    <row r="13132" spans="2:5" x14ac:dyDescent="0.3">
      <c r="B13132" t="str">
        <f>COUNTIF($D$4:$D13132,D13132)&amp;D13132</f>
        <v>2790cookware</v>
      </c>
      <c r="C13132" s="216">
        <v>13129</v>
      </c>
      <c r="D13132" s="216" t="s">
        <v>6023</v>
      </c>
      <c r="E13132" s="216" t="s">
        <v>6024</v>
      </c>
    </row>
    <row r="13133" spans="2:5" x14ac:dyDescent="0.3">
      <c r="B13133" t="str">
        <f>COUNTIF($D$4:$D13133,D13133)&amp;D13133</f>
        <v>2664cooler</v>
      </c>
      <c r="C13133" s="216">
        <v>13130</v>
      </c>
      <c r="D13133" s="216" t="s">
        <v>6024</v>
      </c>
      <c r="E13133" s="216" t="s">
        <v>6024</v>
      </c>
    </row>
    <row r="13134" spans="2:5" x14ac:dyDescent="0.3">
      <c r="B13134" t="str">
        <f>COUNTIF($D$4:$D13134,D13134)&amp;D13134</f>
        <v>2665cooler</v>
      </c>
      <c r="C13134" s="216">
        <v>13131</v>
      </c>
      <c r="D13134" s="216" t="s">
        <v>6024</v>
      </c>
      <c r="E13134" s="216" t="s">
        <v>6023</v>
      </c>
    </row>
    <row r="13135" spans="2:5" x14ac:dyDescent="0.3">
      <c r="B13135" t="str">
        <f>COUNTIF($D$4:$D13135,D13135)&amp;D13135</f>
        <v>2791cookware</v>
      </c>
      <c r="C13135" s="216">
        <v>13132</v>
      </c>
      <c r="D13135" s="216" t="s">
        <v>6023</v>
      </c>
      <c r="E13135" s="216" t="s">
        <v>6023</v>
      </c>
    </row>
    <row r="13136" spans="2:5" x14ac:dyDescent="0.3">
      <c r="B13136" t="str">
        <f>COUNTIF($D$4:$D13136,D13136)&amp;D13136</f>
        <v>2792cookware</v>
      </c>
      <c r="C13136" s="216">
        <v>13133</v>
      </c>
      <c r="D13136" s="216" t="s">
        <v>6023</v>
      </c>
      <c r="E13136" s="216" t="s">
        <v>6021</v>
      </c>
    </row>
    <row r="13137" spans="2:5" x14ac:dyDescent="0.3">
      <c r="B13137" t="str">
        <f>COUNTIF($D$4:$D13137,D13137)&amp;D13137</f>
        <v>2793cookware</v>
      </c>
      <c r="C13137" s="216">
        <v>13134</v>
      </c>
      <c r="D13137" s="216" t="s">
        <v>6023</v>
      </c>
      <c r="E13137" s="216" t="s">
        <v>6024</v>
      </c>
    </row>
    <row r="13138" spans="2:5" x14ac:dyDescent="0.3">
      <c r="B13138" t="str">
        <f>COUNTIF($D$4:$D13138,D13138)&amp;D13138</f>
        <v>2666cooler</v>
      </c>
      <c r="C13138" s="216">
        <v>13135</v>
      </c>
      <c r="D13138" s="216" t="s">
        <v>6024</v>
      </c>
      <c r="E13138" s="216" t="s">
        <v>6021</v>
      </c>
    </row>
    <row r="13139" spans="2:5" x14ac:dyDescent="0.3">
      <c r="B13139" t="str">
        <f>COUNTIF($D$4:$D13139,D13139)&amp;D13139</f>
        <v>1707tent</v>
      </c>
      <c r="C13139" s="216">
        <v>13136</v>
      </c>
      <c r="D13139" s="216" t="s">
        <v>6021</v>
      </c>
      <c r="E13139" s="216" t="s">
        <v>6022</v>
      </c>
    </row>
    <row r="13140" spans="2:5" x14ac:dyDescent="0.3">
      <c r="B13140" t="str">
        <f>COUNTIF($D$4:$D13140,D13140)&amp;D13140</f>
        <v>2726backpack</v>
      </c>
      <c r="C13140" s="216">
        <v>13137</v>
      </c>
      <c r="D13140" s="216" t="s">
        <v>6022</v>
      </c>
      <c r="E13140" s="216" t="s">
        <v>6018</v>
      </c>
    </row>
    <row r="13141" spans="2:5" x14ac:dyDescent="0.3">
      <c r="B13141" t="str">
        <f>COUNTIF($D$4:$D13141,D13141)&amp;D13141</f>
        <v>2727backpack</v>
      </c>
      <c r="C13141" s="216">
        <v>13138</v>
      </c>
      <c r="D13141" s="216" t="s">
        <v>6022</v>
      </c>
      <c r="E13141" s="216" t="s">
        <v>6018</v>
      </c>
    </row>
    <row r="13142" spans="2:5" x14ac:dyDescent="0.3">
      <c r="B13142" t="str">
        <f>COUNTIF($D$4:$D13142,D13142)&amp;D13142</f>
        <v>1364bike speaker</v>
      </c>
      <c r="C13142" s="216">
        <v>13139</v>
      </c>
      <c r="D13142" s="216" t="s">
        <v>6017</v>
      </c>
      <c r="E13142" s="216" t="s">
        <v>6018</v>
      </c>
    </row>
    <row r="13143" spans="2:5" x14ac:dyDescent="0.3">
      <c r="B13143" t="str">
        <f>COUNTIF($D$4:$D13143,D13143)&amp;D13143</f>
        <v>1708tent</v>
      </c>
      <c r="C13143" s="216">
        <v>13140</v>
      </c>
      <c r="D13143" s="216" t="s">
        <v>6021</v>
      </c>
      <c r="E13143" s="216" t="s">
        <v>6023</v>
      </c>
    </row>
    <row r="13144" spans="2:5" x14ac:dyDescent="0.3">
      <c r="B13144" t="str">
        <f>COUNTIF($D$4:$D13144,D13144)&amp;D13144</f>
        <v>2794cookware</v>
      </c>
      <c r="C13144" s="216">
        <v>13141</v>
      </c>
      <c r="D13144" s="216" t="s">
        <v>6023</v>
      </c>
      <c r="E13144" s="216" t="s">
        <v>6018</v>
      </c>
    </row>
    <row r="13145" spans="2:5" x14ac:dyDescent="0.3">
      <c r="B13145" t="str">
        <f>COUNTIF($D$4:$D13145,D13145)&amp;D13145</f>
        <v>2667cooler</v>
      </c>
      <c r="C13145" s="216">
        <v>13142</v>
      </c>
      <c r="D13145" s="216" t="s">
        <v>6024</v>
      </c>
      <c r="E13145" s="216" t="s">
        <v>6018</v>
      </c>
    </row>
    <row r="13146" spans="2:5" x14ac:dyDescent="0.3">
      <c r="B13146" t="str">
        <f>COUNTIF($D$4:$D13146,D13146)&amp;D13146</f>
        <v>2668cooler</v>
      </c>
      <c r="C13146" s="216">
        <v>13143</v>
      </c>
      <c r="D13146" s="216" t="s">
        <v>6024</v>
      </c>
      <c r="E13146" s="216" t="s">
        <v>6018</v>
      </c>
    </row>
    <row r="13147" spans="2:5" x14ac:dyDescent="0.3">
      <c r="B13147" t="str">
        <f>COUNTIF($D$4:$D13147,D13147)&amp;D13147</f>
        <v>1241bike basket</v>
      </c>
      <c r="C13147" s="216">
        <v>13144</v>
      </c>
      <c r="D13147" s="216" t="s">
        <v>6020</v>
      </c>
      <c r="E13147" s="216" t="s">
        <v>6017</v>
      </c>
    </row>
    <row r="13148" spans="2:5" x14ac:dyDescent="0.3">
      <c r="B13148" t="str">
        <f>COUNTIF($D$4:$D13148,D13148)&amp;D13148</f>
        <v>1365bike speaker</v>
      </c>
      <c r="C13148" s="216">
        <v>13145</v>
      </c>
      <c r="D13148" s="216" t="s">
        <v>6017</v>
      </c>
      <c r="E13148" s="216" t="s">
        <v>6018</v>
      </c>
    </row>
    <row r="13149" spans="2:5" x14ac:dyDescent="0.3">
      <c r="B13149" t="str">
        <f>COUNTIF($D$4:$D13149,D13149)&amp;D13149</f>
        <v>1709tent</v>
      </c>
      <c r="C13149" s="216">
        <v>13146</v>
      </c>
      <c r="D13149" s="216" t="s">
        <v>6021</v>
      </c>
      <c r="E13149" s="216" t="s">
        <v>6023</v>
      </c>
    </row>
    <row r="13150" spans="2:5" x14ac:dyDescent="0.3">
      <c r="B13150" t="str">
        <f>COUNTIF($D$4:$D13150,D13150)&amp;D13150</f>
        <v>2795cookware</v>
      </c>
      <c r="C13150" s="216">
        <v>13147</v>
      </c>
      <c r="D13150" s="216" t="s">
        <v>6023</v>
      </c>
      <c r="E13150" s="216" t="s">
        <v>6024</v>
      </c>
    </row>
    <row r="13151" spans="2:5" x14ac:dyDescent="0.3">
      <c r="B13151" t="str">
        <f>COUNTIF($D$4:$D13151,D13151)&amp;D13151</f>
        <v>2669cooler</v>
      </c>
      <c r="C13151" s="216">
        <v>13148</v>
      </c>
      <c r="D13151" s="216" t="s">
        <v>6024</v>
      </c>
      <c r="E13151" s="216" t="s">
        <v>6023</v>
      </c>
    </row>
    <row r="13152" spans="2:5" x14ac:dyDescent="0.3">
      <c r="B13152" t="str">
        <f>COUNTIF($D$4:$D13152,D13152)&amp;D13152</f>
        <v>2796cookware</v>
      </c>
      <c r="C13152" s="216">
        <v>13149</v>
      </c>
      <c r="D13152" s="216" t="s">
        <v>6023</v>
      </c>
      <c r="E13152" s="216" t="s">
        <v>6021</v>
      </c>
    </row>
    <row r="13153" spans="2:5" x14ac:dyDescent="0.3">
      <c r="B13153" t="str">
        <f>COUNTIF($D$4:$D13153,D13153)&amp;D13153</f>
        <v>1710tent</v>
      </c>
      <c r="C13153" s="216">
        <v>13150</v>
      </c>
      <c r="D13153" s="216" t="s">
        <v>6021</v>
      </c>
      <c r="E13153" s="216" t="s">
        <v>6023</v>
      </c>
    </row>
    <row r="13154" spans="2:5" x14ac:dyDescent="0.3">
      <c r="B13154" t="str">
        <f>COUNTIF($D$4:$D13154,D13154)&amp;D13154</f>
        <v>2797cookware</v>
      </c>
      <c r="C13154" s="216">
        <v>13151</v>
      </c>
      <c r="D13154" s="216" t="s">
        <v>6023</v>
      </c>
      <c r="E13154" s="216" t="s">
        <v>6023</v>
      </c>
    </row>
    <row r="13155" spans="2:5" x14ac:dyDescent="0.3">
      <c r="B13155" t="str">
        <f>COUNTIF($D$4:$D13155,D13155)&amp;D13155</f>
        <v>2798cookware</v>
      </c>
      <c r="C13155" s="216">
        <v>13152</v>
      </c>
      <c r="D13155" s="216" t="s">
        <v>6023</v>
      </c>
      <c r="E13155" s="216" t="s">
        <v>6024</v>
      </c>
    </row>
    <row r="13156" spans="2:5" x14ac:dyDescent="0.3">
      <c r="B13156" t="str">
        <f>COUNTIF($D$4:$D13156,D13156)&amp;D13156</f>
        <v>2670cooler</v>
      </c>
      <c r="C13156" s="216">
        <v>13153</v>
      </c>
      <c r="D13156" s="216" t="s">
        <v>6024</v>
      </c>
      <c r="E13156" s="216" t="s">
        <v>6023</v>
      </c>
    </row>
    <row r="13157" spans="2:5" x14ac:dyDescent="0.3">
      <c r="B13157" t="str">
        <f>COUNTIF($D$4:$D13157,D13157)&amp;D13157</f>
        <v>2799cookware</v>
      </c>
      <c r="C13157" s="216">
        <v>13154</v>
      </c>
      <c r="D13157" s="216" t="s">
        <v>6023</v>
      </c>
      <c r="E13157" s="216" t="s">
        <v>6023</v>
      </c>
    </row>
    <row r="13158" spans="2:5" x14ac:dyDescent="0.3">
      <c r="B13158" t="str">
        <f>COUNTIF($D$4:$D13158,D13158)&amp;D13158</f>
        <v>1366bike speaker</v>
      </c>
      <c r="C13158" s="216">
        <v>13155</v>
      </c>
      <c r="D13158" s="216" t="s">
        <v>6017</v>
      </c>
      <c r="E13158" s="216" t="s">
        <v>6017</v>
      </c>
    </row>
    <row r="13159" spans="2:5" x14ac:dyDescent="0.3">
      <c r="B13159" t="str">
        <f>COUNTIF($D$4:$D13159,D13159)&amp;D13159</f>
        <v>1367bike speaker</v>
      </c>
      <c r="C13159" s="216">
        <v>13156</v>
      </c>
      <c r="D13159" s="216" t="s">
        <v>6017</v>
      </c>
      <c r="E13159" s="216" t="s">
        <v>6018</v>
      </c>
    </row>
    <row r="13160" spans="2:5" x14ac:dyDescent="0.3">
      <c r="B13160" t="str">
        <f>COUNTIF($D$4:$D13160,D13160)&amp;D13160</f>
        <v>2800cookware</v>
      </c>
      <c r="C13160" s="216">
        <v>13157</v>
      </c>
      <c r="D13160" s="216" t="s">
        <v>6023</v>
      </c>
      <c r="E13160" s="216" t="s">
        <v>6023</v>
      </c>
    </row>
    <row r="13161" spans="2:5" x14ac:dyDescent="0.3">
      <c r="B13161" t="str">
        <f>COUNTIF($D$4:$D13161,D13161)&amp;D13161</f>
        <v>2801cookware</v>
      </c>
      <c r="C13161" s="216">
        <v>13158</v>
      </c>
      <c r="D13161" s="216" t="s">
        <v>6023</v>
      </c>
      <c r="E13161" s="216" t="s">
        <v>6024</v>
      </c>
    </row>
    <row r="13162" spans="2:5" x14ac:dyDescent="0.3">
      <c r="B13162" t="str">
        <f>COUNTIF($D$4:$D13162,D13162)&amp;D13162</f>
        <v>2671cooler</v>
      </c>
      <c r="C13162" s="216">
        <v>13159</v>
      </c>
      <c r="D13162" s="216" t="s">
        <v>6024</v>
      </c>
      <c r="E13162" s="216" t="s">
        <v>6018</v>
      </c>
    </row>
    <row r="13163" spans="2:5" x14ac:dyDescent="0.3">
      <c r="B13163" t="str">
        <f>COUNTIF($D$4:$D13163,D13163)&amp;D13163</f>
        <v>1711tent</v>
      </c>
      <c r="C13163" s="216">
        <v>13160</v>
      </c>
      <c r="D13163" s="216" t="s">
        <v>6021</v>
      </c>
      <c r="E13163" s="216" t="s">
        <v>6023</v>
      </c>
    </row>
    <row r="13164" spans="2:5" x14ac:dyDescent="0.3">
      <c r="B13164" t="str">
        <f>COUNTIF($D$4:$D13164,D13164)&amp;D13164</f>
        <v>2802cookware</v>
      </c>
      <c r="C13164" s="216">
        <v>13161</v>
      </c>
      <c r="D13164" s="216" t="s">
        <v>6023</v>
      </c>
      <c r="E13164" s="216" t="s">
        <v>6021</v>
      </c>
    </row>
    <row r="13165" spans="2:5" x14ac:dyDescent="0.3">
      <c r="B13165" t="str">
        <f>COUNTIF($D$4:$D13165,D13165)&amp;D13165</f>
        <v>1712tent</v>
      </c>
      <c r="C13165" s="216">
        <v>13162</v>
      </c>
      <c r="D13165" s="216" t="s">
        <v>6021</v>
      </c>
      <c r="E13165" s="216" t="s">
        <v>6022</v>
      </c>
    </row>
    <row r="13166" spans="2:5" x14ac:dyDescent="0.3">
      <c r="B13166" t="str">
        <f>COUNTIF($D$4:$D13166,D13166)&amp;D13166</f>
        <v>2728backpack</v>
      </c>
      <c r="C13166" s="216">
        <v>13163</v>
      </c>
      <c r="D13166" s="216" t="s">
        <v>6022</v>
      </c>
      <c r="E13166" s="216" t="s">
        <v>6018</v>
      </c>
    </row>
    <row r="13167" spans="2:5" x14ac:dyDescent="0.3">
      <c r="B13167" t="str">
        <f>COUNTIF($D$4:$D13167,D13167)&amp;D13167</f>
        <v>2672cooler</v>
      </c>
      <c r="C13167" s="216">
        <v>13164</v>
      </c>
      <c r="D13167" s="216" t="s">
        <v>6024</v>
      </c>
      <c r="E13167" s="216" t="s">
        <v>6018</v>
      </c>
    </row>
    <row r="13168" spans="2:5" x14ac:dyDescent="0.3">
      <c r="B13168" t="str">
        <f>COUNTIF($D$4:$D13168,D13168)&amp;D13168</f>
        <v>1368bike speaker</v>
      </c>
      <c r="C13168" s="216">
        <v>13165</v>
      </c>
      <c r="D13168" s="216" t="s">
        <v>6017</v>
      </c>
      <c r="E13168" s="216" t="s">
        <v>6018</v>
      </c>
    </row>
    <row r="13169" spans="2:5" x14ac:dyDescent="0.3">
      <c r="B13169" t="str">
        <f>COUNTIF($D$4:$D13169,D13169)&amp;D13169</f>
        <v>2729backpack</v>
      </c>
      <c r="C13169" s="216">
        <v>13166</v>
      </c>
      <c r="D13169" s="216" t="s">
        <v>6022</v>
      </c>
      <c r="E13169" s="216" t="s">
        <v>6018</v>
      </c>
    </row>
    <row r="13170" spans="2:5" x14ac:dyDescent="0.3">
      <c r="B13170" t="str">
        <f>COUNTIF($D$4:$D13170,D13170)&amp;D13170</f>
        <v>2673cooler</v>
      </c>
      <c r="C13170" s="216">
        <v>13167</v>
      </c>
      <c r="D13170" s="216" t="s">
        <v>6024</v>
      </c>
      <c r="E13170" s="216" t="s">
        <v>6022</v>
      </c>
    </row>
    <row r="13171" spans="2:5" x14ac:dyDescent="0.3">
      <c r="B13171" t="str">
        <f>COUNTIF($D$4:$D13171,D13171)&amp;D13171</f>
        <v>2730backpack</v>
      </c>
      <c r="C13171" s="216">
        <v>13168</v>
      </c>
      <c r="D13171" s="216" t="s">
        <v>6022</v>
      </c>
      <c r="E13171" s="216" t="s">
        <v>6018</v>
      </c>
    </row>
    <row r="13172" spans="2:5" x14ac:dyDescent="0.3">
      <c r="B13172" t="str">
        <f>COUNTIF($D$4:$D13172,D13172)&amp;D13172</f>
        <v>2674cooler</v>
      </c>
      <c r="C13172" s="216">
        <v>13169</v>
      </c>
      <c r="D13172" s="216" t="s">
        <v>6024</v>
      </c>
      <c r="E13172" s="216" t="s">
        <v>6018</v>
      </c>
    </row>
    <row r="13173" spans="2:5" x14ac:dyDescent="0.3">
      <c r="B13173" t="str">
        <f>COUNTIF($D$4:$D13173,D13173)&amp;D13173</f>
        <v>1713tent</v>
      </c>
      <c r="C13173" s="216">
        <v>13170</v>
      </c>
      <c r="D13173" s="216" t="s">
        <v>6021</v>
      </c>
      <c r="E13173" s="216" t="s">
        <v>6022</v>
      </c>
    </row>
    <row r="13174" spans="2:5" x14ac:dyDescent="0.3">
      <c r="B13174" t="str">
        <f>COUNTIF($D$4:$D13174,D13174)&amp;D13174</f>
        <v>2731backpack</v>
      </c>
      <c r="C13174" s="216">
        <v>13171</v>
      </c>
      <c r="D13174" s="216" t="s">
        <v>6022</v>
      </c>
      <c r="E13174" s="216" t="s">
        <v>6018</v>
      </c>
    </row>
    <row r="13175" spans="2:5" x14ac:dyDescent="0.3">
      <c r="B13175" t="str">
        <f>COUNTIF($D$4:$D13175,D13175)&amp;D13175</f>
        <v>1242bike basket</v>
      </c>
      <c r="C13175" s="216">
        <v>13172</v>
      </c>
      <c r="D13175" s="216" t="s">
        <v>6020</v>
      </c>
      <c r="E13175" s="216" t="s">
        <v>6017</v>
      </c>
    </row>
    <row r="13176" spans="2:5" x14ac:dyDescent="0.3">
      <c r="B13176" t="str">
        <f>COUNTIF($D$4:$D13176,D13176)&amp;D13176</f>
        <v>1369bike speaker</v>
      </c>
      <c r="C13176" s="216">
        <v>13173</v>
      </c>
      <c r="D13176" s="216" t="s">
        <v>6017</v>
      </c>
      <c r="E13176" s="216" t="s">
        <v>6018</v>
      </c>
    </row>
    <row r="13177" spans="2:5" x14ac:dyDescent="0.3">
      <c r="B13177" t="str">
        <f>COUNTIF($D$4:$D13177,D13177)&amp;D13177</f>
        <v>2803cookware</v>
      </c>
      <c r="C13177" s="216">
        <v>13174</v>
      </c>
      <c r="D13177" s="216" t="s">
        <v>6023</v>
      </c>
      <c r="E13177" s="216" t="s">
        <v>6021</v>
      </c>
    </row>
    <row r="13178" spans="2:5" x14ac:dyDescent="0.3">
      <c r="B13178" t="str">
        <f>COUNTIF($D$4:$D13178,D13178)&amp;D13178</f>
        <v>1714tent</v>
      </c>
      <c r="C13178" s="216">
        <v>13175</v>
      </c>
      <c r="D13178" s="216" t="s">
        <v>6021</v>
      </c>
      <c r="E13178" s="216" t="s">
        <v>6023</v>
      </c>
    </row>
    <row r="13179" spans="2:5" x14ac:dyDescent="0.3">
      <c r="B13179" t="str">
        <f>COUNTIF($D$4:$D13179,D13179)&amp;D13179</f>
        <v>2804cookware</v>
      </c>
      <c r="C13179" s="216">
        <v>13176</v>
      </c>
      <c r="D13179" s="216" t="s">
        <v>6023</v>
      </c>
      <c r="E13179" s="216" t="s">
        <v>6023</v>
      </c>
    </row>
    <row r="13180" spans="2:5" x14ac:dyDescent="0.3">
      <c r="B13180" t="str">
        <f>COUNTIF($D$4:$D13180,D13180)&amp;D13180</f>
        <v>2805cookware</v>
      </c>
      <c r="C13180" s="216">
        <v>13177</v>
      </c>
      <c r="D13180" s="216" t="s">
        <v>6023</v>
      </c>
      <c r="E13180" s="216" t="s">
        <v>6023</v>
      </c>
    </row>
    <row r="13181" spans="2:5" x14ac:dyDescent="0.3">
      <c r="B13181" t="str">
        <f>COUNTIF($D$4:$D13181,D13181)&amp;D13181</f>
        <v>2806cookware</v>
      </c>
      <c r="C13181" s="216">
        <v>13178</v>
      </c>
      <c r="D13181" s="216" t="s">
        <v>6023</v>
      </c>
      <c r="E13181" s="216" t="s">
        <v>6022</v>
      </c>
    </row>
    <row r="13182" spans="2:5" x14ac:dyDescent="0.3">
      <c r="B13182" t="str">
        <f>COUNTIF($D$4:$D13182,D13182)&amp;D13182</f>
        <v>2732backpack</v>
      </c>
      <c r="C13182" s="216">
        <v>13179</v>
      </c>
      <c r="D13182" s="216" t="s">
        <v>6022</v>
      </c>
      <c r="E13182" s="216" t="s">
        <v>6018</v>
      </c>
    </row>
    <row r="13183" spans="2:5" x14ac:dyDescent="0.3">
      <c r="B13183" t="str">
        <f>COUNTIF($D$4:$D13183,D13183)&amp;D13183</f>
        <v>1370bike speaker</v>
      </c>
      <c r="C13183" s="216">
        <v>13180</v>
      </c>
      <c r="D13183" s="216" t="s">
        <v>6017</v>
      </c>
      <c r="E13183" s="216" t="s">
        <v>6018</v>
      </c>
    </row>
    <row r="13184" spans="2:5" x14ac:dyDescent="0.3">
      <c r="B13184" t="str">
        <f>COUNTIF($D$4:$D13184,D13184)&amp;D13184</f>
        <v>2675cooler</v>
      </c>
      <c r="C13184" s="216">
        <v>13181</v>
      </c>
      <c r="D13184" s="216" t="s">
        <v>6024</v>
      </c>
      <c r="E13184" s="216" t="s">
        <v>6024</v>
      </c>
    </row>
    <row r="13185" spans="2:5" x14ac:dyDescent="0.3">
      <c r="B13185" t="str">
        <f>COUNTIF($D$4:$D13185,D13185)&amp;D13185</f>
        <v>2676cooler</v>
      </c>
      <c r="C13185" s="216">
        <v>13182</v>
      </c>
      <c r="D13185" s="216" t="s">
        <v>6024</v>
      </c>
      <c r="E13185" s="216" t="s">
        <v>6023</v>
      </c>
    </row>
    <row r="13186" spans="2:5" x14ac:dyDescent="0.3">
      <c r="B13186" t="str">
        <f>COUNTIF($D$4:$D13186,D13186)&amp;D13186</f>
        <v>2807cookware</v>
      </c>
      <c r="C13186" s="216">
        <v>13183</v>
      </c>
      <c r="D13186" s="216" t="s">
        <v>6023</v>
      </c>
      <c r="E13186" s="216" t="s">
        <v>6021</v>
      </c>
    </row>
    <row r="13187" spans="2:5" x14ac:dyDescent="0.3">
      <c r="B13187" t="str">
        <f>COUNTIF($D$4:$D13187,D13187)&amp;D13187</f>
        <v>1715tent</v>
      </c>
      <c r="C13187" s="216">
        <v>13184</v>
      </c>
      <c r="D13187" s="216" t="s">
        <v>6021</v>
      </c>
      <c r="E13187" s="216" t="s">
        <v>6023</v>
      </c>
    </row>
    <row r="13188" spans="2:5" x14ac:dyDescent="0.3">
      <c r="B13188" t="str">
        <f>COUNTIF($D$4:$D13188,D13188)&amp;D13188</f>
        <v>2808cookware</v>
      </c>
      <c r="C13188" s="216">
        <v>13185</v>
      </c>
      <c r="D13188" s="216" t="s">
        <v>6023</v>
      </c>
      <c r="E13188" s="216" t="s">
        <v>6023</v>
      </c>
    </row>
    <row r="13189" spans="2:5" x14ac:dyDescent="0.3">
      <c r="B13189" t="str">
        <f>COUNTIF($D$4:$D13189,D13189)&amp;D13189</f>
        <v>2809cookware</v>
      </c>
      <c r="C13189" s="216">
        <v>13186</v>
      </c>
      <c r="D13189" s="216" t="s">
        <v>6023</v>
      </c>
      <c r="E13189" s="216" t="s">
        <v>6021</v>
      </c>
    </row>
    <row r="13190" spans="2:5" x14ac:dyDescent="0.3">
      <c r="B13190" t="str">
        <f>COUNTIF($D$4:$D13190,D13190)&amp;D13190</f>
        <v>1716tent</v>
      </c>
      <c r="C13190" s="216">
        <v>13187</v>
      </c>
      <c r="D13190" s="216" t="s">
        <v>6021</v>
      </c>
      <c r="E13190" s="216" t="s">
        <v>6023</v>
      </c>
    </row>
    <row r="13191" spans="2:5" x14ac:dyDescent="0.3">
      <c r="B13191" t="str">
        <f>COUNTIF($D$4:$D13191,D13191)&amp;D13191</f>
        <v>2810cookware</v>
      </c>
      <c r="C13191" s="216">
        <v>13188</v>
      </c>
      <c r="D13191" s="216" t="s">
        <v>6023</v>
      </c>
      <c r="E13191" s="216" t="s">
        <v>6024</v>
      </c>
    </row>
    <row r="13192" spans="2:5" x14ac:dyDescent="0.3">
      <c r="B13192" t="str">
        <f>COUNTIF($D$4:$D13192,D13192)&amp;D13192</f>
        <v>2677cooler</v>
      </c>
      <c r="C13192" s="216">
        <v>13189</v>
      </c>
      <c r="D13192" s="216" t="s">
        <v>6024</v>
      </c>
      <c r="E13192" s="216" t="s">
        <v>6024</v>
      </c>
    </row>
    <row r="13193" spans="2:5" x14ac:dyDescent="0.3">
      <c r="B13193" t="str">
        <f>COUNTIF($D$4:$D13193,D13193)&amp;D13193</f>
        <v>1243bike basket</v>
      </c>
      <c r="C13193" s="216">
        <v>13190</v>
      </c>
      <c r="D13193" s="216" t="s">
        <v>6020</v>
      </c>
      <c r="E13193" s="216" t="s">
        <v>6018</v>
      </c>
    </row>
    <row r="13194" spans="2:5" x14ac:dyDescent="0.3">
      <c r="B13194" t="str">
        <f>COUNTIF($D$4:$D13194,D13194)&amp;D13194</f>
        <v>1244bike basket</v>
      </c>
      <c r="C13194" s="216">
        <v>13191</v>
      </c>
      <c r="D13194" s="216" t="s">
        <v>6020</v>
      </c>
      <c r="E13194" s="216" t="s">
        <v>6018</v>
      </c>
    </row>
    <row r="13195" spans="2:5" x14ac:dyDescent="0.3">
      <c r="B13195" t="str">
        <f>COUNTIF($D$4:$D13195,D13195)&amp;D13195</f>
        <v>2733backpack</v>
      </c>
      <c r="C13195" s="216">
        <v>13192</v>
      </c>
      <c r="D13195" s="216" t="s">
        <v>6022</v>
      </c>
      <c r="E13195" s="216" t="s">
        <v>6018</v>
      </c>
    </row>
    <row r="13196" spans="2:5" x14ac:dyDescent="0.3">
      <c r="B13196" t="str">
        <f>COUNTIF($D$4:$D13196,D13196)&amp;D13196</f>
        <v>1371bike speaker</v>
      </c>
      <c r="C13196" s="216">
        <v>13193</v>
      </c>
      <c r="D13196" s="216" t="s">
        <v>6017</v>
      </c>
      <c r="E13196" s="216" t="s">
        <v>6018</v>
      </c>
    </row>
    <row r="13197" spans="2:5" x14ac:dyDescent="0.3">
      <c r="B13197" t="str">
        <f>COUNTIF($D$4:$D13197,D13197)&amp;D13197</f>
        <v>1717tent</v>
      </c>
      <c r="C13197" s="216">
        <v>13194</v>
      </c>
      <c r="D13197" s="216" t="s">
        <v>6021</v>
      </c>
      <c r="E13197" s="216" t="s">
        <v>6024</v>
      </c>
    </row>
    <row r="13198" spans="2:5" x14ac:dyDescent="0.3">
      <c r="B13198" t="str">
        <f>COUNTIF($D$4:$D13198,D13198)&amp;D13198</f>
        <v>2678cooler</v>
      </c>
      <c r="C13198" s="216">
        <v>13195</v>
      </c>
      <c r="D13198" s="216" t="s">
        <v>6024</v>
      </c>
      <c r="E13198" s="216" t="s">
        <v>6023</v>
      </c>
    </row>
    <row r="13199" spans="2:5" x14ac:dyDescent="0.3">
      <c r="B13199" t="str">
        <f>COUNTIF($D$4:$D13199,D13199)&amp;D13199</f>
        <v>2811cookware</v>
      </c>
      <c r="C13199" s="216">
        <v>13196</v>
      </c>
      <c r="D13199" s="216" t="s">
        <v>6023</v>
      </c>
      <c r="E13199" s="216" t="s">
        <v>6023</v>
      </c>
    </row>
    <row r="13200" spans="2:5" x14ac:dyDescent="0.3">
      <c r="B13200" t="str">
        <f>COUNTIF($D$4:$D13200,D13200)&amp;D13200</f>
        <v>2812cookware</v>
      </c>
      <c r="C13200" s="216">
        <v>13197</v>
      </c>
      <c r="D13200" s="216" t="s">
        <v>6023</v>
      </c>
      <c r="E13200" s="216" t="s">
        <v>6023</v>
      </c>
    </row>
    <row r="13201" spans="2:5" x14ac:dyDescent="0.3">
      <c r="B13201" t="str">
        <f>COUNTIF($D$4:$D13201,D13201)&amp;D13201</f>
        <v>2813cookware</v>
      </c>
      <c r="C13201" s="216">
        <v>13198</v>
      </c>
      <c r="D13201" s="216" t="s">
        <v>6023</v>
      </c>
      <c r="E13201" s="216" t="s">
        <v>6024</v>
      </c>
    </row>
    <row r="13202" spans="2:5" x14ac:dyDescent="0.3">
      <c r="B13202" t="str">
        <f>COUNTIF($D$4:$D13202,D13202)&amp;D13202</f>
        <v>2679cooler</v>
      </c>
      <c r="C13202" s="216">
        <v>13199</v>
      </c>
      <c r="D13202" s="216" t="s">
        <v>6024</v>
      </c>
      <c r="E13202" s="216" t="s">
        <v>6018</v>
      </c>
    </row>
    <row r="13203" spans="2:5" x14ac:dyDescent="0.3">
      <c r="B13203" t="str">
        <f>COUNTIF($D$4:$D13203,D13203)&amp;D13203</f>
        <v>1718tent</v>
      </c>
      <c r="C13203" s="216">
        <v>13200</v>
      </c>
      <c r="D13203" s="216" t="s">
        <v>6021</v>
      </c>
      <c r="E13203" s="216" t="s">
        <v>6018</v>
      </c>
    </row>
    <row r="13204" spans="2:5" x14ac:dyDescent="0.3">
      <c r="B13204" t="str">
        <f>COUNTIF($D$4:$D13204,D13204)&amp;D13204</f>
        <v>2680cooler</v>
      </c>
      <c r="C13204" s="216">
        <v>13201</v>
      </c>
      <c r="D13204" s="216" t="s">
        <v>6024</v>
      </c>
      <c r="E13204" s="216" t="s">
        <v>6018</v>
      </c>
    </row>
    <row r="13205" spans="2:5" x14ac:dyDescent="0.3">
      <c r="B13205" t="str">
        <f>COUNTIF($D$4:$D13205,D13205)&amp;D13205</f>
        <v>2734backpack</v>
      </c>
      <c r="C13205" s="216">
        <v>13202</v>
      </c>
      <c r="D13205" s="216" t="s">
        <v>6022</v>
      </c>
      <c r="E13205" s="216" t="s">
        <v>6018</v>
      </c>
    </row>
    <row r="13206" spans="2:5" x14ac:dyDescent="0.3">
      <c r="B13206" t="str">
        <f>COUNTIF($D$4:$D13206,D13206)&amp;D13206</f>
        <v>1245bike basket</v>
      </c>
      <c r="C13206" s="216">
        <v>13203</v>
      </c>
      <c r="D13206" s="216" t="s">
        <v>6020</v>
      </c>
      <c r="E13206" s="216" t="s">
        <v>6017</v>
      </c>
    </row>
    <row r="13207" spans="2:5" x14ac:dyDescent="0.3">
      <c r="B13207" t="str">
        <f>COUNTIF($D$4:$D13207,D13207)&amp;D13207</f>
        <v>1372bike speaker</v>
      </c>
      <c r="C13207" s="216">
        <v>13204</v>
      </c>
      <c r="D13207" s="216" t="s">
        <v>6017</v>
      </c>
      <c r="E13207" s="216" t="s">
        <v>6018</v>
      </c>
    </row>
    <row r="13208" spans="2:5" x14ac:dyDescent="0.3">
      <c r="B13208" t="str">
        <f>COUNTIF($D$4:$D13208,D13208)&amp;D13208</f>
        <v>2681cooler</v>
      </c>
      <c r="C13208" s="216">
        <v>13205</v>
      </c>
      <c r="D13208" s="216" t="s">
        <v>6024</v>
      </c>
      <c r="E13208" s="216" t="s">
        <v>6024</v>
      </c>
    </row>
    <row r="13209" spans="2:5" x14ac:dyDescent="0.3">
      <c r="B13209" t="str">
        <f>COUNTIF($D$4:$D13209,D13209)&amp;D13209</f>
        <v>2682cooler</v>
      </c>
      <c r="C13209" s="216">
        <v>13206</v>
      </c>
      <c r="D13209" s="216" t="s">
        <v>6024</v>
      </c>
      <c r="E13209" s="216" t="s">
        <v>6023</v>
      </c>
    </row>
    <row r="13210" spans="2:5" x14ac:dyDescent="0.3">
      <c r="B13210" t="str">
        <f>COUNTIF($D$4:$D13210,D13210)&amp;D13210</f>
        <v>2814cookware</v>
      </c>
      <c r="C13210" s="216">
        <v>13207</v>
      </c>
      <c r="D13210" s="216" t="s">
        <v>6023</v>
      </c>
      <c r="E13210" s="216" t="s">
        <v>6024</v>
      </c>
    </row>
    <row r="13211" spans="2:5" x14ac:dyDescent="0.3">
      <c r="B13211" t="str">
        <f>COUNTIF($D$4:$D13211,D13211)&amp;D13211</f>
        <v>2683cooler</v>
      </c>
      <c r="C13211" s="216">
        <v>13208</v>
      </c>
      <c r="D13211" s="216" t="s">
        <v>6024</v>
      </c>
      <c r="E13211" s="216" t="s">
        <v>6022</v>
      </c>
    </row>
    <row r="13212" spans="2:5" x14ac:dyDescent="0.3">
      <c r="B13212" t="str">
        <f>COUNTIF($D$4:$D13212,D13212)&amp;D13212</f>
        <v>2735backpack</v>
      </c>
      <c r="C13212" s="216">
        <v>13209</v>
      </c>
      <c r="D13212" s="216" t="s">
        <v>6022</v>
      </c>
      <c r="E13212" s="216" t="s">
        <v>6022</v>
      </c>
    </row>
    <row r="13213" spans="2:5" x14ac:dyDescent="0.3">
      <c r="B13213" t="str">
        <f>COUNTIF($D$4:$D13213,D13213)&amp;D13213</f>
        <v>2736backpack</v>
      </c>
      <c r="C13213" s="216">
        <v>13210</v>
      </c>
      <c r="D13213" s="216" t="s">
        <v>6022</v>
      </c>
      <c r="E13213" s="216" t="s">
        <v>6018</v>
      </c>
    </row>
    <row r="13214" spans="2:5" x14ac:dyDescent="0.3">
      <c r="B13214" t="str">
        <f>COUNTIF($D$4:$D13214,D13214)&amp;D13214</f>
        <v>1373bike speaker</v>
      </c>
      <c r="C13214" s="216">
        <v>13211</v>
      </c>
      <c r="D13214" s="216" t="s">
        <v>6017</v>
      </c>
      <c r="E13214" s="216" t="s">
        <v>6018</v>
      </c>
    </row>
    <row r="13215" spans="2:5" x14ac:dyDescent="0.3">
      <c r="B13215" t="str">
        <f>COUNTIF($D$4:$D13215,D13215)&amp;D13215</f>
        <v>1246bike basket</v>
      </c>
      <c r="C13215" s="216">
        <v>13212</v>
      </c>
      <c r="D13215" s="216" t="s">
        <v>6020</v>
      </c>
      <c r="E13215" s="216" t="s">
        <v>6017</v>
      </c>
    </row>
    <row r="13216" spans="2:5" x14ac:dyDescent="0.3">
      <c r="B13216" t="str">
        <f>COUNTIF($D$4:$D13216,D13216)&amp;D13216</f>
        <v>1374bike speaker</v>
      </c>
      <c r="C13216" s="216">
        <v>13213</v>
      </c>
      <c r="D13216" s="216" t="s">
        <v>6017</v>
      </c>
      <c r="E13216" s="216" t="s">
        <v>6020</v>
      </c>
    </row>
    <row r="13217" spans="2:5" x14ac:dyDescent="0.3">
      <c r="B13217" t="str">
        <f>COUNTIF($D$4:$D13217,D13217)&amp;D13217</f>
        <v>1247bike basket</v>
      </c>
      <c r="C13217" s="216">
        <v>13214</v>
      </c>
      <c r="D13217" s="216" t="s">
        <v>6020</v>
      </c>
      <c r="E13217" s="216" t="s">
        <v>6017</v>
      </c>
    </row>
    <row r="13218" spans="2:5" x14ac:dyDescent="0.3">
      <c r="B13218" t="str">
        <f>COUNTIF($D$4:$D13218,D13218)&amp;D13218</f>
        <v>1375bike speaker</v>
      </c>
      <c r="C13218" s="216">
        <v>13215</v>
      </c>
      <c r="D13218" s="216" t="s">
        <v>6017</v>
      </c>
      <c r="E13218" s="216" t="s">
        <v>6018</v>
      </c>
    </row>
    <row r="13219" spans="2:5" x14ac:dyDescent="0.3">
      <c r="B13219" t="str">
        <f>COUNTIF($D$4:$D13219,D13219)&amp;D13219</f>
        <v>2815cookware</v>
      </c>
      <c r="C13219" s="216">
        <v>13216</v>
      </c>
      <c r="D13219" s="216" t="s">
        <v>6023</v>
      </c>
      <c r="E13219" s="216" t="s">
        <v>6024</v>
      </c>
    </row>
    <row r="13220" spans="2:5" x14ac:dyDescent="0.3">
      <c r="B13220" t="str">
        <f>COUNTIF($D$4:$D13220,D13220)&amp;D13220</f>
        <v>2684cooler</v>
      </c>
      <c r="C13220" s="216">
        <v>13217</v>
      </c>
      <c r="D13220" s="216" t="s">
        <v>6024</v>
      </c>
      <c r="E13220" s="216" t="s">
        <v>6024</v>
      </c>
    </row>
    <row r="13221" spans="2:5" x14ac:dyDescent="0.3">
      <c r="B13221" t="str">
        <f>COUNTIF($D$4:$D13221,D13221)&amp;D13221</f>
        <v>2685cooler</v>
      </c>
      <c r="C13221" s="216">
        <v>13218</v>
      </c>
      <c r="D13221" s="216" t="s">
        <v>6024</v>
      </c>
      <c r="E13221" s="216" t="s">
        <v>6024</v>
      </c>
    </row>
    <row r="13222" spans="2:5" x14ac:dyDescent="0.3">
      <c r="B13222" t="str">
        <f>COUNTIF($D$4:$D13222,D13222)&amp;D13222</f>
        <v>2686cooler</v>
      </c>
      <c r="C13222" s="216">
        <v>13219</v>
      </c>
      <c r="D13222" s="216" t="s">
        <v>6024</v>
      </c>
      <c r="E13222" s="216" t="s">
        <v>6024</v>
      </c>
    </row>
    <row r="13223" spans="2:5" x14ac:dyDescent="0.3">
      <c r="B13223" t="str">
        <f>COUNTIF($D$4:$D13223,D13223)&amp;D13223</f>
        <v>2687cooler</v>
      </c>
      <c r="C13223" s="216">
        <v>13220</v>
      </c>
      <c r="D13223" s="216" t="s">
        <v>6024</v>
      </c>
      <c r="E13223" s="216" t="s">
        <v>6022</v>
      </c>
    </row>
    <row r="13224" spans="2:5" x14ac:dyDescent="0.3">
      <c r="B13224" t="str">
        <f>COUNTIF($D$4:$D13224,D13224)&amp;D13224</f>
        <v>2737backpack</v>
      </c>
      <c r="C13224" s="216">
        <v>13221</v>
      </c>
      <c r="D13224" s="216" t="s">
        <v>6022</v>
      </c>
      <c r="E13224" s="216" t="s">
        <v>6021</v>
      </c>
    </row>
    <row r="13225" spans="2:5" x14ac:dyDescent="0.3">
      <c r="B13225" t="str">
        <f>COUNTIF($D$4:$D13225,D13225)&amp;D13225</f>
        <v>1719tent</v>
      </c>
      <c r="C13225" s="216">
        <v>13222</v>
      </c>
      <c r="D13225" s="216" t="s">
        <v>6021</v>
      </c>
      <c r="E13225" s="216" t="s">
        <v>6023</v>
      </c>
    </row>
    <row r="13226" spans="2:5" x14ac:dyDescent="0.3">
      <c r="B13226" t="str">
        <f>COUNTIF($D$4:$D13226,D13226)&amp;D13226</f>
        <v>2816cookware</v>
      </c>
      <c r="C13226" s="216">
        <v>13223</v>
      </c>
      <c r="D13226" s="216" t="s">
        <v>6023</v>
      </c>
      <c r="E13226" s="216" t="s">
        <v>6023</v>
      </c>
    </row>
    <row r="13227" spans="2:5" x14ac:dyDescent="0.3">
      <c r="B13227" t="str">
        <f>COUNTIF($D$4:$D13227,D13227)&amp;D13227</f>
        <v>2817cookware</v>
      </c>
      <c r="C13227" s="216">
        <v>13224</v>
      </c>
      <c r="D13227" s="216" t="s">
        <v>6023</v>
      </c>
      <c r="E13227" s="216" t="s">
        <v>6024</v>
      </c>
    </row>
    <row r="13228" spans="2:5" x14ac:dyDescent="0.3">
      <c r="B13228" t="str">
        <f>COUNTIF($D$4:$D13228,D13228)&amp;D13228</f>
        <v>2738backpack</v>
      </c>
      <c r="C13228" s="216">
        <v>13225</v>
      </c>
      <c r="D13228" s="216" t="s">
        <v>6022</v>
      </c>
      <c r="E13228" s="216" t="s">
        <v>6018</v>
      </c>
    </row>
    <row r="13229" spans="2:5" x14ac:dyDescent="0.3">
      <c r="B13229" t="str">
        <f>COUNTIF($D$4:$D13229,D13229)&amp;D13229</f>
        <v>1720tent</v>
      </c>
      <c r="C13229" s="216">
        <v>13226</v>
      </c>
      <c r="D13229" s="216" t="s">
        <v>6021</v>
      </c>
      <c r="E13229" s="216" t="s">
        <v>6023</v>
      </c>
    </row>
    <row r="13230" spans="2:5" x14ac:dyDescent="0.3">
      <c r="B13230" t="str">
        <f>COUNTIF($D$4:$D13230,D13230)&amp;D13230</f>
        <v>2818cookware</v>
      </c>
      <c r="C13230" s="216">
        <v>13227</v>
      </c>
      <c r="D13230" s="216" t="s">
        <v>6023</v>
      </c>
      <c r="E13230" s="216" t="s">
        <v>6023</v>
      </c>
    </row>
    <row r="13231" spans="2:5" x14ac:dyDescent="0.3">
      <c r="B13231" t="str">
        <f>COUNTIF($D$4:$D13231,D13231)&amp;D13231</f>
        <v>2819cookware</v>
      </c>
      <c r="C13231" s="216">
        <v>13228</v>
      </c>
      <c r="D13231" s="216" t="s">
        <v>6023</v>
      </c>
      <c r="E13231" s="216" t="s">
        <v>6018</v>
      </c>
    </row>
    <row r="13232" spans="2:5" x14ac:dyDescent="0.3">
      <c r="B13232" t="str">
        <f>COUNTIF($D$4:$D13232,D13232)&amp;D13232</f>
        <v>2739backpack</v>
      </c>
      <c r="C13232" s="216">
        <v>13229</v>
      </c>
      <c r="D13232" s="216" t="s">
        <v>6022</v>
      </c>
      <c r="E13232" s="216" t="s">
        <v>6018</v>
      </c>
    </row>
    <row r="13233" spans="2:5" x14ac:dyDescent="0.3">
      <c r="B13233" t="str">
        <f>COUNTIF($D$4:$D13233,D13233)&amp;D13233</f>
        <v>2688cooler</v>
      </c>
      <c r="C13233" s="216">
        <v>13230</v>
      </c>
      <c r="D13233" s="216" t="s">
        <v>6024</v>
      </c>
      <c r="E13233" s="216" t="s">
        <v>6023</v>
      </c>
    </row>
    <row r="13234" spans="2:5" x14ac:dyDescent="0.3">
      <c r="B13234" t="str">
        <f>COUNTIF($D$4:$D13234,D13234)&amp;D13234</f>
        <v>2820cookware</v>
      </c>
      <c r="C13234" s="216">
        <v>13231</v>
      </c>
      <c r="D13234" s="216" t="s">
        <v>6023</v>
      </c>
      <c r="E13234" s="216" t="s">
        <v>6024</v>
      </c>
    </row>
    <row r="13235" spans="2:5" x14ac:dyDescent="0.3">
      <c r="B13235" t="str">
        <f>COUNTIF($D$4:$D13235,D13235)&amp;D13235</f>
        <v>2689cooler</v>
      </c>
      <c r="C13235" s="216">
        <v>13232</v>
      </c>
      <c r="D13235" s="216" t="s">
        <v>6024</v>
      </c>
      <c r="E13235" s="216" t="s">
        <v>6023</v>
      </c>
    </row>
    <row r="13236" spans="2:5" x14ac:dyDescent="0.3">
      <c r="B13236" t="str">
        <f>COUNTIF($D$4:$D13236,D13236)&amp;D13236</f>
        <v>2821cookware</v>
      </c>
      <c r="C13236" s="216">
        <v>13233</v>
      </c>
      <c r="D13236" s="216" t="s">
        <v>6023</v>
      </c>
      <c r="E13236" s="216" t="s">
        <v>6024</v>
      </c>
    </row>
    <row r="13237" spans="2:5" x14ac:dyDescent="0.3">
      <c r="B13237" t="str">
        <f>COUNTIF($D$4:$D13237,D13237)&amp;D13237</f>
        <v>2690cooler</v>
      </c>
      <c r="C13237" s="216">
        <v>13234</v>
      </c>
      <c r="D13237" s="216" t="s">
        <v>6024</v>
      </c>
      <c r="E13237" s="216" t="s">
        <v>6024</v>
      </c>
    </row>
    <row r="13238" spans="2:5" x14ac:dyDescent="0.3">
      <c r="B13238" t="str">
        <f>COUNTIF($D$4:$D13238,D13238)&amp;D13238</f>
        <v>2691cooler</v>
      </c>
      <c r="C13238" s="216">
        <v>13235</v>
      </c>
      <c r="D13238" s="216" t="s">
        <v>6024</v>
      </c>
      <c r="E13238" s="216" t="s">
        <v>6023</v>
      </c>
    </row>
    <row r="13239" spans="2:5" x14ac:dyDescent="0.3">
      <c r="B13239" t="str">
        <f>COUNTIF($D$4:$D13239,D13239)&amp;D13239</f>
        <v>2822cookware</v>
      </c>
      <c r="C13239" s="216">
        <v>13236</v>
      </c>
      <c r="D13239" s="216" t="s">
        <v>6023</v>
      </c>
      <c r="E13239" s="216" t="s">
        <v>6023</v>
      </c>
    </row>
    <row r="13240" spans="2:5" x14ac:dyDescent="0.3">
      <c r="B13240" t="str">
        <f>COUNTIF($D$4:$D13240,D13240)&amp;D13240</f>
        <v>2823cookware</v>
      </c>
      <c r="C13240" s="216">
        <v>13237</v>
      </c>
      <c r="D13240" s="216" t="s">
        <v>6023</v>
      </c>
      <c r="E13240" s="216" t="s">
        <v>6023</v>
      </c>
    </row>
    <row r="13241" spans="2:5" x14ac:dyDescent="0.3">
      <c r="B13241" t="str">
        <f>COUNTIF($D$4:$D13241,D13241)&amp;D13241</f>
        <v>2824cookware</v>
      </c>
      <c r="C13241" s="216">
        <v>13238</v>
      </c>
      <c r="D13241" s="216" t="s">
        <v>6023</v>
      </c>
      <c r="E13241" s="216" t="s">
        <v>6024</v>
      </c>
    </row>
    <row r="13242" spans="2:5" x14ac:dyDescent="0.3">
      <c r="B13242" t="str">
        <f>COUNTIF($D$4:$D13242,D13242)&amp;D13242</f>
        <v>2692cooler</v>
      </c>
      <c r="C13242" s="216">
        <v>13239</v>
      </c>
      <c r="D13242" s="216" t="s">
        <v>6024</v>
      </c>
      <c r="E13242" s="216" t="s">
        <v>6024</v>
      </c>
    </row>
    <row r="13243" spans="2:5" x14ac:dyDescent="0.3">
      <c r="B13243" t="str">
        <f>COUNTIF($D$4:$D13243,D13243)&amp;D13243</f>
        <v>2693cooler</v>
      </c>
      <c r="C13243" s="216">
        <v>13240</v>
      </c>
      <c r="D13243" s="216" t="s">
        <v>6024</v>
      </c>
      <c r="E13243" s="216" t="s">
        <v>6018</v>
      </c>
    </row>
    <row r="13244" spans="2:5" x14ac:dyDescent="0.3">
      <c r="B13244" t="str">
        <f>COUNTIF($D$4:$D13244,D13244)&amp;D13244</f>
        <v>1376bike speaker</v>
      </c>
      <c r="C13244" s="216">
        <v>13241</v>
      </c>
      <c r="D13244" s="216" t="s">
        <v>6017</v>
      </c>
      <c r="E13244" s="216" t="s">
        <v>6018</v>
      </c>
    </row>
    <row r="13245" spans="2:5" x14ac:dyDescent="0.3">
      <c r="B13245" t="str">
        <f>COUNTIF($D$4:$D13245,D13245)&amp;D13245</f>
        <v>2825cookware</v>
      </c>
      <c r="C13245" s="216">
        <v>13242</v>
      </c>
      <c r="D13245" s="216" t="s">
        <v>6023</v>
      </c>
      <c r="E13245" s="216" t="s">
        <v>6024</v>
      </c>
    </row>
    <row r="13246" spans="2:5" x14ac:dyDescent="0.3">
      <c r="B13246" t="str">
        <f>COUNTIF($D$4:$D13246,D13246)&amp;D13246</f>
        <v>2694cooler</v>
      </c>
      <c r="C13246" s="216">
        <v>13243</v>
      </c>
      <c r="D13246" s="216" t="s">
        <v>6024</v>
      </c>
      <c r="E13246" s="216" t="s">
        <v>6023</v>
      </c>
    </row>
    <row r="13247" spans="2:5" x14ac:dyDescent="0.3">
      <c r="B13247" t="str">
        <f>COUNTIF($D$4:$D13247,D13247)&amp;D13247</f>
        <v>2826cookware</v>
      </c>
      <c r="C13247" s="216">
        <v>13244</v>
      </c>
      <c r="D13247" s="216" t="s">
        <v>6023</v>
      </c>
      <c r="E13247" s="216" t="s">
        <v>6024</v>
      </c>
    </row>
    <row r="13248" spans="2:5" x14ac:dyDescent="0.3">
      <c r="B13248" t="str">
        <f>COUNTIF($D$4:$D13248,D13248)&amp;D13248</f>
        <v>2695cooler</v>
      </c>
      <c r="C13248" s="216">
        <v>13245</v>
      </c>
      <c r="D13248" s="216" t="s">
        <v>6024</v>
      </c>
      <c r="E13248" s="216" t="s">
        <v>6018</v>
      </c>
    </row>
    <row r="13249" spans="2:5" x14ac:dyDescent="0.3">
      <c r="B13249" t="str">
        <f>COUNTIF($D$4:$D13249,D13249)&amp;D13249</f>
        <v>1248bike basket</v>
      </c>
      <c r="C13249" s="216">
        <v>13246</v>
      </c>
      <c r="D13249" s="216" t="s">
        <v>6020</v>
      </c>
      <c r="E13249" s="216" t="s">
        <v>6017</v>
      </c>
    </row>
    <row r="13250" spans="2:5" x14ac:dyDescent="0.3">
      <c r="B13250" t="str">
        <f>COUNTIF($D$4:$D13250,D13250)&amp;D13250</f>
        <v>1377bike speaker</v>
      </c>
      <c r="C13250" s="216">
        <v>13247</v>
      </c>
      <c r="D13250" s="216" t="s">
        <v>6017</v>
      </c>
      <c r="E13250" s="216" t="s">
        <v>6018</v>
      </c>
    </row>
    <row r="13251" spans="2:5" x14ac:dyDescent="0.3">
      <c r="B13251" t="str">
        <f>COUNTIF($D$4:$D13251,D13251)&amp;D13251</f>
        <v>2740backpack</v>
      </c>
      <c r="C13251" s="216">
        <v>13248</v>
      </c>
      <c r="D13251" s="216" t="s">
        <v>6022</v>
      </c>
      <c r="E13251" s="216" t="s">
        <v>6018</v>
      </c>
    </row>
    <row r="13252" spans="2:5" x14ac:dyDescent="0.3">
      <c r="B13252" t="str">
        <f>COUNTIF($D$4:$D13252,D13252)&amp;D13252</f>
        <v>643bike</v>
      </c>
      <c r="C13252" s="216">
        <v>13249</v>
      </c>
      <c r="D13252" s="216" t="s">
        <v>6019</v>
      </c>
      <c r="E13252" s="216" t="s">
        <v>6018</v>
      </c>
    </row>
    <row r="13253" spans="2:5" x14ac:dyDescent="0.3">
      <c r="B13253" t="str">
        <f>COUNTIF($D$4:$D13253,D13253)&amp;D13253</f>
        <v>1378bike speaker</v>
      </c>
      <c r="C13253" s="216">
        <v>13250</v>
      </c>
      <c r="D13253" s="216" t="s">
        <v>6017</v>
      </c>
      <c r="E13253" s="216" t="s">
        <v>6019</v>
      </c>
    </row>
    <row r="13254" spans="2:5" x14ac:dyDescent="0.3">
      <c r="B13254" t="str">
        <f>COUNTIF($D$4:$D13254,D13254)&amp;D13254</f>
        <v>644bike</v>
      </c>
      <c r="C13254" s="216">
        <v>13251</v>
      </c>
      <c r="D13254" s="216" t="s">
        <v>6019</v>
      </c>
      <c r="E13254" s="216" t="s">
        <v>6020</v>
      </c>
    </row>
    <row r="13255" spans="2:5" x14ac:dyDescent="0.3">
      <c r="B13255" t="str">
        <f>COUNTIF($D$4:$D13255,D13255)&amp;D13255</f>
        <v>1249bike basket</v>
      </c>
      <c r="C13255" s="216">
        <v>13252</v>
      </c>
      <c r="D13255" s="216" t="s">
        <v>6020</v>
      </c>
      <c r="E13255" s="216" t="s">
        <v>6020</v>
      </c>
    </row>
    <row r="13256" spans="2:5" x14ac:dyDescent="0.3">
      <c r="B13256" t="str">
        <f>COUNTIF($D$4:$D13256,D13256)&amp;D13256</f>
        <v>1250bike basket</v>
      </c>
      <c r="C13256" s="216">
        <v>13253</v>
      </c>
      <c r="D13256" s="216" t="s">
        <v>6020</v>
      </c>
      <c r="E13256" s="216" t="s">
        <v>6017</v>
      </c>
    </row>
    <row r="13257" spans="2:5" x14ac:dyDescent="0.3">
      <c r="B13257" t="str">
        <f>COUNTIF($D$4:$D13257,D13257)&amp;D13257</f>
        <v>1379bike speaker</v>
      </c>
      <c r="C13257" s="216">
        <v>13254</v>
      </c>
      <c r="D13257" s="216" t="s">
        <v>6017</v>
      </c>
      <c r="E13257" s="216" t="s">
        <v>6018</v>
      </c>
    </row>
    <row r="13258" spans="2:5" x14ac:dyDescent="0.3">
      <c r="B13258" t="str">
        <f>COUNTIF($D$4:$D13258,D13258)&amp;D13258</f>
        <v>1721tent</v>
      </c>
      <c r="C13258" s="216">
        <v>13255</v>
      </c>
      <c r="D13258" s="216" t="s">
        <v>6021</v>
      </c>
      <c r="E13258" s="216" t="s">
        <v>6022</v>
      </c>
    </row>
    <row r="13259" spans="2:5" x14ac:dyDescent="0.3">
      <c r="B13259" t="str">
        <f>COUNTIF($D$4:$D13259,D13259)&amp;D13259</f>
        <v>2741backpack</v>
      </c>
      <c r="C13259" s="216">
        <v>13256</v>
      </c>
      <c r="D13259" s="216" t="s">
        <v>6022</v>
      </c>
      <c r="E13259" s="216" t="s">
        <v>6018</v>
      </c>
    </row>
    <row r="13260" spans="2:5" x14ac:dyDescent="0.3">
      <c r="B13260" t="str">
        <f>COUNTIF($D$4:$D13260,D13260)&amp;D13260</f>
        <v>1380bike speaker</v>
      </c>
      <c r="C13260" s="216">
        <v>13257</v>
      </c>
      <c r="D13260" s="216" t="s">
        <v>6017</v>
      </c>
      <c r="E13260" s="216" t="s">
        <v>6022</v>
      </c>
    </row>
    <row r="13261" spans="2:5" x14ac:dyDescent="0.3">
      <c r="B13261" t="str">
        <f>COUNTIF($D$4:$D13261,D13261)&amp;D13261</f>
        <v>2742backpack</v>
      </c>
      <c r="C13261" s="216">
        <v>13258</v>
      </c>
      <c r="D13261" s="216" t="s">
        <v>6022</v>
      </c>
      <c r="E13261" s="216" t="s">
        <v>6018</v>
      </c>
    </row>
    <row r="13262" spans="2:5" x14ac:dyDescent="0.3">
      <c r="B13262" t="str">
        <f>COUNTIF($D$4:$D13262,D13262)&amp;D13262</f>
        <v>2827cookware</v>
      </c>
      <c r="C13262" s="216">
        <v>13259</v>
      </c>
      <c r="D13262" s="216" t="s">
        <v>6023</v>
      </c>
      <c r="E13262" s="216" t="s">
        <v>6024</v>
      </c>
    </row>
    <row r="13263" spans="2:5" x14ac:dyDescent="0.3">
      <c r="B13263" t="str">
        <f>COUNTIF($D$4:$D13263,D13263)&amp;D13263</f>
        <v>2696cooler</v>
      </c>
      <c r="C13263" s="216">
        <v>13260</v>
      </c>
      <c r="D13263" s="216" t="s">
        <v>6024</v>
      </c>
      <c r="E13263" s="216" t="s">
        <v>6024</v>
      </c>
    </row>
    <row r="13264" spans="2:5" x14ac:dyDescent="0.3">
      <c r="B13264" t="str">
        <f>COUNTIF($D$4:$D13264,D13264)&amp;D13264</f>
        <v>2697cooler</v>
      </c>
      <c r="C13264" s="216">
        <v>13261</v>
      </c>
      <c r="D13264" s="216" t="s">
        <v>6024</v>
      </c>
      <c r="E13264" s="216" t="s">
        <v>6023</v>
      </c>
    </row>
    <row r="13265" spans="2:5" x14ac:dyDescent="0.3">
      <c r="B13265" t="str">
        <f>COUNTIF($D$4:$D13265,D13265)&amp;D13265</f>
        <v>2828cookware</v>
      </c>
      <c r="C13265" s="216">
        <v>13262</v>
      </c>
      <c r="D13265" s="216" t="s">
        <v>6023</v>
      </c>
      <c r="E13265" s="216" t="s">
        <v>6024</v>
      </c>
    </row>
    <row r="13266" spans="2:5" x14ac:dyDescent="0.3">
      <c r="B13266" t="str">
        <f>COUNTIF($D$4:$D13266,D13266)&amp;D13266</f>
        <v>2698cooler</v>
      </c>
      <c r="C13266" s="216">
        <v>13263</v>
      </c>
      <c r="D13266" s="216" t="s">
        <v>6024</v>
      </c>
      <c r="E13266" s="216" t="s">
        <v>6022</v>
      </c>
    </row>
    <row r="13267" spans="2:5" x14ac:dyDescent="0.3">
      <c r="B13267" t="str">
        <f>COUNTIF($D$4:$D13267,D13267)&amp;D13267</f>
        <v>2743backpack</v>
      </c>
      <c r="C13267" s="216">
        <v>13264</v>
      </c>
      <c r="D13267" s="216" t="s">
        <v>6022</v>
      </c>
      <c r="E13267" s="216" t="s">
        <v>6018</v>
      </c>
    </row>
    <row r="13268" spans="2:5" x14ac:dyDescent="0.3">
      <c r="B13268" t="str">
        <f>COUNTIF($D$4:$D13268,D13268)&amp;D13268</f>
        <v>1381bike speaker</v>
      </c>
      <c r="C13268" s="216">
        <v>13265</v>
      </c>
      <c r="D13268" s="216" t="s">
        <v>6017</v>
      </c>
      <c r="E13268" s="216" t="s">
        <v>6020</v>
      </c>
    </row>
    <row r="13269" spans="2:5" x14ac:dyDescent="0.3">
      <c r="B13269" t="str">
        <f>COUNTIF($D$4:$D13269,D13269)&amp;D13269</f>
        <v>1251bike basket</v>
      </c>
      <c r="C13269" s="216">
        <v>13266</v>
      </c>
      <c r="D13269" s="216" t="s">
        <v>6020</v>
      </c>
      <c r="E13269" s="216" t="s">
        <v>6020</v>
      </c>
    </row>
    <row r="13270" spans="2:5" x14ac:dyDescent="0.3">
      <c r="B13270" t="str">
        <f>COUNTIF($D$4:$D13270,D13270)&amp;D13270</f>
        <v>1252bike basket</v>
      </c>
      <c r="C13270" s="216">
        <v>13267</v>
      </c>
      <c r="D13270" s="216" t="s">
        <v>6020</v>
      </c>
      <c r="E13270" s="216" t="s">
        <v>6017</v>
      </c>
    </row>
    <row r="13271" spans="2:5" x14ac:dyDescent="0.3">
      <c r="B13271" t="str">
        <f>COUNTIF($D$4:$D13271,D13271)&amp;D13271</f>
        <v>1382bike speaker</v>
      </c>
      <c r="C13271" s="216">
        <v>13268</v>
      </c>
      <c r="D13271" s="216" t="s">
        <v>6017</v>
      </c>
      <c r="E13271" s="216" t="s">
        <v>6018</v>
      </c>
    </row>
    <row r="13272" spans="2:5" x14ac:dyDescent="0.3">
      <c r="B13272" t="str">
        <f>COUNTIF($D$4:$D13272,D13272)&amp;D13272</f>
        <v>2744backpack</v>
      </c>
      <c r="C13272" s="216">
        <v>13269</v>
      </c>
      <c r="D13272" s="216" t="s">
        <v>6022</v>
      </c>
      <c r="E13272" s="216" t="s">
        <v>6018</v>
      </c>
    </row>
    <row r="13273" spans="2:5" x14ac:dyDescent="0.3">
      <c r="B13273" t="str">
        <f>COUNTIF($D$4:$D13273,D13273)&amp;D13273</f>
        <v>2829cookware</v>
      </c>
      <c r="C13273" s="216">
        <v>13270</v>
      </c>
      <c r="D13273" s="216" t="s">
        <v>6023</v>
      </c>
      <c r="E13273" s="216" t="s">
        <v>6024</v>
      </c>
    </row>
    <row r="13274" spans="2:5" x14ac:dyDescent="0.3">
      <c r="B13274" t="str">
        <f>COUNTIF($D$4:$D13274,D13274)&amp;D13274</f>
        <v>2699cooler</v>
      </c>
      <c r="C13274" s="216">
        <v>13271</v>
      </c>
      <c r="D13274" s="216" t="s">
        <v>6024</v>
      </c>
      <c r="E13274" s="216" t="s">
        <v>6021</v>
      </c>
    </row>
    <row r="13275" spans="2:5" x14ac:dyDescent="0.3">
      <c r="B13275" t="str">
        <f>COUNTIF($D$4:$D13275,D13275)&amp;D13275</f>
        <v>1722tent</v>
      </c>
      <c r="C13275" s="216">
        <v>13272</v>
      </c>
      <c r="D13275" s="216" t="s">
        <v>6021</v>
      </c>
      <c r="E13275" s="216" t="s">
        <v>6018</v>
      </c>
    </row>
    <row r="13276" spans="2:5" x14ac:dyDescent="0.3">
      <c r="B13276" t="str">
        <f>COUNTIF($D$4:$D13276,D13276)&amp;D13276</f>
        <v>2700cooler</v>
      </c>
      <c r="C13276" s="216">
        <v>13273</v>
      </c>
      <c r="D13276" s="216" t="s">
        <v>6024</v>
      </c>
      <c r="E13276" s="216" t="s">
        <v>6024</v>
      </c>
    </row>
    <row r="13277" spans="2:5" x14ac:dyDescent="0.3">
      <c r="B13277" t="str">
        <f>COUNTIF($D$4:$D13277,D13277)&amp;D13277</f>
        <v>2701cooler</v>
      </c>
      <c r="C13277" s="216">
        <v>13274</v>
      </c>
      <c r="D13277" s="216" t="s">
        <v>6024</v>
      </c>
      <c r="E13277" s="216" t="s">
        <v>6023</v>
      </c>
    </row>
    <row r="13278" spans="2:5" x14ac:dyDescent="0.3">
      <c r="B13278" t="str">
        <f>COUNTIF($D$4:$D13278,D13278)&amp;D13278</f>
        <v>2830cookware</v>
      </c>
      <c r="C13278" s="216">
        <v>13275</v>
      </c>
      <c r="D13278" s="216" t="s">
        <v>6023</v>
      </c>
      <c r="E13278" s="216" t="s">
        <v>6024</v>
      </c>
    </row>
    <row r="13279" spans="2:5" x14ac:dyDescent="0.3">
      <c r="B13279" t="str">
        <f>COUNTIF($D$4:$D13279,D13279)&amp;D13279</f>
        <v>2702cooler</v>
      </c>
      <c r="C13279" s="216">
        <v>13276</v>
      </c>
      <c r="D13279" s="216" t="s">
        <v>6024</v>
      </c>
      <c r="E13279" s="216" t="s">
        <v>6018</v>
      </c>
    </row>
    <row r="13280" spans="2:5" x14ac:dyDescent="0.3">
      <c r="B13280" t="str">
        <f>COUNTIF($D$4:$D13280,D13280)&amp;D13280</f>
        <v>2745backpack</v>
      </c>
      <c r="C13280" s="216">
        <v>13277</v>
      </c>
      <c r="D13280" s="216" t="s">
        <v>6022</v>
      </c>
      <c r="E13280" s="216" t="s">
        <v>6021</v>
      </c>
    </row>
    <row r="13281" spans="2:5" x14ac:dyDescent="0.3">
      <c r="B13281" t="str">
        <f>COUNTIF($D$4:$D13281,D13281)&amp;D13281</f>
        <v>1723tent</v>
      </c>
      <c r="C13281" s="216">
        <v>13278</v>
      </c>
      <c r="D13281" s="216" t="s">
        <v>6021</v>
      </c>
      <c r="E13281" s="216" t="s">
        <v>6022</v>
      </c>
    </row>
    <row r="13282" spans="2:5" x14ac:dyDescent="0.3">
      <c r="B13282" t="str">
        <f>COUNTIF($D$4:$D13282,D13282)&amp;D13282</f>
        <v>2746backpack</v>
      </c>
      <c r="C13282" s="216">
        <v>13279</v>
      </c>
      <c r="D13282" s="216" t="s">
        <v>6022</v>
      </c>
      <c r="E13282" s="216" t="s">
        <v>6018</v>
      </c>
    </row>
    <row r="13283" spans="2:5" x14ac:dyDescent="0.3">
      <c r="B13283" t="str">
        <f>COUNTIF($D$4:$D13283,D13283)&amp;D13283</f>
        <v>2831cookware</v>
      </c>
      <c r="C13283" s="216">
        <v>13280</v>
      </c>
      <c r="D13283" s="216" t="s">
        <v>6023</v>
      </c>
      <c r="E13283" s="216" t="s">
        <v>6024</v>
      </c>
    </row>
    <row r="13284" spans="2:5" x14ac:dyDescent="0.3">
      <c r="B13284" t="str">
        <f>COUNTIF($D$4:$D13284,D13284)&amp;D13284</f>
        <v>2703cooler</v>
      </c>
      <c r="C13284" s="216">
        <v>13281</v>
      </c>
      <c r="D13284" s="216" t="s">
        <v>6024</v>
      </c>
      <c r="E13284" s="216" t="s">
        <v>6022</v>
      </c>
    </row>
    <row r="13285" spans="2:5" x14ac:dyDescent="0.3">
      <c r="B13285" t="str">
        <f>COUNTIF($D$4:$D13285,D13285)&amp;D13285</f>
        <v>2747backpack</v>
      </c>
      <c r="C13285" s="216">
        <v>13282</v>
      </c>
      <c r="D13285" s="216" t="s">
        <v>6022</v>
      </c>
      <c r="E13285" s="216" t="s">
        <v>6018</v>
      </c>
    </row>
    <row r="13286" spans="2:5" x14ac:dyDescent="0.3">
      <c r="B13286" t="str">
        <f>COUNTIF($D$4:$D13286,D13286)&amp;D13286</f>
        <v>2832cookware</v>
      </c>
      <c r="C13286" s="216">
        <v>13283</v>
      </c>
      <c r="D13286" s="216" t="s">
        <v>6023</v>
      </c>
      <c r="E13286" s="216" t="s">
        <v>6023</v>
      </c>
    </row>
    <row r="13287" spans="2:5" x14ac:dyDescent="0.3">
      <c r="B13287" t="str">
        <f>COUNTIF($D$4:$D13287,D13287)&amp;D13287</f>
        <v>2833cookware</v>
      </c>
      <c r="C13287" s="216">
        <v>13284</v>
      </c>
      <c r="D13287" s="216" t="s">
        <v>6023</v>
      </c>
      <c r="E13287" s="216" t="s">
        <v>6024</v>
      </c>
    </row>
    <row r="13288" spans="2:5" x14ac:dyDescent="0.3">
      <c r="B13288" t="str">
        <f>COUNTIF($D$4:$D13288,D13288)&amp;D13288</f>
        <v>2704cooler</v>
      </c>
      <c r="C13288" s="216">
        <v>13285</v>
      </c>
      <c r="D13288" s="216" t="s">
        <v>6024</v>
      </c>
      <c r="E13288" s="216" t="s">
        <v>6023</v>
      </c>
    </row>
    <row r="13289" spans="2:5" x14ac:dyDescent="0.3">
      <c r="B13289" t="str">
        <f>COUNTIF($D$4:$D13289,D13289)&amp;D13289</f>
        <v>2834cookware</v>
      </c>
      <c r="C13289" s="216">
        <v>13286</v>
      </c>
      <c r="D13289" s="216" t="s">
        <v>6023</v>
      </c>
      <c r="E13289" s="216" t="s">
        <v>6021</v>
      </c>
    </row>
    <row r="13290" spans="2:5" x14ac:dyDescent="0.3">
      <c r="B13290" t="str">
        <f>COUNTIF($D$4:$D13290,D13290)&amp;D13290</f>
        <v>1724tent</v>
      </c>
      <c r="C13290" s="216">
        <v>13287</v>
      </c>
      <c r="D13290" s="216" t="s">
        <v>6021</v>
      </c>
      <c r="E13290" s="216" t="s">
        <v>6022</v>
      </c>
    </row>
    <row r="13291" spans="2:5" x14ac:dyDescent="0.3">
      <c r="B13291" t="str">
        <f>COUNTIF($D$4:$D13291,D13291)&amp;D13291</f>
        <v>2748backpack</v>
      </c>
      <c r="C13291" s="216">
        <v>13288</v>
      </c>
      <c r="D13291" s="216" t="s">
        <v>6022</v>
      </c>
      <c r="E13291" s="216" t="s">
        <v>6018</v>
      </c>
    </row>
    <row r="13292" spans="2:5" x14ac:dyDescent="0.3">
      <c r="B13292" t="str">
        <f>COUNTIF($D$4:$D13292,D13292)&amp;D13292</f>
        <v>2749backpack</v>
      </c>
      <c r="C13292" s="216">
        <v>13289</v>
      </c>
      <c r="D13292" s="216" t="s">
        <v>6022</v>
      </c>
      <c r="E13292" s="216" t="s">
        <v>6022</v>
      </c>
    </row>
    <row r="13293" spans="2:5" x14ac:dyDescent="0.3">
      <c r="B13293" t="str">
        <f>COUNTIF($D$4:$D13293,D13293)&amp;D13293</f>
        <v>2750backpack</v>
      </c>
      <c r="C13293" s="216">
        <v>13290</v>
      </c>
      <c r="D13293" s="216" t="s">
        <v>6022</v>
      </c>
      <c r="E13293" s="216" t="s">
        <v>6018</v>
      </c>
    </row>
    <row r="13294" spans="2:5" x14ac:dyDescent="0.3">
      <c r="B13294" t="str">
        <f>COUNTIF($D$4:$D13294,D13294)&amp;D13294</f>
        <v>2835cookware</v>
      </c>
      <c r="C13294" s="216">
        <v>13291</v>
      </c>
      <c r="D13294" s="216" t="s">
        <v>6023</v>
      </c>
      <c r="E13294" s="216" t="s">
        <v>6024</v>
      </c>
    </row>
    <row r="13295" spans="2:5" x14ac:dyDescent="0.3">
      <c r="B13295" t="str">
        <f>COUNTIF($D$4:$D13295,D13295)&amp;D13295</f>
        <v>2705cooler</v>
      </c>
      <c r="C13295" s="216">
        <v>13292</v>
      </c>
      <c r="D13295" s="216" t="s">
        <v>6024</v>
      </c>
      <c r="E13295" s="216" t="s">
        <v>6024</v>
      </c>
    </row>
    <row r="13296" spans="2:5" x14ac:dyDescent="0.3">
      <c r="B13296" t="str">
        <f>COUNTIF($D$4:$D13296,D13296)&amp;D13296</f>
        <v>2706cooler</v>
      </c>
      <c r="C13296" s="216">
        <v>13293</v>
      </c>
      <c r="D13296" s="216" t="s">
        <v>6024</v>
      </c>
      <c r="E13296" s="216" t="s">
        <v>6024</v>
      </c>
    </row>
    <row r="13297" spans="2:5" x14ac:dyDescent="0.3">
      <c r="B13297" t="str">
        <f>COUNTIF($D$4:$D13297,D13297)&amp;D13297</f>
        <v>2707cooler</v>
      </c>
      <c r="C13297" s="216">
        <v>13294</v>
      </c>
      <c r="D13297" s="216" t="s">
        <v>6024</v>
      </c>
      <c r="E13297" s="216" t="s">
        <v>6024</v>
      </c>
    </row>
    <row r="13298" spans="2:5" x14ac:dyDescent="0.3">
      <c r="B13298" t="str">
        <f>COUNTIF($D$4:$D13298,D13298)&amp;D13298</f>
        <v>2708cooler</v>
      </c>
      <c r="C13298" s="216">
        <v>13295</v>
      </c>
      <c r="D13298" s="216" t="s">
        <v>6024</v>
      </c>
      <c r="E13298" s="216" t="s">
        <v>6018</v>
      </c>
    </row>
    <row r="13299" spans="2:5" x14ac:dyDescent="0.3">
      <c r="B13299" t="str">
        <f>COUNTIF($D$4:$D13299,D13299)&amp;D13299</f>
        <v>1725tent</v>
      </c>
      <c r="C13299" s="216">
        <v>13296</v>
      </c>
      <c r="D13299" s="216" t="s">
        <v>6021</v>
      </c>
      <c r="E13299" s="216" t="s">
        <v>6023</v>
      </c>
    </row>
    <row r="13300" spans="2:5" x14ac:dyDescent="0.3">
      <c r="B13300" t="str">
        <f>COUNTIF($D$4:$D13300,D13300)&amp;D13300</f>
        <v>2836cookware</v>
      </c>
      <c r="C13300" s="216">
        <v>13297</v>
      </c>
      <c r="D13300" s="216" t="s">
        <v>6023</v>
      </c>
      <c r="E13300" s="216" t="s">
        <v>6023</v>
      </c>
    </row>
    <row r="13301" spans="2:5" x14ac:dyDescent="0.3">
      <c r="B13301" t="str">
        <f>COUNTIF($D$4:$D13301,D13301)&amp;D13301</f>
        <v>2837cookware</v>
      </c>
      <c r="C13301" s="216">
        <v>13298</v>
      </c>
      <c r="D13301" s="216" t="s">
        <v>6023</v>
      </c>
      <c r="E13301" s="216" t="s">
        <v>6023</v>
      </c>
    </row>
    <row r="13302" spans="2:5" x14ac:dyDescent="0.3">
      <c r="B13302" t="str">
        <f>COUNTIF($D$4:$D13302,D13302)&amp;D13302</f>
        <v>2838cookware</v>
      </c>
      <c r="C13302" s="216">
        <v>13299</v>
      </c>
      <c r="D13302" s="216" t="s">
        <v>6023</v>
      </c>
      <c r="E13302" s="216" t="s">
        <v>6023</v>
      </c>
    </row>
    <row r="13303" spans="2:5" x14ac:dyDescent="0.3">
      <c r="B13303" t="str">
        <f>COUNTIF($D$4:$D13303,D13303)&amp;D13303</f>
        <v>2839cookware</v>
      </c>
      <c r="C13303" s="216">
        <v>13300</v>
      </c>
      <c r="D13303" s="216" t="s">
        <v>6023</v>
      </c>
      <c r="E13303" s="216" t="s">
        <v>6023</v>
      </c>
    </row>
    <row r="13304" spans="2:5" x14ac:dyDescent="0.3">
      <c r="B13304" t="str">
        <f>COUNTIF($D$4:$D13304,D13304)&amp;D13304</f>
        <v>2840cookware</v>
      </c>
      <c r="C13304" s="216">
        <v>13301</v>
      </c>
      <c r="D13304" s="216" t="s">
        <v>6023</v>
      </c>
      <c r="E13304" s="216" t="s">
        <v>6024</v>
      </c>
    </row>
    <row r="13305" spans="2:5" x14ac:dyDescent="0.3">
      <c r="B13305" t="str">
        <f>COUNTIF($D$4:$D13305,D13305)&amp;D13305</f>
        <v>2709cooler</v>
      </c>
      <c r="C13305" s="216">
        <v>13302</v>
      </c>
      <c r="D13305" s="216" t="s">
        <v>6024</v>
      </c>
      <c r="E13305" s="216" t="s">
        <v>6024</v>
      </c>
    </row>
    <row r="13306" spans="2:5" x14ac:dyDescent="0.3">
      <c r="B13306" t="str">
        <f>COUNTIF($D$4:$D13306,D13306)&amp;D13306</f>
        <v>2710cooler</v>
      </c>
      <c r="C13306" s="216">
        <v>13303</v>
      </c>
      <c r="D13306" s="216" t="s">
        <v>6024</v>
      </c>
      <c r="E13306" s="216" t="s">
        <v>6024</v>
      </c>
    </row>
    <row r="13307" spans="2:5" x14ac:dyDescent="0.3">
      <c r="B13307" t="str">
        <f>COUNTIF($D$4:$D13307,D13307)&amp;D13307</f>
        <v>2711cooler</v>
      </c>
      <c r="C13307" s="216">
        <v>13304</v>
      </c>
      <c r="D13307" s="216" t="s">
        <v>6024</v>
      </c>
      <c r="E13307" s="216" t="s">
        <v>6023</v>
      </c>
    </row>
    <row r="13308" spans="2:5" x14ac:dyDescent="0.3">
      <c r="B13308" t="str">
        <f>COUNTIF($D$4:$D13308,D13308)&amp;D13308</f>
        <v>1726tent</v>
      </c>
      <c r="C13308" s="216">
        <v>13305</v>
      </c>
      <c r="D13308" s="216" t="s">
        <v>6021</v>
      </c>
      <c r="E13308" s="216" t="s">
        <v>6023</v>
      </c>
    </row>
    <row r="13309" spans="2:5" x14ac:dyDescent="0.3">
      <c r="B13309" t="str">
        <f>COUNTIF($D$4:$D13309,D13309)&amp;D13309</f>
        <v>2841cookware</v>
      </c>
      <c r="C13309" s="216">
        <v>13306</v>
      </c>
      <c r="D13309" s="216" t="s">
        <v>6023</v>
      </c>
      <c r="E13309" s="216" t="s">
        <v>6024</v>
      </c>
    </row>
    <row r="13310" spans="2:5" x14ac:dyDescent="0.3">
      <c r="B13310" t="str">
        <f>COUNTIF($D$4:$D13310,D13310)&amp;D13310</f>
        <v>2712cooler</v>
      </c>
      <c r="C13310" s="216">
        <v>13307</v>
      </c>
      <c r="D13310" s="216" t="s">
        <v>6024</v>
      </c>
      <c r="E13310" s="216" t="s">
        <v>6018</v>
      </c>
    </row>
    <row r="13311" spans="2:5" x14ac:dyDescent="0.3">
      <c r="B13311" t="str">
        <f>COUNTIF($D$4:$D13311,D13311)&amp;D13311</f>
        <v>2751backpack</v>
      </c>
      <c r="C13311" s="216">
        <v>13308</v>
      </c>
      <c r="D13311" s="216" t="s">
        <v>6022</v>
      </c>
      <c r="E13311" s="216" t="s">
        <v>6022</v>
      </c>
    </row>
    <row r="13312" spans="2:5" x14ac:dyDescent="0.3">
      <c r="B13312" t="str">
        <f>COUNTIF($D$4:$D13312,D13312)&amp;D13312</f>
        <v>2752backpack</v>
      </c>
      <c r="C13312" s="216">
        <v>13309</v>
      </c>
      <c r="D13312" s="216" t="s">
        <v>6022</v>
      </c>
      <c r="E13312" s="216" t="s">
        <v>6022</v>
      </c>
    </row>
    <row r="13313" spans="2:5" x14ac:dyDescent="0.3">
      <c r="B13313" t="str">
        <f>COUNTIF($D$4:$D13313,D13313)&amp;D13313</f>
        <v>2753backpack</v>
      </c>
      <c r="C13313" s="216">
        <v>13310</v>
      </c>
      <c r="D13313" s="216" t="s">
        <v>6022</v>
      </c>
      <c r="E13313" s="216" t="s">
        <v>6022</v>
      </c>
    </row>
    <row r="13314" spans="2:5" x14ac:dyDescent="0.3">
      <c r="B13314" t="str">
        <f>COUNTIF($D$4:$D13314,D13314)&amp;D13314</f>
        <v>2754backpack</v>
      </c>
      <c r="C13314" s="216">
        <v>13311</v>
      </c>
      <c r="D13314" s="216" t="s">
        <v>6022</v>
      </c>
      <c r="E13314" s="216" t="s">
        <v>6018</v>
      </c>
    </row>
    <row r="13315" spans="2:5" x14ac:dyDescent="0.3">
      <c r="B13315" t="str">
        <f>COUNTIF($D$4:$D13315,D13315)&amp;D13315</f>
        <v>2755backpack</v>
      </c>
      <c r="C13315" s="216">
        <v>13312</v>
      </c>
      <c r="D13315" s="216" t="s">
        <v>6022</v>
      </c>
      <c r="E13315" s="216" t="s">
        <v>6018</v>
      </c>
    </row>
    <row r="13316" spans="2:5" x14ac:dyDescent="0.3">
      <c r="B13316" t="str">
        <f>COUNTIF($D$4:$D13316,D13316)&amp;D13316</f>
        <v>2756backpack</v>
      </c>
      <c r="C13316" s="216">
        <v>13313</v>
      </c>
      <c r="D13316" s="216" t="s">
        <v>6022</v>
      </c>
      <c r="E13316" s="216" t="s">
        <v>6022</v>
      </c>
    </row>
    <row r="13317" spans="2:5" x14ac:dyDescent="0.3">
      <c r="B13317" t="str">
        <f>COUNTIF($D$4:$D13317,D13317)&amp;D13317</f>
        <v>2757backpack</v>
      </c>
      <c r="C13317" s="216">
        <v>13314</v>
      </c>
      <c r="D13317" s="216" t="s">
        <v>6022</v>
      </c>
      <c r="E13317" s="216" t="s">
        <v>6018</v>
      </c>
    </row>
    <row r="13318" spans="2:5" x14ac:dyDescent="0.3">
      <c r="B13318" t="str">
        <f>COUNTIF($D$4:$D13318,D13318)&amp;D13318</f>
        <v>645bike</v>
      </c>
      <c r="C13318" s="216">
        <v>13315</v>
      </c>
      <c r="D13318" s="216" t="s">
        <v>6019</v>
      </c>
      <c r="E13318" s="216" t="s">
        <v>6021</v>
      </c>
    </row>
    <row r="13319" spans="2:5" x14ac:dyDescent="0.3">
      <c r="B13319" t="str">
        <f>COUNTIF($D$4:$D13319,D13319)&amp;D13319</f>
        <v>1727tent</v>
      </c>
      <c r="C13319" s="216">
        <v>13316</v>
      </c>
      <c r="D13319" s="216" t="s">
        <v>6021</v>
      </c>
      <c r="E13319" s="216" t="s">
        <v>6024</v>
      </c>
    </row>
    <row r="13320" spans="2:5" x14ac:dyDescent="0.3">
      <c r="B13320" t="str">
        <f>COUNTIF($D$4:$D13320,D13320)&amp;D13320</f>
        <v>2713cooler</v>
      </c>
      <c r="C13320" s="216">
        <v>13317</v>
      </c>
      <c r="D13320" s="216" t="s">
        <v>6024</v>
      </c>
      <c r="E13320" s="216" t="s">
        <v>6018</v>
      </c>
    </row>
    <row r="13321" spans="2:5" x14ac:dyDescent="0.3">
      <c r="B13321" t="str">
        <f>COUNTIF($D$4:$D13321,D13321)&amp;D13321</f>
        <v>1383bike speaker</v>
      </c>
      <c r="C13321" s="216">
        <v>13318</v>
      </c>
      <c r="D13321" s="216" t="s">
        <v>6017</v>
      </c>
      <c r="E13321" s="216" t="s">
        <v>6018</v>
      </c>
    </row>
    <row r="13322" spans="2:5" x14ac:dyDescent="0.3">
      <c r="B13322" t="str">
        <f>COUNTIF($D$4:$D13322,D13322)&amp;D13322</f>
        <v>1384bike speaker</v>
      </c>
      <c r="C13322" s="216">
        <v>13319</v>
      </c>
      <c r="D13322" s="216" t="s">
        <v>6017</v>
      </c>
      <c r="E13322" s="216" t="s">
        <v>6018</v>
      </c>
    </row>
    <row r="13323" spans="2:5" x14ac:dyDescent="0.3">
      <c r="B13323" t="str">
        <f>COUNTIF($D$4:$D13323,D13323)&amp;D13323</f>
        <v>1385bike speaker</v>
      </c>
      <c r="C13323" s="216">
        <v>13320</v>
      </c>
      <c r="D13323" s="216" t="s">
        <v>6017</v>
      </c>
      <c r="E13323" s="216" t="s">
        <v>6018</v>
      </c>
    </row>
    <row r="13324" spans="2:5" x14ac:dyDescent="0.3">
      <c r="B13324" t="str">
        <f>COUNTIF($D$4:$D13324,D13324)&amp;D13324</f>
        <v>1253bike basket</v>
      </c>
      <c r="C13324" s="216">
        <v>13321</v>
      </c>
      <c r="D13324" s="216" t="s">
        <v>6020</v>
      </c>
      <c r="E13324" s="216" t="s">
        <v>6018</v>
      </c>
    </row>
    <row r="13325" spans="2:5" x14ac:dyDescent="0.3">
      <c r="B13325" t="str">
        <f>COUNTIF($D$4:$D13325,D13325)&amp;D13325</f>
        <v>2842cookware</v>
      </c>
      <c r="C13325" s="216">
        <v>13322</v>
      </c>
      <c r="D13325" s="216" t="s">
        <v>6023</v>
      </c>
      <c r="E13325" s="216" t="s">
        <v>6024</v>
      </c>
    </row>
    <row r="13326" spans="2:5" x14ac:dyDescent="0.3">
      <c r="B13326" t="str">
        <f>COUNTIF($D$4:$D13326,D13326)&amp;D13326</f>
        <v>2714cooler</v>
      </c>
      <c r="C13326" s="216">
        <v>13323</v>
      </c>
      <c r="D13326" s="216" t="s">
        <v>6024</v>
      </c>
      <c r="E13326" s="216" t="s">
        <v>6024</v>
      </c>
    </row>
    <row r="13327" spans="2:5" x14ac:dyDescent="0.3">
      <c r="B13327" t="str">
        <f>COUNTIF($D$4:$D13327,D13327)&amp;D13327</f>
        <v>2715cooler</v>
      </c>
      <c r="C13327" s="216">
        <v>13324</v>
      </c>
      <c r="D13327" s="216" t="s">
        <v>6024</v>
      </c>
      <c r="E13327" s="216" t="s">
        <v>6018</v>
      </c>
    </row>
    <row r="13328" spans="2:5" x14ac:dyDescent="0.3">
      <c r="B13328" t="str">
        <f>COUNTIF($D$4:$D13328,D13328)&amp;D13328</f>
        <v>1254bike basket</v>
      </c>
      <c r="C13328" s="216">
        <v>13325</v>
      </c>
      <c r="D13328" s="216" t="s">
        <v>6020</v>
      </c>
      <c r="E13328" s="216" t="s">
        <v>6018</v>
      </c>
    </row>
    <row r="13329" spans="2:5" x14ac:dyDescent="0.3">
      <c r="B13329" t="str">
        <f>COUNTIF($D$4:$D13329,D13329)&amp;D13329</f>
        <v>1386bike speaker</v>
      </c>
      <c r="C13329" s="216">
        <v>13326</v>
      </c>
      <c r="D13329" s="216" t="s">
        <v>6017</v>
      </c>
      <c r="E13329" s="216" t="s">
        <v>6018</v>
      </c>
    </row>
    <row r="13330" spans="2:5" x14ac:dyDescent="0.3">
      <c r="B13330" t="str">
        <f>COUNTIF($D$4:$D13330,D13330)&amp;D13330</f>
        <v>2758backpack</v>
      </c>
      <c r="C13330" s="216">
        <v>13327</v>
      </c>
      <c r="D13330" s="216" t="s">
        <v>6022</v>
      </c>
      <c r="E13330" s="216" t="s">
        <v>6018</v>
      </c>
    </row>
    <row r="13331" spans="2:5" x14ac:dyDescent="0.3">
      <c r="B13331" t="str">
        <f>COUNTIF($D$4:$D13331,D13331)&amp;D13331</f>
        <v>1255bike basket</v>
      </c>
      <c r="C13331" s="216">
        <v>13328</v>
      </c>
      <c r="D13331" s="216" t="s">
        <v>6020</v>
      </c>
      <c r="E13331" s="216" t="s">
        <v>6019</v>
      </c>
    </row>
    <row r="13332" spans="2:5" x14ac:dyDescent="0.3">
      <c r="B13332" t="str">
        <f>COUNTIF($D$4:$D13332,D13332)&amp;D13332</f>
        <v>646bike</v>
      </c>
      <c r="C13332" s="216">
        <v>13329</v>
      </c>
      <c r="D13332" s="216" t="s">
        <v>6019</v>
      </c>
      <c r="E13332" s="216" t="s">
        <v>6019</v>
      </c>
    </row>
    <row r="13333" spans="2:5" x14ac:dyDescent="0.3">
      <c r="B13333" t="str">
        <f>COUNTIF($D$4:$D13333,D13333)&amp;D13333</f>
        <v>647bike</v>
      </c>
      <c r="C13333" s="216">
        <v>13330</v>
      </c>
      <c r="D13333" s="216" t="s">
        <v>6019</v>
      </c>
      <c r="E13333" s="216" t="s">
        <v>6018</v>
      </c>
    </row>
    <row r="13334" spans="2:5" x14ac:dyDescent="0.3">
      <c r="B13334" t="str">
        <f>COUNTIF($D$4:$D13334,D13334)&amp;D13334</f>
        <v>2759backpack</v>
      </c>
      <c r="C13334" s="216">
        <v>13331</v>
      </c>
      <c r="D13334" s="216" t="s">
        <v>6022</v>
      </c>
      <c r="E13334" s="216" t="s">
        <v>6018</v>
      </c>
    </row>
    <row r="13335" spans="2:5" x14ac:dyDescent="0.3">
      <c r="B13335" t="str">
        <f>COUNTIF($D$4:$D13335,D13335)&amp;D13335</f>
        <v>1256bike basket</v>
      </c>
      <c r="C13335" s="216">
        <v>13332</v>
      </c>
      <c r="D13335" s="216" t="s">
        <v>6020</v>
      </c>
      <c r="E13335" s="216" t="s">
        <v>6018</v>
      </c>
    </row>
    <row r="13336" spans="2:5" x14ac:dyDescent="0.3">
      <c r="B13336" t="str">
        <f>COUNTIF($D$4:$D13336,D13336)&amp;D13336</f>
        <v>2760backpack</v>
      </c>
      <c r="C13336" s="216">
        <v>13333</v>
      </c>
      <c r="D13336" s="216" t="s">
        <v>6022</v>
      </c>
      <c r="E13336" s="216" t="s">
        <v>6018</v>
      </c>
    </row>
    <row r="13337" spans="2:5" x14ac:dyDescent="0.3">
      <c r="B13337" t="str">
        <f>COUNTIF($D$4:$D13337,D13337)&amp;D13337</f>
        <v>2716cooler</v>
      </c>
      <c r="C13337" s="216">
        <v>13334</v>
      </c>
      <c r="D13337" s="216" t="s">
        <v>6024</v>
      </c>
      <c r="E13337" s="216" t="s">
        <v>6018</v>
      </c>
    </row>
    <row r="13338" spans="2:5" x14ac:dyDescent="0.3">
      <c r="B13338" t="str">
        <f>COUNTIF($D$4:$D13338,D13338)&amp;D13338</f>
        <v>1257bike basket</v>
      </c>
      <c r="C13338" s="216">
        <v>13335</v>
      </c>
      <c r="D13338" s="216" t="s">
        <v>6020</v>
      </c>
      <c r="E13338" s="216" t="s">
        <v>6018</v>
      </c>
    </row>
    <row r="13339" spans="2:5" x14ac:dyDescent="0.3">
      <c r="B13339" t="str">
        <f>COUNTIF($D$4:$D13339,D13339)&amp;D13339</f>
        <v>2717cooler</v>
      </c>
      <c r="C13339" s="216">
        <v>13336</v>
      </c>
      <c r="D13339" s="216" t="s">
        <v>6024</v>
      </c>
      <c r="E13339" s="216" t="s">
        <v>6018</v>
      </c>
    </row>
    <row r="13340" spans="2:5" x14ac:dyDescent="0.3">
      <c r="B13340" t="str">
        <f>COUNTIF($D$4:$D13340,D13340)&amp;D13340</f>
        <v>2843cookware</v>
      </c>
      <c r="C13340" s="216">
        <v>13337</v>
      </c>
      <c r="D13340" s="216" t="s">
        <v>6023</v>
      </c>
      <c r="E13340" s="216" t="s">
        <v>6023</v>
      </c>
    </row>
    <row r="13341" spans="2:5" x14ac:dyDescent="0.3">
      <c r="B13341" t="str">
        <f>COUNTIF($D$4:$D13341,D13341)&amp;D13341</f>
        <v>2844cookware</v>
      </c>
      <c r="C13341" s="216">
        <v>13338</v>
      </c>
      <c r="D13341" s="216" t="s">
        <v>6023</v>
      </c>
      <c r="E13341" s="216" t="s">
        <v>6021</v>
      </c>
    </row>
    <row r="13342" spans="2:5" x14ac:dyDescent="0.3">
      <c r="B13342" t="str">
        <f>COUNTIF($D$4:$D13342,D13342)&amp;D13342</f>
        <v>1728tent</v>
      </c>
      <c r="C13342" s="216">
        <v>13339</v>
      </c>
      <c r="D13342" s="216" t="s">
        <v>6021</v>
      </c>
      <c r="E13342" s="216" t="s">
        <v>6022</v>
      </c>
    </row>
    <row r="13343" spans="2:5" x14ac:dyDescent="0.3">
      <c r="B13343" t="str">
        <f>COUNTIF($D$4:$D13343,D13343)&amp;D13343</f>
        <v>2761backpack</v>
      </c>
      <c r="C13343" s="216">
        <v>13340</v>
      </c>
      <c r="D13343" s="216" t="s">
        <v>6022</v>
      </c>
      <c r="E13343" s="216" t="s">
        <v>6018</v>
      </c>
    </row>
    <row r="13344" spans="2:5" x14ac:dyDescent="0.3">
      <c r="B13344" t="str">
        <f>COUNTIF($D$4:$D13344,D13344)&amp;D13344</f>
        <v>1387bike speaker</v>
      </c>
      <c r="C13344" s="216">
        <v>13341</v>
      </c>
      <c r="D13344" s="216" t="s">
        <v>6017</v>
      </c>
      <c r="E13344" s="216" t="s">
        <v>6018</v>
      </c>
    </row>
    <row r="13345" spans="2:5" x14ac:dyDescent="0.3">
      <c r="B13345" t="str">
        <f>COUNTIF($D$4:$D13345,D13345)&amp;D13345</f>
        <v>1258bike basket</v>
      </c>
      <c r="C13345" s="216">
        <v>13342</v>
      </c>
      <c r="D13345" s="216" t="s">
        <v>6020</v>
      </c>
      <c r="E13345" s="216" t="s">
        <v>6020</v>
      </c>
    </row>
    <row r="13346" spans="2:5" x14ac:dyDescent="0.3">
      <c r="B13346" t="str">
        <f>COUNTIF($D$4:$D13346,D13346)&amp;D13346</f>
        <v>1259bike basket</v>
      </c>
      <c r="C13346" s="216">
        <v>13343</v>
      </c>
      <c r="D13346" s="216" t="s">
        <v>6020</v>
      </c>
      <c r="E13346" s="216" t="s">
        <v>6018</v>
      </c>
    </row>
    <row r="13347" spans="2:5" x14ac:dyDescent="0.3">
      <c r="B13347" t="str">
        <f>COUNTIF($D$4:$D13347,D13347)&amp;D13347</f>
        <v>2718cooler</v>
      </c>
      <c r="C13347" s="216">
        <v>13344</v>
      </c>
      <c r="D13347" s="216" t="s">
        <v>6024</v>
      </c>
      <c r="E13347" s="216" t="s">
        <v>6021</v>
      </c>
    </row>
    <row r="13348" spans="2:5" x14ac:dyDescent="0.3">
      <c r="B13348" t="str">
        <f>COUNTIF($D$4:$D13348,D13348)&amp;D13348</f>
        <v>1729tent</v>
      </c>
      <c r="C13348" s="216">
        <v>13345</v>
      </c>
      <c r="D13348" s="216" t="s">
        <v>6021</v>
      </c>
      <c r="E13348" s="216" t="s">
        <v>6021</v>
      </c>
    </row>
    <row r="13349" spans="2:5" x14ac:dyDescent="0.3">
      <c r="B13349" t="str">
        <f>COUNTIF($D$4:$D13349,D13349)&amp;D13349</f>
        <v>1730tent</v>
      </c>
      <c r="C13349" s="216">
        <v>13346</v>
      </c>
      <c r="D13349" s="216" t="s">
        <v>6021</v>
      </c>
      <c r="E13349" s="216" t="s">
        <v>6022</v>
      </c>
    </row>
    <row r="13350" spans="2:5" x14ac:dyDescent="0.3">
      <c r="B13350" t="str">
        <f>COUNTIF($D$4:$D13350,D13350)&amp;D13350</f>
        <v>2762backpack</v>
      </c>
      <c r="C13350" s="216">
        <v>13347</v>
      </c>
      <c r="D13350" s="216" t="s">
        <v>6022</v>
      </c>
      <c r="E13350" s="216" t="s">
        <v>6018</v>
      </c>
    </row>
    <row r="13351" spans="2:5" x14ac:dyDescent="0.3">
      <c r="B13351" t="str">
        <f>COUNTIF($D$4:$D13351,D13351)&amp;D13351</f>
        <v>1388bike speaker</v>
      </c>
      <c r="C13351" s="216">
        <v>13348</v>
      </c>
      <c r="D13351" s="216" t="s">
        <v>6017</v>
      </c>
      <c r="E13351" s="216" t="s">
        <v>6018</v>
      </c>
    </row>
    <row r="13352" spans="2:5" x14ac:dyDescent="0.3">
      <c r="B13352" t="str">
        <f>COUNTIF($D$4:$D13352,D13352)&amp;D13352</f>
        <v>2845cookware</v>
      </c>
      <c r="C13352" s="216">
        <v>13349</v>
      </c>
      <c r="D13352" s="216" t="s">
        <v>6023</v>
      </c>
      <c r="E13352" s="216" t="s">
        <v>6024</v>
      </c>
    </row>
    <row r="13353" spans="2:5" x14ac:dyDescent="0.3">
      <c r="B13353" t="str">
        <f>COUNTIF($D$4:$D13353,D13353)&amp;D13353</f>
        <v>2719cooler</v>
      </c>
      <c r="C13353" s="216">
        <v>13350</v>
      </c>
      <c r="D13353" s="216" t="s">
        <v>6024</v>
      </c>
      <c r="E13353" s="216" t="s">
        <v>6024</v>
      </c>
    </row>
    <row r="13354" spans="2:5" x14ac:dyDescent="0.3">
      <c r="B13354" t="str">
        <f>COUNTIF($D$4:$D13354,D13354)&amp;D13354</f>
        <v>2720cooler</v>
      </c>
      <c r="C13354" s="216">
        <v>13351</v>
      </c>
      <c r="D13354" s="216" t="s">
        <v>6024</v>
      </c>
      <c r="E13354" s="216" t="s">
        <v>6018</v>
      </c>
    </row>
    <row r="13355" spans="2:5" x14ac:dyDescent="0.3">
      <c r="B13355" t="str">
        <f>COUNTIF($D$4:$D13355,D13355)&amp;D13355</f>
        <v>2763backpack</v>
      </c>
      <c r="C13355" s="216">
        <v>13352</v>
      </c>
      <c r="D13355" s="216" t="s">
        <v>6022</v>
      </c>
      <c r="E13355" s="216" t="s">
        <v>6018</v>
      </c>
    </row>
    <row r="13356" spans="2:5" x14ac:dyDescent="0.3">
      <c r="B13356" t="str">
        <f>COUNTIF($D$4:$D13356,D13356)&amp;D13356</f>
        <v>1389bike speaker</v>
      </c>
      <c r="C13356" s="216">
        <v>13353</v>
      </c>
      <c r="D13356" s="216" t="s">
        <v>6017</v>
      </c>
      <c r="E13356" s="216" t="s">
        <v>6018</v>
      </c>
    </row>
    <row r="13357" spans="2:5" x14ac:dyDescent="0.3">
      <c r="B13357" t="str">
        <f>COUNTIF($D$4:$D13357,D13357)&amp;D13357</f>
        <v>2764backpack</v>
      </c>
      <c r="C13357" s="216">
        <v>13354</v>
      </c>
      <c r="D13357" s="216" t="s">
        <v>6022</v>
      </c>
      <c r="E13357" s="216" t="s">
        <v>6018</v>
      </c>
    </row>
    <row r="13358" spans="2:5" x14ac:dyDescent="0.3">
      <c r="B13358" t="str">
        <f>COUNTIF($D$4:$D13358,D13358)&amp;D13358</f>
        <v>2765backpack</v>
      </c>
      <c r="C13358" s="216">
        <v>13355</v>
      </c>
      <c r="D13358" s="216" t="s">
        <v>6022</v>
      </c>
      <c r="E13358" s="216" t="s">
        <v>6018</v>
      </c>
    </row>
    <row r="13359" spans="2:5" x14ac:dyDescent="0.3">
      <c r="B13359" t="str">
        <f>COUNTIF($D$4:$D13359,D13359)&amp;D13359</f>
        <v>1260bike basket</v>
      </c>
      <c r="C13359" s="216">
        <v>13356</v>
      </c>
      <c r="D13359" s="216" t="s">
        <v>6020</v>
      </c>
      <c r="E13359" s="216" t="s">
        <v>6019</v>
      </c>
    </row>
    <row r="13360" spans="2:5" x14ac:dyDescent="0.3">
      <c r="B13360" t="str">
        <f>COUNTIF($D$4:$D13360,D13360)&amp;D13360</f>
        <v>648bike</v>
      </c>
      <c r="C13360" s="216">
        <v>13357</v>
      </c>
      <c r="D13360" s="216" t="s">
        <v>6019</v>
      </c>
      <c r="E13360" s="216" t="s">
        <v>6020</v>
      </c>
    </row>
    <row r="13361" spans="2:5" x14ac:dyDescent="0.3">
      <c r="B13361" t="str">
        <f>COUNTIF($D$4:$D13361,D13361)&amp;D13361</f>
        <v>1261bike basket</v>
      </c>
      <c r="C13361" s="216">
        <v>13358</v>
      </c>
      <c r="D13361" s="216" t="s">
        <v>6020</v>
      </c>
      <c r="E13361" s="216" t="s">
        <v>6022</v>
      </c>
    </row>
    <row r="13362" spans="2:5" x14ac:dyDescent="0.3">
      <c r="B13362" t="str">
        <f>COUNTIF($D$4:$D13362,D13362)&amp;D13362</f>
        <v>2766backpack</v>
      </c>
      <c r="C13362" s="216">
        <v>13359</v>
      </c>
      <c r="D13362" s="216" t="s">
        <v>6022</v>
      </c>
      <c r="E13362" s="216" t="s">
        <v>6021</v>
      </c>
    </row>
    <row r="13363" spans="2:5" x14ac:dyDescent="0.3">
      <c r="B13363" t="str">
        <f>COUNTIF($D$4:$D13363,D13363)&amp;D13363</f>
        <v>1731tent</v>
      </c>
      <c r="C13363" s="216">
        <v>13360</v>
      </c>
      <c r="D13363" s="216" t="s">
        <v>6021</v>
      </c>
      <c r="E13363" s="216" t="s">
        <v>6024</v>
      </c>
    </row>
    <row r="13364" spans="2:5" x14ac:dyDescent="0.3">
      <c r="B13364" t="str">
        <f>COUNTIF($D$4:$D13364,D13364)&amp;D13364</f>
        <v>2721cooler</v>
      </c>
      <c r="C13364" s="216">
        <v>13361</v>
      </c>
      <c r="D13364" s="216" t="s">
        <v>6024</v>
      </c>
      <c r="E13364" s="216" t="s">
        <v>6021</v>
      </c>
    </row>
    <row r="13365" spans="2:5" x14ac:dyDescent="0.3">
      <c r="B13365" t="str">
        <f>COUNTIF($D$4:$D13365,D13365)&amp;D13365</f>
        <v>1732tent</v>
      </c>
      <c r="C13365" s="216">
        <v>13362</v>
      </c>
      <c r="D13365" s="216" t="s">
        <v>6021</v>
      </c>
      <c r="E13365" s="216" t="s">
        <v>6021</v>
      </c>
    </row>
    <row r="13366" spans="2:5" x14ac:dyDescent="0.3">
      <c r="B13366" t="str">
        <f>COUNTIF($D$4:$D13366,D13366)&amp;D13366</f>
        <v>1733tent</v>
      </c>
      <c r="C13366" s="216">
        <v>13363</v>
      </c>
      <c r="D13366" s="216" t="s">
        <v>6021</v>
      </c>
      <c r="E13366" s="216" t="s">
        <v>6022</v>
      </c>
    </row>
    <row r="13367" spans="2:5" x14ac:dyDescent="0.3">
      <c r="B13367" t="str">
        <f>COUNTIF($D$4:$D13367,D13367)&amp;D13367</f>
        <v>2767backpack</v>
      </c>
      <c r="C13367" s="216">
        <v>13364</v>
      </c>
      <c r="D13367" s="216" t="s">
        <v>6022</v>
      </c>
      <c r="E13367" s="216" t="s">
        <v>6018</v>
      </c>
    </row>
    <row r="13368" spans="2:5" x14ac:dyDescent="0.3">
      <c r="B13368" t="str">
        <f>COUNTIF($D$4:$D13368,D13368)&amp;D13368</f>
        <v>2846cookware</v>
      </c>
      <c r="C13368" s="216">
        <v>13365</v>
      </c>
      <c r="D13368" s="216" t="s">
        <v>6023</v>
      </c>
      <c r="E13368" s="216" t="s">
        <v>6024</v>
      </c>
    </row>
    <row r="13369" spans="2:5" x14ac:dyDescent="0.3">
      <c r="B13369" t="str">
        <f>COUNTIF($D$4:$D13369,D13369)&amp;D13369</f>
        <v>2722cooler</v>
      </c>
      <c r="C13369" s="216">
        <v>13366</v>
      </c>
      <c r="D13369" s="216" t="s">
        <v>6024</v>
      </c>
      <c r="E13369" s="216" t="s">
        <v>6024</v>
      </c>
    </row>
    <row r="13370" spans="2:5" x14ac:dyDescent="0.3">
      <c r="B13370" t="str">
        <f>COUNTIF($D$4:$D13370,D13370)&amp;D13370</f>
        <v>2723cooler</v>
      </c>
      <c r="C13370" s="216">
        <v>13367</v>
      </c>
      <c r="D13370" s="216" t="s">
        <v>6024</v>
      </c>
      <c r="E13370" s="216" t="s">
        <v>6024</v>
      </c>
    </row>
    <row r="13371" spans="2:5" x14ac:dyDescent="0.3">
      <c r="B13371" t="str">
        <f>COUNTIF($D$4:$D13371,D13371)&amp;D13371</f>
        <v>2724cooler</v>
      </c>
      <c r="C13371" s="216">
        <v>13368</v>
      </c>
      <c r="D13371" s="216" t="s">
        <v>6024</v>
      </c>
      <c r="E13371" s="216" t="s">
        <v>6023</v>
      </c>
    </row>
    <row r="13372" spans="2:5" x14ac:dyDescent="0.3">
      <c r="B13372" t="str">
        <f>COUNTIF($D$4:$D13372,D13372)&amp;D13372</f>
        <v>2847cookware</v>
      </c>
      <c r="C13372" s="216">
        <v>13369</v>
      </c>
      <c r="D13372" s="216" t="s">
        <v>6023</v>
      </c>
      <c r="E13372" s="216" t="s">
        <v>6021</v>
      </c>
    </row>
    <row r="13373" spans="2:5" x14ac:dyDescent="0.3">
      <c r="B13373" t="str">
        <f>COUNTIF($D$4:$D13373,D13373)&amp;D13373</f>
        <v>1734tent</v>
      </c>
      <c r="C13373" s="216">
        <v>13370</v>
      </c>
      <c r="D13373" s="216" t="s">
        <v>6021</v>
      </c>
      <c r="E13373" s="216" t="s">
        <v>6022</v>
      </c>
    </row>
    <row r="13374" spans="2:5" x14ac:dyDescent="0.3">
      <c r="B13374" t="str">
        <f>COUNTIF($D$4:$D13374,D13374)&amp;D13374</f>
        <v>2768backpack</v>
      </c>
      <c r="C13374" s="216">
        <v>13371</v>
      </c>
      <c r="D13374" s="216" t="s">
        <v>6022</v>
      </c>
      <c r="E13374" s="216" t="s">
        <v>6018</v>
      </c>
    </row>
    <row r="13375" spans="2:5" x14ac:dyDescent="0.3">
      <c r="B13375" t="str">
        <f>COUNTIF($D$4:$D13375,D13375)&amp;D13375</f>
        <v>1390bike speaker</v>
      </c>
      <c r="C13375" s="216">
        <v>13372</v>
      </c>
      <c r="D13375" s="216" t="s">
        <v>6017</v>
      </c>
      <c r="E13375" s="216" t="s">
        <v>6018</v>
      </c>
    </row>
    <row r="13376" spans="2:5" x14ac:dyDescent="0.3">
      <c r="B13376" t="str">
        <f>COUNTIF($D$4:$D13376,D13376)&amp;D13376</f>
        <v>1735tent</v>
      </c>
      <c r="C13376" s="216">
        <v>13373</v>
      </c>
      <c r="D13376" s="216" t="s">
        <v>6021</v>
      </c>
      <c r="E13376" s="216" t="s">
        <v>6022</v>
      </c>
    </row>
    <row r="13377" spans="2:5" x14ac:dyDescent="0.3">
      <c r="B13377" t="str">
        <f>COUNTIF($D$4:$D13377,D13377)&amp;D13377</f>
        <v>2769backpack</v>
      </c>
      <c r="C13377" s="216">
        <v>13374</v>
      </c>
      <c r="D13377" s="216" t="s">
        <v>6022</v>
      </c>
      <c r="E13377" s="216" t="s">
        <v>6018</v>
      </c>
    </row>
    <row r="13378" spans="2:5" x14ac:dyDescent="0.3">
      <c r="B13378" t="str">
        <f>COUNTIF($D$4:$D13378,D13378)&amp;D13378</f>
        <v>1736tent</v>
      </c>
      <c r="C13378" s="216">
        <v>13375</v>
      </c>
      <c r="D13378" s="216" t="s">
        <v>6021</v>
      </c>
      <c r="E13378" s="216" t="s">
        <v>6023</v>
      </c>
    </row>
    <row r="13379" spans="2:5" x14ac:dyDescent="0.3">
      <c r="B13379" t="str">
        <f>COUNTIF($D$4:$D13379,D13379)&amp;D13379</f>
        <v>2848cookware</v>
      </c>
      <c r="C13379" s="216">
        <v>13376</v>
      </c>
      <c r="D13379" s="216" t="s">
        <v>6023</v>
      </c>
      <c r="E13379" s="216" t="s">
        <v>6024</v>
      </c>
    </row>
    <row r="13380" spans="2:5" x14ac:dyDescent="0.3">
      <c r="B13380" t="str">
        <f>COUNTIF($D$4:$D13380,D13380)&amp;D13380</f>
        <v>2725cooler</v>
      </c>
      <c r="C13380" s="216">
        <v>13377</v>
      </c>
      <c r="D13380" s="216" t="s">
        <v>6024</v>
      </c>
      <c r="E13380" s="216" t="s">
        <v>6023</v>
      </c>
    </row>
    <row r="13381" spans="2:5" x14ac:dyDescent="0.3">
      <c r="B13381" t="str">
        <f>COUNTIF($D$4:$D13381,D13381)&amp;D13381</f>
        <v>2849cookware</v>
      </c>
      <c r="C13381" s="216">
        <v>13378</v>
      </c>
      <c r="D13381" s="216" t="s">
        <v>6023</v>
      </c>
      <c r="E13381" s="216" t="s">
        <v>6021</v>
      </c>
    </row>
    <row r="13382" spans="2:5" x14ac:dyDescent="0.3">
      <c r="B13382" t="str">
        <f>COUNTIF($D$4:$D13382,D13382)&amp;D13382</f>
        <v>1737tent</v>
      </c>
      <c r="C13382" s="216">
        <v>13379</v>
      </c>
      <c r="D13382" s="216" t="s">
        <v>6021</v>
      </c>
      <c r="E13382" s="216" t="s">
        <v>6023</v>
      </c>
    </row>
    <row r="13383" spans="2:5" x14ac:dyDescent="0.3">
      <c r="B13383" t="str">
        <f>COUNTIF($D$4:$D13383,D13383)&amp;D13383</f>
        <v>2850cookware</v>
      </c>
      <c r="C13383" s="216">
        <v>13380</v>
      </c>
      <c r="D13383" s="216" t="s">
        <v>6023</v>
      </c>
      <c r="E13383" s="216" t="s">
        <v>6021</v>
      </c>
    </row>
    <row r="13384" spans="2:5" x14ac:dyDescent="0.3">
      <c r="B13384" t="str">
        <f>COUNTIF($D$4:$D13384,D13384)&amp;D13384</f>
        <v>1738tent</v>
      </c>
      <c r="C13384" s="216">
        <v>13381</v>
      </c>
      <c r="D13384" s="216" t="s">
        <v>6021</v>
      </c>
      <c r="E13384" s="216" t="s">
        <v>6022</v>
      </c>
    </row>
    <row r="13385" spans="2:5" x14ac:dyDescent="0.3">
      <c r="B13385" t="str">
        <f>COUNTIF($D$4:$D13385,D13385)&amp;D13385</f>
        <v>2770backpack</v>
      </c>
      <c r="C13385" s="216">
        <v>13382</v>
      </c>
      <c r="D13385" s="216" t="s">
        <v>6022</v>
      </c>
      <c r="E13385" s="216" t="s">
        <v>6022</v>
      </c>
    </row>
    <row r="13386" spans="2:5" x14ac:dyDescent="0.3">
      <c r="B13386" t="str">
        <f>COUNTIF($D$4:$D13386,D13386)&amp;D13386</f>
        <v>2771backpack</v>
      </c>
      <c r="C13386" s="216">
        <v>13383</v>
      </c>
      <c r="D13386" s="216" t="s">
        <v>6022</v>
      </c>
      <c r="E13386" s="216" t="s">
        <v>6018</v>
      </c>
    </row>
    <row r="13387" spans="2:5" x14ac:dyDescent="0.3">
      <c r="B13387" t="str">
        <f>COUNTIF($D$4:$D13387,D13387)&amp;D13387</f>
        <v>2772backpack</v>
      </c>
      <c r="C13387" s="216">
        <v>13384</v>
      </c>
      <c r="D13387" s="216" t="s">
        <v>6022</v>
      </c>
      <c r="E13387" s="216" t="s">
        <v>6022</v>
      </c>
    </row>
    <row r="13388" spans="2:5" x14ac:dyDescent="0.3">
      <c r="B13388" t="str">
        <f>COUNTIF($D$4:$D13388,D13388)&amp;D13388</f>
        <v>2773backpack</v>
      </c>
      <c r="C13388" s="216">
        <v>13385</v>
      </c>
      <c r="D13388" s="216" t="s">
        <v>6022</v>
      </c>
      <c r="E13388" s="216" t="s">
        <v>6021</v>
      </c>
    </row>
    <row r="13389" spans="2:5" x14ac:dyDescent="0.3">
      <c r="B13389" t="str">
        <f>COUNTIF($D$4:$D13389,D13389)&amp;D13389</f>
        <v>1739tent</v>
      </c>
      <c r="C13389" s="216">
        <v>13386</v>
      </c>
      <c r="D13389" s="216" t="s">
        <v>6021</v>
      </c>
      <c r="E13389" s="216" t="s">
        <v>6021</v>
      </c>
    </row>
    <row r="13390" spans="2:5" x14ac:dyDescent="0.3">
      <c r="B13390" t="str">
        <f>COUNTIF($D$4:$D13390,D13390)&amp;D13390</f>
        <v>1740tent</v>
      </c>
      <c r="C13390" s="216">
        <v>13387</v>
      </c>
      <c r="D13390" s="216" t="s">
        <v>6021</v>
      </c>
      <c r="E13390" s="216" t="s">
        <v>6023</v>
      </c>
    </row>
    <row r="13391" spans="2:5" x14ac:dyDescent="0.3">
      <c r="B13391" t="str">
        <f>COUNTIF($D$4:$D13391,D13391)&amp;D13391</f>
        <v>2851cookware</v>
      </c>
      <c r="C13391" s="216">
        <v>13388</v>
      </c>
      <c r="D13391" s="216" t="s">
        <v>6023</v>
      </c>
      <c r="E13391" s="216" t="s">
        <v>6021</v>
      </c>
    </row>
    <row r="13392" spans="2:5" x14ac:dyDescent="0.3">
      <c r="B13392" t="str">
        <f>COUNTIF($D$4:$D13392,D13392)&amp;D13392</f>
        <v>1741tent</v>
      </c>
      <c r="C13392" s="216">
        <v>13389</v>
      </c>
      <c r="D13392" s="216" t="s">
        <v>6021</v>
      </c>
      <c r="E13392" s="216" t="s">
        <v>6023</v>
      </c>
    </row>
    <row r="13393" spans="2:5" x14ac:dyDescent="0.3">
      <c r="B13393" t="str">
        <f>COUNTIF($D$4:$D13393,D13393)&amp;D13393</f>
        <v>2852cookware</v>
      </c>
      <c r="C13393" s="216">
        <v>13390</v>
      </c>
      <c r="D13393" s="216" t="s">
        <v>6023</v>
      </c>
      <c r="E13393" s="216" t="s">
        <v>6018</v>
      </c>
    </row>
    <row r="13394" spans="2:5" x14ac:dyDescent="0.3">
      <c r="B13394" t="str">
        <f>COUNTIF($D$4:$D13394,D13394)&amp;D13394</f>
        <v>1262bike basket</v>
      </c>
      <c r="C13394" s="216">
        <v>13391</v>
      </c>
      <c r="D13394" s="216" t="s">
        <v>6020</v>
      </c>
      <c r="E13394" s="216" t="s">
        <v>6017</v>
      </c>
    </row>
    <row r="13395" spans="2:5" x14ac:dyDescent="0.3">
      <c r="B13395" t="str">
        <f>COUNTIF($D$4:$D13395,D13395)&amp;D13395</f>
        <v>1391bike speaker</v>
      </c>
      <c r="C13395" s="216">
        <v>13392</v>
      </c>
      <c r="D13395" s="216" t="s">
        <v>6017</v>
      </c>
      <c r="E13395" s="216" t="s">
        <v>6018</v>
      </c>
    </row>
    <row r="13396" spans="2:5" x14ac:dyDescent="0.3">
      <c r="B13396" t="str">
        <f>COUNTIF($D$4:$D13396,D13396)&amp;D13396</f>
        <v>1263bike basket</v>
      </c>
      <c r="C13396" s="216">
        <v>13393</v>
      </c>
      <c r="D13396" s="216" t="s">
        <v>6020</v>
      </c>
      <c r="E13396" s="216" t="s">
        <v>6018</v>
      </c>
    </row>
    <row r="13397" spans="2:5" x14ac:dyDescent="0.3">
      <c r="B13397" t="str">
        <f>COUNTIF($D$4:$D13397,D13397)&amp;D13397</f>
        <v>2726cooler</v>
      </c>
      <c r="C13397" s="216">
        <v>13394</v>
      </c>
      <c r="D13397" s="216" t="s">
        <v>6024</v>
      </c>
      <c r="E13397" s="216" t="s">
        <v>6018</v>
      </c>
    </row>
    <row r="13398" spans="2:5" x14ac:dyDescent="0.3">
      <c r="B13398" t="str">
        <f>COUNTIF($D$4:$D13398,D13398)&amp;D13398</f>
        <v>2727cooler</v>
      </c>
      <c r="C13398" s="216">
        <v>13395</v>
      </c>
      <c r="D13398" s="216" t="s">
        <v>6024</v>
      </c>
      <c r="E13398" s="216" t="s">
        <v>6024</v>
      </c>
    </row>
    <row r="13399" spans="2:5" x14ac:dyDescent="0.3">
      <c r="B13399" t="str">
        <f>COUNTIF($D$4:$D13399,D13399)&amp;D13399</f>
        <v>2728cooler</v>
      </c>
      <c r="C13399" s="216">
        <v>13396</v>
      </c>
      <c r="D13399" s="216" t="s">
        <v>6024</v>
      </c>
      <c r="E13399" s="216" t="s">
        <v>6018</v>
      </c>
    </row>
    <row r="13400" spans="2:5" x14ac:dyDescent="0.3">
      <c r="B13400" t="str">
        <f>COUNTIF($D$4:$D13400,D13400)&amp;D13400</f>
        <v>2853cookware</v>
      </c>
      <c r="C13400" s="216">
        <v>13397</v>
      </c>
      <c r="D13400" s="216" t="s">
        <v>6023</v>
      </c>
      <c r="E13400" s="216" t="s">
        <v>6018</v>
      </c>
    </row>
    <row r="13401" spans="2:5" x14ac:dyDescent="0.3">
      <c r="B13401" t="str">
        <f>COUNTIF($D$4:$D13401,D13401)&amp;D13401</f>
        <v>2729cooler</v>
      </c>
      <c r="C13401" s="216">
        <v>13398</v>
      </c>
      <c r="D13401" s="216" t="s">
        <v>6024</v>
      </c>
      <c r="E13401" s="216" t="s">
        <v>6018</v>
      </c>
    </row>
    <row r="13402" spans="2:5" x14ac:dyDescent="0.3">
      <c r="B13402" t="str">
        <f>COUNTIF($D$4:$D13402,D13402)&amp;D13402</f>
        <v>2774backpack</v>
      </c>
      <c r="C13402" s="216">
        <v>13399</v>
      </c>
      <c r="D13402" s="216" t="s">
        <v>6022</v>
      </c>
      <c r="E13402" s="216" t="s">
        <v>6018</v>
      </c>
    </row>
    <row r="13403" spans="2:5" x14ac:dyDescent="0.3">
      <c r="B13403" t="str">
        <f>COUNTIF($D$4:$D13403,D13403)&amp;D13403</f>
        <v>2854cookware</v>
      </c>
      <c r="C13403" s="216">
        <v>13400</v>
      </c>
      <c r="D13403" s="216" t="s">
        <v>6023</v>
      </c>
      <c r="E13403" s="216" t="s">
        <v>6022</v>
      </c>
    </row>
    <row r="13404" spans="2:5" x14ac:dyDescent="0.3">
      <c r="B13404" t="str">
        <f>COUNTIF($D$4:$D13404,D13404)&amp;D13404</f>
        <v>2775backpack</v>
      </c>
      <c r="C13404" s="216">
        <v>13401</v>
      </c>
      <c r="D13404" s="216" t="s">
        <v>6022</v>
      </c>
      <c r="E13404" s="216" t="s">
        <v>6022</v>
      </c>
    </row>
    <row r="13405" spans="2:5" x14ac:dyDescent="0.3">
      <c r="B13405" t="str">
        <f>COUNTIF($D$4:$D13405,D13405)&amp;D13405</f>
        <v>2776backpack</v>
      </c>
      <c r="C13405" s="216">
        <v>13402</v>
      </c>
      <c r="D13405" s="216" t="s">
        <v>6022</v>
      </c>
      <c r="E13405" s="216" t="s">
        <v>6018</v>
      </c>
    </row>
    <row r="13406" spans="2:5" x14ac:dyDescent="0.3">
      <c r="B13406" t="str">
        <f>COUNTIF($D$4:$D13406,D13406)&amp;D13406</f>
        <v>649bike</v>
      </c>
      <c r="C13406" s="216">
        <v>13403</v>
      </c>
      <c r="D13406" s="216" t="s">
        <v>6019</v>
      </c>
      <c r="E13406" s="216" t="s">
        <v>6020</v>
      </c>
    </row>
    <row r="13407" spans="2:5" x14ac:dyDescent="0.3">
      <c r="B13407" t="str">
        <f>COUNTIF($D$4:$D13407,D13407)&amp;D13407</f>
        <v>1264bike basket</v>
      </c>
      <c r="C13407" s="216">
        <v>13404</v>
      </c>
      <c r="D13407" s="216" t="s">
        <v>6020</v>
      </c>
      <c r="E13407" s="216" t="s">
        <v>6020</v>
      </c>
    </row>
    <row r="13408" spans="2:5" x14ac:dyDescent="0.3">
      <c r="B13408" t="str">
        <f>COUNTIF($D$4:$D13408,D13408)&amp;D13408</f>
        <v>1265bike basket</v>
      </c>
      <c r="C13408" s="216">
        <v>13405</v>
      </c>
      <c r="D13408" s="216" t="s">
        <v>6020</v>
      </c>
      <c r="E13408" s="216" t="s">
        <v>6018</v>
      </c>
    </row>
    <row r="13409" spans="2:5" x14ac:dyDescent="0.3">
      <c r="B13409" t="str">
        <f>COUNTIF($D$4:$D13409,D13409)&amp;D13409</f>
        <v>2855cookware</v>
      </c>
      <c r="C13409" s="216">
        <v>13406</v>
      </c>
      <c r="D13409" s="216" t="s">
        <v>6023</v>
      </c>
      <c r="E13409" s="216" t="s">
        <v>6023</v>
      </c>
    </row>
    <row r="13410" spans="2:5" x14ac:dyDescent="0.3">
      <c r="B13410" t="str">
        <f>COUNTIF($D$4:$D13410,D13410)&amp;D13410</f>
        <v>2856cookware</v>
      </c>
      <c r="C13410" s="216">
        <v>13407</v>
      </c>
      <c r="D13410" s="216" t="s">
        <v>6023</v>
      </c>
      <c r="E13410" s="216" t="s">
        <v>6023</v>
      </c>
    </row>
    <row r="13411" spans="2:5" x14ac:dyDescent="0.3">
      <c r="B13411" t="str">
        <f>COUNTIF($D$4:$D13411,D13411)&amp;D13411</f>
        <v>2857cookware</v>
      </c>
      <c r="C13411" s="216">
        <v>13408</v>
      </c>
      <c r="D13411" s="216" t="s">
        <v>6023</v>
      </c>
      <c r="E13411" s="216" t="s">
        <v>6023</v>
      </c>
    </row>
    <row r="13412" spans="2:5" x14ac:dyDescent="0.3">
      <c r="B13412" t="str">
        <f>COUNTIF($D$4:$D13412,D13412)&amp;D13412</f>
        <v>2858cookware</v>
      </c>
      <c r="C13412" s="216">
        <v>13409</v>
      </c>
      <c r="D13412" s="216" t="s">
        <v>6023</v>
      </c>
      <c r="E13412" s="216" t="s">
        <v>6021</v>
      </c>
    </row>
    <row r="13413" spans="2:5" x14ac:dyDescent="0.3">
      <c r="B13413" t="str">
        <f>COUNTIF($D$4:$D13413,D13413)&amp;D13413</f>
        <v>1742tent</v>
      </c>
      <c r="C13413" s="216">
        <v>13410</v>
      </c>
      <c r="D13413" s="216" t="s">
        <v>6021</v>
      </c>
      <c r="E13413" s="216" t="s">
        <v>6018</v>
      </c>
    </row>
    <row r="13414" spans="2:5" x14ac:dyDescent="0.3">
      <c r="B13414" t="str">
        <f>COUNTIF($D$4:$D13414,D13414)&amp;D13414</f>
        <v>1392bike speaker</v>
      </c>
      <c r="C13414" s="216">
        <v>13411</v>
      </c>
      <c r="D13414" s="216" t="s">
        <v>6017</v>
      </c>
      <c r="E13414" s="216" t="s">
        <v>6018</v>
      </c>
    </row>
    <row r="13415" spans="2:5" x14ac:dyDescent="0.3">
      <c r="B13415" t="str">
        <f>COUNTIF($D$4:$D13415,D13415)&amp;D13415</f>
        <v>1266bike basket</v>
      </c>
      <c r="C13415" s="216">
        <v>13412</v>
      </c>
      <c r="D13415" s="216" t="s">
        <v>6020</v>
      </c>
      <c r="E13415" s="216" t="s">
        <v>6018</v>
      </c>
    </row>
    <row r="13416" spans="2:5" x14ac:dyDescent="0.3">
      <c r="B13416" t="str">
        <f>COUNTIF($D$4:$D13416,D13416)&amp;D13416</f>
        <v>2859cookware</v>
      </c>
      <c r="C13416" s="216">
        <v>13413</v>
      </c>
      <c r="D13416" s="216" t="s">
        <v>6023</v>
      </c>
      <c r="E13416" s="216" t="s">
        <v>6024</v>
      </c>
    </row>
    <row r="13417" spans="2:5" x14ac:dyDescent="0.3">
      <c r="B13417" t="str">
        <f>COUNTIF($D$4:$D13417,D13417)&amp;D13417</f>
        <v>2730cooler</v>
      </c>
      <c r="C13417" s="216">
        <v>13414</v>
      </c>
      <c r="D13417" s="216" t="s">
        <v>6024</v>
      </c>
      <c r="E13417" s="216" t="s">
        <v>6024</v>
      </c>
    </row>
    <row r="13418" spans="2:5" x14ac:dyDescent="0.3">
      <c r="B13418" t="str">
        <f>COUNTIF($D$4:$D13418,D13418)&amp;D13418</f>
        <v>2731cooler</v>
      </c>
      <c r="C13418" s="216">
        <v>13415</v>
      </c>
      <c r="D13418" s="216" t="s">
        <v>6024</v>
      </c>
      <c r="E13418" s="216" t="s">
        <v>6024</v>
      </c>
    </row>
    <row r="13419" spans="2:5" x14ac:dyDescent="0.3">
      <c r="B13419" t="str">
        <f>COUNTIF($D$4:$D13419,D13419)&amp;D13419</f>
        <v>2732cooler</v>
      </c>
      <c r="C13419" s="216">
        <v>13416</v>
      </c>
      <c r="D13419" s="216" t="s">
        <v>6024</v>
      </c>
      <c r="E13419" s="216" t="s">
        <v>6018</v>
      </c>
    </row>
    <row r="13420" spans="2:5" x14ac:dyDescent="0.3">
      <c r="B13420" t="str">
        <f>COUNTIF($D$4:$D13420,D13420)&amp;D13420</f>
        <v>2777backpack</v>
      </c>
      <c r="C13420" s="216">
        <v>13417</v>
      </c>
      <c r="D13420" s="216" t="s">
        <v>6022</v>
      </c>
      <c r="E13420" s="216" t="s">
        <v>6018</v>
      </c>
    </row>
    <row r="13421" spans="2:5" x14ac:dyDescent="0.3">
      <c r="B13421" t="str">
        <f>COUNTIF($D$4:$D13421,D13421)&amp;D13421</f>
        <v>1267bike basket</v>
      </c>
      <c r="C13421" s="216">
        <v>13418</v>
      </c>
      <c r="D13421" s="216" t="s">
        <v>6020</v>
      </c>
      <c r="E13421" s="216" t="s">
        <v>6017</v>
      </c>
    </row>
    <row r="13422" spans="2:5" x14ac:dyDescent="0.3">
      <c r="B13422" t="str">
        <f>COUNTIF($D$4:$D13422,D13422)&amp;D13422</f>
        <v>1393bike speaker</v>
      </c>
      <c r="C13422" s="216">
        <v>13419</v>
      </c>
      <c r="D13422" s="216" t="s">
        <v>6017</v>
      </c>
      <c r="E13422" s="216" t="s">
        <v>6018</v>
      </c>
    </row>
    <row r="13423" spans="2:5" x14ac:dyDescent="0.3">
      <c r="B13423" t="str">
        <f>COUNTIF($D$4:$D13423,D13423)&amp;D13423</f>
        <v>2860cookware</v>
      </c>
      <c r="C13423" s="216">
        <v>13420</v>
      </c>
      <c r="D13423" s="216" t="s">
        <v>6023</v>
      </c>
      <c r="E13423" s="216" t="s">
        <v>6024</v>
      </c>
    </row>
    <row r="13424" spans="2:5" x14ac:dyDescent="0.3">
      <c r="B13424" t="str">
        <f>COUNTIF($D$4:$D13424,D13424)&amp;D13424</f>
        <v>2733cooler</v>
      </c>
      <c r="C13424" s="216">
        <v>13421</v>
      </c>
      <c r="D13424" s="216" t="s">
        <v>6024</v>
      </c>
      <c r="E13424" s="216" t="s">
        <v>6024</v>
      </c>
    </row>
    <row r="13425" spans="2:5" x14ac:dyDescent="0.3">
      <c r="B13425" t="str">
        <f>COUNTIF($D$4:$D13425,D13425)&amp;D13425</f>
        <v>2734cooler</v>
      </c>
      <c r="C13425" s="216">
        <v>13422</v>
      </c>
      <c r="D13425" s="216" t="s">
        <v>6024</v>
      </c>
      <c r="E13425" s="216" t="s">
        <v>6024</v>
      </c>
    </row>
    <row r="13426" spans="2:5" x14ac:dyDescent="0.3">
      <c r="B13426" t="str">
        <f>COUNTIF($D$4:$D13426,D13426)&amp;D13426</f>
        <v>2735cooler</v>
      </c>
      <c r="C13426" s="216">
        <v>13423</v>
      </c>
      <c r="D13426" s="216" t="s">
        <v>6024</v>
      </c>
      <c r="E13426" s="216" t="s">
        <v>6022</v>
      </c>
    </row>
    <row r="13427" spans="2:5" x14ac:dyDescent="0.3">
      <c r="B13427" t="str">
        <f>COUNTIF($D$4:$D13427,D13427)&amp;D13427</f>
        <v>2778backpack</v>
      </c>
      <c r="C13427" s="216">
        <v>13424</v>
      </c>
      <c r="D13427" s="216" t="s">
        <v>6022</v>
      </c>
      <c r="E13427" s="216" t="s">
        <v>6018</v>
      </c>
    </row>
    <row r="13428" spans="2:5" x14ac:dyDescent="0.3">
      <c r="B13428" t="str">
        <f>COUNTIF($D$4:$D13428,D13428)&amp;D13428</f>
        <v>1743tent</v>
      </c>
      <c r="C13428" s="216">
        <v>13425</v>
      </c>
      <c r="D13428" s="216" t="s">
        <v>6021</v>
      </c>
      <c r="E13428" s="216" t="s">
        <v>6023</v>
      </c>
    </row>
    <row r="13429" spans="2:5" x14ac:dyDescent="0.3">
      <c r="B13429" t="str">
        <f>COUNTIF($D$4:$D13429,D13429)&amp;D13429</f>
        <v>2861cookware</v>
      </c>
      <c r="C13429" s="216">
        <v>13426</v>
      </c>
      <c r="D13429" s="216" t="s">
        <v>6023</v>
      </c>
      <c r="E13429" s="216" t="s">
        <v>6021</v>
      </c>
    </row>
    <row r="13430" spans="2:5" x14ac:dyDescent="0.3">
      <c r="B13430" t="str">
        <f>COUNTIF($D$4:$D13430,D13430)&amp;D13430</f>
        <v>1744tent</v>
      </c>
      <c r="C13430" s="216">
        <v>13427</v>
      </c>
      <c r="D13430" s="216" t="s">
        <v>6021</v>
      </c>
      <c r="E13430" s="216" t="s">
        <v>6019</v>
      </c>
    </row>
    <row r="13431" spans="2:5" x14ac:dyDescent="0.3">
      <c r="B13431" t="str">
        <f>COUNTIF($D$4:$D13431,D13431)&amp;D13431</f>
        <v>650bike</v>
      </c>
      <c r="C13431" s="216">
        <v>13428</v>
      </c>
      <c r="D13431" s="216" t="s">
        <v>6019</v>
      </c>
      <c r="E13431" s="216" t="s">
        <v>6020</v>
      </c>
    </row>
    <row r="13432" spans="2:5" x14ac:dyDescent="0.3">
      <c r="B13432" t="str">
        <f>COUNTIF($D$4:$D13432,D13432)&amp;D13432</f>
        <v>1268bike basket</v>
      </c>
      <c r="C13432" s="216">
        <v>13429</v>
      </c>
      <c r="D13432" s="216" t="s">
        <v>6020</v>
      </c>
      <c r="E13432" s="216" t="s">
        <v>6018</v>
      </c>
    </row>
    <row r="13433" spans="2:5" x14ac:dyDescent="0.3">
      <c r="B13433" t="str">
        <f>COUNTIF($D$4:$D13433,D13433)&amp;D13433</f>
        <v>2779backpack</v>
      </c>
      <c r="C13433" s="216">
        <v>13430</v>
      </c>
      <c r="D13433" s="216" t="s">
        <v>6022</v>
      </c>
      <c r="E13433" s="216" t="s">
        <v>6018</v>
      </c>
    </row>
    <row r="13434" spans="2:5" x14ac:dyDescent="0.3">
      <c r="B13434" t="str">
        <f>COUNTIF($D$4:$D13434,D13434)&amp;D13434</f>
        <v>2780backpack</v>
      </c>
      <c r="C13434" s="216">
        <v>13431</v>
      </c>
      <c r="D13434" s="216" t="s">
        <v>6022</v>
      </c>
      <c r="E13434" s="216" t="s">
        <v>6018</v>
      </c>
    </row>
    <row r="13435" spans="2:5" x14ac:dyDescent="0.3">
      <c r="B13435" t="str">
        <f>COUNTIF($D$4:$D13435,D13435)&amp;D13435</f>
        <v>2736cooler</v>
      </c>
      <c r="C13435" s="216">
        <v>13432</v>
      </c>
      <c r="D13435" s="216" t="s">
        <v>6024</v>
      </c>
      <c r="E13435" s="216" t="s">
        <v>6024</v>
      </c>
    </row>
    <row r="13436" spans="2:5" x14ac:dyDescent="0.3">
      <c r="B13436" t="str">
        <f>COUNTIF($D$4:$D13436,D13436)&amp;D13436</f>
        <v>2737cooler</v>
      </c>
      <c r="C13436" s="216">
        <v>13433</v>
      </c>
      <c r="D13436" s="216" t="s">
        <v>6024</v>
      </c>
      <c r="E13436" s="216" t="s">
        <v>6023</v>
      </c>
    </row>
    <row r="13437" spans="2:5" x14ac:dyDescent="0.3">
      <c r="B13437" t="str">
        <f>COUNTIF($D$4:$D13437,D13437)&amp;D13437</f>
        <v>2862cookware</v>
      </c>
      <c r="C13437" s="216">
        <v>13434</v>
      </c>
      <c r="D13437" s="216" t="s">
        <v>6023</v>
      </c>
      <c r="E13437" s="216" t="s">
        <v>6024</v>
      </c>
    </row>
    <row r="13438" spans="2:5" x14ac:dyDescent="0.3">
      <c r="B13438" t="str">
        <f>COUNTIF($D$4:$D13438,D13438)&amp;D13438</f>
        <v>2738cooler</v>
      </c>
      <c r="C13438" s="216">
        <v>13435</v>
      </c>
      <c r="D13438" s="216" t="s">
        <v>6024</v>
      </c>
      <c r="E13438" s="216" t="s">
        <v>6021</v>
      </c>
    </row>
    <row r="13439" spans="2:5" x14ac:dyDescent="0.3">
      <c r="B13439" t="str">
        <f>COUNTIF($D$4:$D13439,D13439)&amp;D13439</f>
        <v>1745tent</v>
      </c>
      <c r="C13439" s="216">
        <v>13436</v>
      </c>
      <c r="D13439" s="216" t="s">
        <v>6021</v>
      </c>
      <c r="E13439" s="216" t="s">
        <v>6021</v>
      </c>
    </row>
    <row r="13440" spans="2:5" x14ac:dyDescent="0.3">
      <c r="B13440" t="str">
        <f>COUNTIF($D$4:$D13440,D13440)&amp;D13440</f>
        <v>1746tent</v>
      </c>
      <c r="C13440" s="216">
        <v>13437</v>
      </c>
      <c r="D13440" s="216" t="s">
        <v>6021</v>
      </c>
      <c r="E13440" s="216" t="s">
        <v>6023</v>
      </c>
    </row>
    <row r="13441" spans="2:5" x14ac:dyDescent="0.3">
      <c r="B13441" t="str">
        <f>COUNTIF($D$4:$D13441,D13441)&amp;D13441</f>
        <v>2863cookware</v>
      </c>
      <c r="C13441" s="216">
        <v>13438</v>
      </c>
      <c r="D13441" s="216" t="s">
        <v>6023</v>
      </c>
      <c r="E13441" s="216" t="s">
        <v>6024</v>
      </c>
    </row>
    <row r="13442" spans="2:5" x14ac:dyDescent="0.3">
      <c r="B13442" t="str">
        <f>COUNTIF($D$4:$D13442,D13442)&amp;D13442</f>
        <v>2739cooler</v>
      </c>
      <c r="C13442" s="216">
        <v>13439</v>
      </c>
      <c r="D13442" s="216" t="s">
        <v>6024</v>
      </c>
      <c r="E13442" s="216" t="s">
        <v>6018</v>
      </c>
    </row>
    <row r="13443" spans="2:5" x14ac:dyDescent="0.3">
      <c r="B13443" t="str">
        <f>COUNTIF($D$4:$D13443,D13443)&amp;D13443</f>
        <v>1269bike basket</v>
      </c>
      <c r="C13443" s="216">
        <v>13440</v>
      </c>
      <c r="D13443" s="216" t="s">
        <v>6020</v>
      </c>
      <c r="E13443" s="216" t="s">
        <v>6017</v>
      </c>
    </row>
    <row r="13444" spans="2:5" x14ac:dyDescent="0.3">
      <c r="B13444" t="str">
        <f>COUNTIF($D$4:$D13444,D13444)&amp;D13444</f>
        <v>1394bike speaker</v>
      </c>
      <c r="C13444" s="216">
        <v>13441</v>
      </c>
      <c r="D13444" s="216" t="s">
        <v>6017</v>
      </c>
      <c r="E13444" s="216" t="s">
        <v>6021</v>
      </c>
    </row>
    <row r="13445" spans="2:5" x14ac:dyDescent="0.3">
      <c r="B13445" t="str">
        <f>COUNTIF($D$4:$D13445,D13445)&amp;D13445</f>
        <v>1747tent</v>
      </c>
      <c r="C13445" s="216">
        <v>13442</v>
      </c>
      <c r="D13445" s="216" t="s">
        <v>6021</v>
      </c>
      <c r="E13445" s="216" t="s">
        <v>6017</v>
      </c>
    </row>
    <row r="13446" spans="2:5" x14ac:dyDescent="0.3">
      <c r="B13446" t="str">
        <f>COUNTIF($D$4:$D13446,D13446)&amp;D13446</f>
        <v>1395bike speaker</v>
      </c>
      <c r="C13446" s="216">
        <v>13443</v>
      </c>
      <c r="D13446" s="216" t="s">
        <v>6017</v>
      </c>
      <c r="E13446" s="216" t="s">
        <v>6018</v>
      </c>
    </row>
    <row r="13447" spans="2:5" x14ac:dyDescent="0.3">
      <c r="B13447" t="str">
        <f>COUNTIF($D$4:$D13447,D13447)&amp;D13447</f>
        <v>1748tent</v>
      </c>
      <c r="C13447" s="216">
        <v>13444</v>
      </c>
      <c r="D13447" s="216" t="s">
        <v>6021</v>
      </c>
      <c r="E13447" s="216" t="s">
        <v>6023</v>
      </c>
    </row>
    <row r="13448" spans="2:5" x14ac:dyDescent="0.3">
      <c r="B13448" t="str">
        <f>COUNTIF($D$4:$D13448,D13448)&amp;D13448</f>
        <v>2864cookware</v>
      </c>
      <c r="C13448" s="216">
        <v>13445</v>
      </c>
      <c r="D13448" s="216" t="s">
        <v>6023</v>
      </c>
      <c r="E13448" s="216" t="s">
        <v>6024</v>
      </c>
    </row>
    <row r="13449" spans="2:5" x14ac:dyDescent="0.3">
      <c r="B13449" t="str">
        <f>COUNTIF($D$4:$D13449,D13449)&amp;D13449</f>
        <v>2740cooler</v>
      </c>
      <c r="C13449" s="216">
        <v>13446</v>
      </c>
      <c r="D13449" s="216" t="s">
        <v>6024</v>
      </c>
      <c r="E13449" s="216" t="s">
        <v>6024</v>
      </c>
    </row>
    <row r="13450" spans="2:5" x14ac:dyDescent="0.3">
      <c r="B13450" t="str">
        <f>COUNTIF($D$4:$D13450,D13450)&amp;D13450</f>
        <v>2741cooler</v>
      </c>
      <c r="C13450" s="216">
        <v>13447</v>
      </c>
      <c r="D13450" s="216" t="s">
        <v>6024</v>
      </c>
      <c r="E13450" s="216" t="s">
        <v>6021</v>
      </c>
    </row>
    <row r="13451" spans="2:5" x14ac:dyDescent="0.3">
      <c r="B13451" t="str">
        <f>COUNTIF($D$4:$D13451,D13451)&amp;D13451</f>
        <v>1749tent</v>
      </c>
      <c r="C13451" s="216">
        <v>13448</v>
      </c>
      <c r="D13451" s="216" t="s">
        <v>6021</v>
      </c>
      <c r="E13451" s="216" t="s">
        <v>6022</v>
      </c>
    </row>
    <row r="13452" spans="2:5" x14ac:dyDescent="0.3">
      <c r="B13452" t="str">
        <f>COUNTIF($D$4:$D13452,D13452)&amp;D13452</f>
        <v>2781backpack</v>
      </c>
      <c r="C13452" s="216">
        <v>13449</v>
      </c>
      <c r="D13452" s="216" t="s">
        <v>6022</v>
      </c>
      <c r="E13452" s="216" t="s">
        <v>6018</v>
      </c>
    </row>
    <row r="13453" spans="2:5" x14ac:dyDescent="0.3">
      <c r="B13453" t="str">
        <f>COUNTIF($D$4:$D13453,D13453)&amp;D13453</f>
        <v>1750tent</v>
      </c>
      <c r="C13453" s="216">
        <v>13450</v>
      </c>
      <c r="D13453" s="216" t="s">
        <v>6021</v>
      </c>
      <c r="E13453" s="216" t="s">
        <v>6022</v>
      </c>
    </row>
    <row r="13454" spans="2:5" x14ac:dyDescent="0.3">
      <c r="B13454" t="str">
        <f>COUNTIF($D$4:$D13454,D13454)&amp;D13454</f>
        <v>2782backpack</v>
      </c>
      <c r="C13454" s="216">
        <v>13451</v>
      </c>
      <c r="D13454" s="216" t="s">
        <v>6022</v>
      </c>
      <c r="E13454" s="216" t="s">
        <v>6018</v>
      </c>
    </row>
    <row r="13455" spans="2:5" x14ac:dyDescent="0.3">
      <c r="B13455" t="str">
        <f>COUNTIF($D$4:$D13455,D13455)&amp;D13455</f>
        <v>2865cookware</v>
      </c>
      <c r="C13455" s="216">
        <v>13452</v>
      </c>
      <c r="D13455" s="216" t="s">
        <v>6023</v>
      </c>
      <c r="E13455" s="216" t="s">
        <v>6021</v>
      </c>
    </row>
    <row r="13456" spans="2:5" x14ac:dyDescent="0.3">
      <c r="B13456" t="str">
        <f>COUNTIF($D$4:$D13456,D13456)&amp;D13456</f>
        <v>1751tent</v>
      </c>
      <c r="C13456" s="216">
        <v>13453</v>
      </c>
      <c r="D13456" s="216" t="s">
        <v>6021</v>
      </c>
      <c r="E13456" s="216" t="s">
        <v>6022</v>
      </c>
    </row>
    <row r="13457" spans="2:5" x14ac:dyDescent="0.3">
      <c r="B13457" t="str">
        <f>COUNTIF($D$4:$D13457,D13457)&amp;D13457</f>
        <v>2783backpack</v>
      </c>
      <c r="C13457" s="216">
        <v>13454</v>
      </c>
      <c r="D13457" s="216" t="s">
        <v>6022</v>
      </c>
      <c r="E13457" s="216" t="s">
        <v>6021</v>
      </c>
    </row>
    <row r="13458" spans="2:5" x14ac:dyDescent="0.3">
      <c r="B13458" t="str">
        <f>COUNTIF($D$4:$D13458,D13458)&amp;D13458</f>
        <v>1752tent</v>
      </c>
      <c r="C13458" s="216">
        <v>13455</v>
      </c>
      <c r="D13458" s="216" t="s">
        <v>6021</v>
      </c>
      <c r="E13458" s="216" t="s">
        <v>6023</v>
      </c>
    </row>
    <row r="13459" spans="2:5" x14ac:dyDescent="0.3">
      <c r="B13459" t="str">
        <f>COUNTIF($D$4:$D13459,D13459)&amp;D13459</f>
        <v>2866cookware</v>
      </c>
      <c r="C13459" s="216">
        <v>13456</v>
      </c>
      <c r="D13459" s="216" t="s">
        <v>6023</v>
      </c>
      <c r="E13459" s="216" t="s">
        <v>6018</v>
      </c>
    </row>
    <row r="13460" spans="2:5" x14ac:dyDescent="0.3">
      <c r="B13460" t="str">
        <f>COUNTIF($D$4:$D13460,D13460)&amp;D13460</f>
        <v>2784backpack</v>
      </c>
      <c r="C13460" s="216">
        <v>13457</v>
      </c>
      <c r="D13460" s="216" t="s">
        <v>6022</v>
      </c>
      <c r="E13460" s="216" t="s">
        <v>6022</v>
      </c>
    </row>
    <row r="13461" spans="2:5" x14ac:dyDescent="0.3">
      <c r="B13461" t="str">
        <f>COUNTIF($D$4:$D13461,D13461)&amp;D13461</f>
        <v>2785backpack</v>
      </c>
      <c r="C13461" s="216">
        <v>13458</v>
      </c>
      <c r="D13461" s="216" t="s">
        <v>6022</v>
      </c>
      <c r="E13461" s="216" t="s">
        <v>6021</v>
      </c>
    </row>
    <row r="13462" spans="2:5" x14ac:dyDescent="0.3">
      <c r="B13462" t="str">
        <f>COUNTIF($D$4:$D13462,D13462)&amp;D13462</f>
        <v>1753tent</v>
      </c>
      <c r="C13462" s="216">
        <v>13459</v>
      </c>
      <c r="D13462" s="216" t="s">
        <v>6021</v>
      </c>
      <c r="E13462" s="216" t="s">
        <v>6023</v>
      </c>
    </row>
    <row r="13463" spans="2:5" x14ac:dyDescent="0.3">
      <c r="B13463" t="str">
        <f>COUNTIF($D$4:$D13463,D13463)&amp;D13463</f>
        <v>2867cookware</v>
      </c>
      <c r="C13463" s="216">
        <v>13460</v>
      </c>
      <c r="D13463" s="216" t="s">
        <v>6023</v>
      </c>
      <c r="E13463" s="216" t="s">
        <v>6021</v>
      </c>
    </row>
    <row r="13464" spans="2:5" x14ac:dyDescent="0.3">
      <c r="B13464" t="str">
        <f>COUNTIF($D$4:$D13464,D13464)&amp;D13464</f>
        <v>1754tent</v>
      </c>
      <c r="C13464" s="216">
        <v>13461</v>
      </c>
      <c r="D13464" s="216" t="s">
        <v>6021</v>
      </c>
      <c r="E13464" s="216" t="s">
        <v>6022</v>
      </c>
    </row>
    <row r="13465" spans="2:5" x14ac:dyDescent="0.3">
      <c r="B13465" t="str">
        <f>COUNTIF($D$4:$D13465,D13465)&amp;D13465</f>
        <v>2786backpack</v>
      </c>
      <c r="C13465" s="216">
        <v>13462</v>
      </c>
      <c r="D13465" s="216" t="s">
        <v>6022</v>
      </c>
      <c r="E13465" s="216" t="s">
        <v>6018</v>
      </c>
    </row>
    <row r="13466" spans="2:5" x14ac:dyDescent="0.3">
      <c r="B13466" t="str">
        <f>COUNTIF($D$4:$D13466,D13466)&amp;D13466</f>
        <v>2787backpack</v>
      </c>
      <c r="C13466" s="216">
        <v>13463</v>
      </c>
      <c r="D13466" s="216" t="s">
        <v>6022</v>
      </c>
      <c r="E13466" s="216" t="s">
        <v>6018</v>
      </c>
    </row>
    <row r="13467" spans="2:5" x14ac:dyDescent="0.3">
      <c r="B13467" t="str">
        <f>COUNTIF($D$4:$D13467,D13467)&amp;D13467</f>
        <v>2742cooler</v>
      </c>
      <c r="C13467" s="216">
        <v>13464</v>
      </c>
      <c r="D13467" s="216" t="s">
        <v>6024</v>
      </c>
      <c r="E13467" s="216" t="s">
        <v>6018</v>
      </c>
    </row>
    <row r="13468" spans="2:5" x14ac:dyDescent="0.3">
      <c r="B13468" t="str">
        <f>COUNTIF($D$4:$D13468,D13468)&amp;D13468</f>
        <v>2743cooler</v>
      </c>
      <c r="C13468" s="216">
        <v>13465</v>
      </c>
      <c r="D13468" s="216" t="s">
        <v>6024</v>
      </c>
      <c r="E13468" s="216" t="s">
        <v>6024</v>
      </c>
    </row>
    <row r="13469" spans="2:5" x14ac:dyDescent="0.3">
      <c r="B13469" t="str">
        <f>COUNTIF($D$4:$D13469,D13469)&amp;D13469</f>
        <v>2744cooler</v>
      </c>
      <c r="C13469" s="216">
        <v>13466</v>
      </c>
      <c r="D13469" s="216" t="s">
        <v>6024</v>
      </c>
      <c r="E13469" s="216" t="s">
        <v>6023</v>
      </c>
    </row>
    <row r="13470" spans="2:5" x14ac:dyDescent="0.3">
      <c r="B13470" t="str">
        <f>COUNTIF($D$4:$D13470,D13470)&amp;D13470</f>
        <v>2868cookware</v>
      </c>
      <c r="C13470" s="216">
        <v>13467</v>
      </c>
      <c r="D13470" s="216" t="s">
        <v>6023</v>
      </c>
      <c r="E13470" s="216" t="s">
        <v>6024</v>
      </c>
    </row>
    <row r="13471" spans="2:5" x14ac:dyDescent="0.3">
      <c r="B13471" t="str">
        <f>COUNTIF($D$4:$D13471,D13471)&amp;D13471</f>
        <v>2745cooler</v>
      </c>
      <c r="C13471" s="216">
        <v>13468</v>
      </c>
      <c r="D13471" s="216" t="s">
        <v>6024</v>
      </c>
      <c r="E13471" s="216" t="s">
        <v>6018</v>
      </c>
    </row>
    <row r="13472" spans="2:5" x14ac:dyDescent="0.3">
      <c r="B13472" t="str">
        <f>COUNTIF($D$4:$D13472,D13472)&amp;D13472</f>
        <v>1270bike basket</v>
      </c>
      <c r="C13472" s="216">
        <v>13469</v>
      </c>
      <c r="D13472" s="216" t="s">
        <v>6020</v>
      </c>
      <c r="E13472" s="216" t="s">
        <v>6020</v>
      </c>
    </row>
    <row r="13473" spans="2:5" x14ac:dyDescent="0.3">
      <c r="B13473" t="str">
        <f>COUNTIF($D$4:$D13473,D13473)&amp;D13473</f>
        <v>1271bike basket</v>
      </c>
      <c r="C13473" s="216">
        <v>13470</v>
      </c>
      <c r="D13473" s="216" t="s">
        <v>6020</v>
      </c>
      <c r="E13473" s="216" t="s">
        <v>6017</v>
      </c>
    </row>
    <row r="13474" spans="2:5" x14ac:dyDescent="0.3">
      <c r="B13474" t="str">
        <f>COUNTIF($D$4:$D13474,D13474)&amp;D13474</f>
        <v>1396bike speaker</v>
      </c>
      <c r="C13474" s="216">
        <v>13471</v>
      </c>
      <c r="D13474" s="216" t="s">
        <v>6017</v>
      </c>
      <c r="E13474" s="216" t="s">
        <v>6022</v>
      </c>
    </row>
    <row r="13475" spans="2:5" x14ac:dyDescent="0.3">
      <c r="B13475" t="str">
        <f>COUNTIF($D$4:$D13475,D13475)&amp;D13475</f>
        <v>2788backpack</v>
      </c>
      <c r="C13475" s="216">
        <v>13472</v>
      </c>
      <c r="D13475" s="216" t="s">
        <v>6022</v>
      </c>
      <c r="E13475" s="216" t="s">
        <v>6018</v>
      </c>
    </row>
    <row r="13476" spans="2:5" x14ac:dyDescent="0.3">
      <c r="B13476" t="str">
        <f>COUNTIF($D$4:$D13476,D13476)&amp;D13476</f>
        <v>2869cookware</v>
      </c>
      <c r="C13476" s="216">
        <v>13473</v>
      </c>
      <c r="D13476" s="216" t="s">
        <v>6023</v>
      </c>
      <c r="E13476" s="216" t="s">
        <v>6018</v>
      </c>
    </row>
    <row r="13477" spans="2:5" x14ac:dyDescent="0.3">
      <c r="B13477" t="str">
        <f>COUNTIF($D$4:$D13477,D13477)&amp;D13477</f>
        <v>2789backpack</v>
      </c>
      <c r="C13477" s="216">
        <v>13474</v>
      </c>
      <c r="D13477" s="216" t="s">
        <v>6022</v>
      </c>
      <c r="E13477" s="216" t="s">
        <v>6023</v>
      </c>
    </row>
    <row r="13478" spans="2:5" x14ac:dyDescent="0.3">
      <c r="B13478" t="str">
        <f>COUNTIF($D$4:$D13478,D13478)&amp;D13478</f>
        <v>2870cookware</v>
      </c>
      <c r="C13478" s="216">
        <v>13475</v>
      </c>
      <c r="D13478" s="216" t="s">
        <v>6023</v>
      </c>
      <c r="E13478" s="216" t="s">
        <v>6024</v>
      </c>
    </row>
    <row r="13479" spans="2:5" x14ac:dyDescent="0.3">
      <c r="B13479" t="str">
        <f>COUNTIF($D$4:$D13479,D13479)&amp;D13479</f>
        <v>2746cooler</v>
      </c>
      <c r="C13479" s="216">
        <v>13476</v>
      </c>
      <c r="D13479" s="216" t="s">
        <v>6024</v>
      </c>
      <c r="E13479" s="216" t="s">
        <v>6018</v>
      </c>
    </row>
    <row r="13480" spans="2:5" x14ac:dyDescent="0.3">
      <c r="B13480" t="str">
        <f>COUNTIF($D$4:$D13480,D13480)&amp;D13480</f>
        <v>2871cookware</v>
      </c>
      <c r="C13480" s="216">
        <v>13477</v>
      </c>
      <c r="D13480" s="216" t="s">
        <v>6023</v>
      </c>
      <c r="E13480" s="216" t="s">
        <v>6018</v>
      </c>
    </row>
    <row r="13481" spans="2:5" x14ac:dyDescent="0.3">
      <c r="B13481" t="str">
        <f>COUNTIF($D$4:$D13481,D13481)&amp;D13481</f>
        <v>2790backpack</v>
      </c>
      <c r="C13481" s="216">
        <v>13478</v>
      </c>
      <c r="D13481" s="216" t="s">
        <v>6022</v>
      </c>
      <c r="E13481" s="216" t="s">
        <v>6024</v>
      </c>
    </row>
    <row r="13482" spans="2:5" x14ac:dyDescent="0.3">
      <c r="B13482" t="str">
        <f>COUNTIF($D$4:$D13482,D13482)&amp;D13482</f>
        <v>2747cooler</v>
      </c>
      <c r="C13482" s="216">
        <v>13479</v>
      </c>
      <c r="D13482" s="216" t="s">
        <v>6024</v>
      </c>
      <c r="E13482" s="216" t="s">
        <v>6018</v>
      </c>
    </row>
    <row r="13483" spans="2:5" x14ac:dyDescent="0.3">
      <c r="B13483" t="str">
        <f>COUNTIF($D$4:$D13483,D13483)&amp;D13483</f>
        <v>1755tent</v>
      </c>
      <c r="C13483" s="216">
        <v>13480</v>
      </c>
      <c r="D13483" s="216" t="s">
        <v>6021</v>
      </c>
      <c r="E13483" s="216" t="s">
        <v>6018</v>
      </c>
    </row>
    <row r="13484" spans="2:5" x14ac:dyDescent="0.3">
      <c r="B13484" t="str">
        <f>COUNTIF($D$4:$D13484,D13484)&amp;D13484</f>
        <v>2872cookware</v>
      </c>
      <c r="C13484" s="216">
        <v>13481</v>
      </c>
      <c r="D13484" s="216" t="s">
        <v>6023</v>
      </c>
      <c r="E13484" s="216" t="s">
        <v>6024</v>
      </c>
    </row>
    <row r="13485" spans="2:5" x14ac:dyDescent="0.3">
      <c r="B13485" t="str">
        <f>COUNTIF($D$4:$D13485,D13485)&amp;D13485</f>
        <v>2748cooler</v>
      </c>
      <c r="C13485" s="216">
        <v>13482</v>
      </c>
      <c r="D13485" s="216" t="s">
        <v>6024</v>
      </c>
      <c r="E13485" s="216" t="s">
        <v>6023</v>
      </c>
    </row>
    <row r="13486" spans="2:5" x14ac:dyDescent="0.3">
      <c r="B13486" t="str">
        <f>COUNTIF($D$4:$D13486,D13486)&amp;D13486</f>
        <v>2873cookware</v>
      </c>
      <c r="C13486" s="216">
        <v>13483</v>
      </c>
      <c r="D13486" s="216" t="s">
        <v>6023</v>
      </c>
      <c r="E13486" s="216" t="s">
        <v>6024</v>
      </c>
    </row>
    <row r="13487" spans="2:5" x14ac:dyDescent="0.3">
      <c r="B13487" t="str">
        <f>COUNTIF($D$4:$D13487,D13487)&amp;D13487</f>
        <v>2749cooler</v>
      </c>
      <c r="C13487" s="216">
        <v>13484</v>
      </c>
      <c r="D13487" s="216" t="s">
        <v>6024</v>
      </c>
      <c r="E13487" s="216" t="s">
        <v>6024</v>
      </c>
    </row>
    <row r="13488" spans="2:5" x14ac:dyDescent="0.3">
      <c r="B13488" t="str">
        <f>COUNTIF($D$4:$D13488,D13488)&amp;D13488</f>
        <v>2750cooler</v>
      </c>
      <c r="C13488" s="216">
        <v>13485</v>
      </c>
      <c r="D13488" s="216" t="s">
        <v>6024</v>
      </c>
      <c r="E13488" s="216" t="s">
        <v>6023</v>
      </c>
    </row>
    <row r="13489" spans="2:5" x14ac:dyDescent="0.3">
      <c r="B13489" t="str">
        <f>COUNTIF($D$4:$D13489,D13489)&amp;D13489</f>
        <v>2874cookware</v>
      </c>
      <c r="C13489" s="216">
        <v>13486</v>
      </c>
      <c r="D13489" s="216" t="s">
        <v>6023</v>
      </c>
      <c r="E13489" s="216" t="s">
        <v>6023</v>
      </c>
    </row>
    <row r="13490" spans="2:5" x14ac:dyDescent="0.3">
      <c r="B13490" t="str">
        <f>COUNTIF($D$4:$D13490,D13490)&amp;D13490</f>
        <v>2875cookware</v>
      </c>
      <c r="C13490" s="216">
        <v>13487</v>
      </c>
      <c r="D13490" s="216" t="s">
        <v>6023</v>
      </c>
      <c r="E13490" s="216" t="s">
        <v>6023</v>
      </c>
    </row>
    <row r="13491" spans="2:5" x14ac:dyDescent="0.3">
      <c r="B13491" t="str">
        <f>COUNTIF($D$4:$D13491,D13491)&amp;D13491</f>
        <v>2876cookware</v>
      </c>
      <c r="C13491" s="216">
        <v>13488</v>
      </c>
      <c r="D13491" s="216" t="s">
        <v>6023</v>
      </c>
      <c r="E13491" s="216" t="s">
        <v>6023</v>
      </c>
    </row>
    <row r="13492" spans="2:5" x14ac:dyDescent="0.3">
      <c r="B13492" t="str">
        <f>COUNTIF($D$4:$D13492,D13492)&amp;D13492</f>
        <v>2877cookware</v>
      </c>
      <c r="C13492" s="216">
        <v>13489</v>
      </c>
      <c r="D13492" s="216" t="s">
        <v>6023</v>
      </c>
      <c r="E13492" s="216" t="s">
        <v>6024</v>
      </c>
    </row>
    <row r="13493" spans="2:5" x14ac:dyDescent="0.3">
      <c r="B13493" t="str">
        <f>COUNTIF($D$4:$D13493,D13493)&amp;D13493</f>
        <v>2751cooler</v>
      </c>
      <c r="C13493" s="216">
        <v>13490</v>
      </c>
      <c r="D13493" s="216" t="s">
        <v>6024</v>
      </c>
      <c r="E13493" s="216" t="s">
        <v>6018</v>
      </c>
    </row>
    <row r="13494" spans="2:5" x14ac:dyDescent="0.3">
      <c r="B13494" t="str">
        <f>COUNTIF($D$4:$D13494,D13494)&amp;D13494</f>
        <v>1756tent</v>
      </c>
      <c r="C13494" s="216">
        <v>13491</v>
      </c>
      <c r="D13494" s="216" t="s">
        <v>6021</v>
      </c>
      <c r="E13494" s="216" t="s">
        <v>6023</v>
      </c>
    </row>
    <row r="13495" spans="2:5" x14ac:dyDescent="0.3">
      <c r="B13495" t="str">
        <f>COUNTIF($D$4:$D13495,D13495)&amp;D13495</f>
        <v>2878cookware</v>
      </c>
      <c r="C13495" s="216">
        <v>13492</v>
      </c>
      <c r="D13495" s="216" t="s">
        <v>6023</v>
      </c>
      <c r="E13495" s="216" t="s">
        <v>6021</v>
      </c>
    </row>
    <row r="13496" spans="2:5" x14ac:dyDescent="0.3">
      <c r="B13496" t="str">
        <f>COUNTIF($D$4:$D13496,D13496)&amp;D13496</f>
        <v>1757tent</v>
      </c>
      <c r="C13496" s="216">
        <v>13493</v>
      </c>
      <c r="D13496" s="216" t="s">
        <v>6021</v>
      </c>
      <c r="E13496" s="216" t="s">
        <v>6024</v>
      </c>
    </row>
    <row r="13497" spans="2:5" x14ac:dyDescent="0.3">
      <c r="B13497" t="str">
        <f>COUNTIF($D$4:$D13497,D13497)&amp;D13497</f>
        <v>2752cooler</v>
      </c>
      <c r="C13497" s="216">
        <v>13494</v>
      </c>
      <c r="D13497" s="216" t="s">
        <v>6024</v>
      </c>
      <c r="E13497" s="216" t="s">
        <v>6023</v>
      </c>
    </row>
    <row r="13498" spans="2:5" x14ac:dyDescent="0.3">
      <c r="B13498" t="str">
        <f>COUNTIF($D$4:$D13498,D13498)&amp;D13498</f>
        <v>2879cookware</v>
      </c>
      <c r="C13498" s="216">
        <v>13495</v>
      </c>
      <c r="D13498" s="216" t="s">
        <v>6023</v>
      </c>
      <c r="E13498" s="216" t="s">
        <v>6023</v>
      </c>
    </row>
    <row r="13499" spans="2:5" x14ac:dyDescent="0.3">
      <c r="B13499" t="str">
        <f>COUNTIF($D$4:$D13499,D13499)&amp;D13499</f>
        <v>2880cookware</v>
      </c>
      <c r="C13499" s="216">
        <v>13496</v>
      </c>
      <c r="D13499" s="216" t="s">
        <v>6023</v>
      </c>
      <c r="E13499" s="216" t="s">
        <v>6021</v>
      </c>
    </row>
    <row r="13500" spans="2:5" x14ac:dyDescent="0.3">
      <c r="B13500" t="str">
        <f>COUNTIF($D$4:$D13500,D13500)&amp;D13500</f>
        <v>1758tent</v>
      </c>
      <c r="C13500" s="216">
        <v>13497</v>
      </c>
      <c r="D13500" s="216" t="s">
        <v>6021</v>
      </c>
      <c r="E13500" s="216" t="s">
        <v>6022</v>
      </c>
    </row>
    <row r="13501" spans="2:5" x14ac:dyDescent="0.3">
      <c r="B13501" t="str">
        <f>COUNTIF($D$4:$D13501,D13501)&amp;D13501</f>
        <v>2791backpack</v>
      </c>
      <c r="C13501" s="216">
        <v>13498</v>
      </c>
      <c r="D13501" s="216" t="s">
        <v>6022</v>
      </c>
      <c r="E13501" s="216" t="s">
        <v>6018</v>
      </c>
    </row>
    <row r="13502" spans="2:5" x14ac:dyDescent="0.3">
      <c r="B13502" t="str">
        <f>COUNTIF($D$4:$D13502,D13502)&amp;D13502</f>
        <v>2792backpack</v>
      </c>
      <c r="C13502" s="216">
        <v>13499</v>
      </c>
      <c r="D13502" s="216" t="s">
        <v>6022</v>
      </c>
      <c r="E13502" s="216" t="s">
        <v>6022</v>
      </c>
    </row>
    <row r="13503" spans="2:5" x14ac:dyDescent="0.3">
      <c r="B13503" t="str">
        <f>COUNTIF($D$4:$D13503,D13503)&amp;D13503</f>
        <v>2793backpack</v>
      </c>
      <c r="C13503" s="216">
        <v>13500</v>
      </c>
      <c r="D13503" s="216" t="s">
        <v>6022</v>
      </c>
      <c r="E13503" s="216" t="s">
        <v>6018</v>
      </c>
    </row>
    <row r="13504" spans="2:5" x14ac:dyDescent="0.3">
      <c r="B13504" t="str">
        <f>COUNTIF($D$4:$D13504,D13504)&amp;D13504</f>
        <v>2753cooler</v>
      </c>
      <c r="C13504" s="216">
        <v>13501</v>
      </c>
      <c r="D13504" s="216" t="s">
        <v>6024</v>
      </c>
      <c r="E13504" s="216" t="s">
        <v>6024</v>
      </c>
    </row>
    <row r="13505" spans="2:5" x14ac:dyDescent="0.3">
      <c r="B13505" t="str">
        <f>COUNTIF($D$4:$D13505,D13505)&amp;D13505</f>
        <v>2754cooler</v>
      </c>
      <c r="C13505" s="216">
        <v>13502</v>
      </c>
      <c r="D13505" s="216" t="s">
        <v>6024</v>
      </c>
      <c r="E13505" s="216" t="s">
        <v>6024</v>
      </c>
    </row>
    <row r="13506" spans="2:5" x14ac:dyDescent="0.3">
      <c r="B13506" t="str">
        <f>COUNTIF($D$4:$D13506,D13506)&amp;D13506</f>
        <v>2755cooler</v>
      </c>
      <c r="C13506" s="216">
        <v>13503</v>
      </c>
      <c r="D13506" s="216" t="s">
        <v>6024</v>
      </c>
      <c r="E13506" s="216" t="s">
        <v>6023</v>
      </c>
    </row>
    <row r="13507" spans="2:5" x14ac:dyDescent="0.3">
      <c r="B13507" t="str">
        <f>COUNTIF($D$4:$D13507,D13507)&amp;D13507</f>
        <v>2881cookware</v>
      </c>
      <c r="C13507" s="216">
        <v>13504</v>
      </c>
      <c r="D13507" s="216" t="s">
        <v>6023</v>
      </c>
      <c r="E13507" s="216" t="s">
        <v>6024</v>
      </c>
    </row>
    <row r="13508" spans="2:5" x14ac:dyDescent="0.3">
      <c r="B13508" t="str">
        <f>COUNTIF($D$4:$D13508,D13508)&amp;D13508</f>
        <v>2756cooler</v>
      </c>
      <c r="C13508" s="216">
        <v>13505</v>
      </c>
      <c r="D13508" s="216" t="s">
        <v>6024</v>
      </c>
      <c r="E13508" s="216" t="s">
        <v>6018</v>
      </c>
    </row>
    <row r="13509" spans="2:5" x14ac:dyDescent="0.3">
      <c r="B13509" t="str">
        <f>COUNTIF($D$4:$D13509,D13509)&amp;D13509</f>
        <v>2794backpack</v>
      </c>
      <c r="C13509" s="216">
        <v>13506</v>
      </c>
      <c r="D13509" s="216" t="s">
        <v>6022</v>
      </c>
      <c r="E13509" s="216" t="s">
        <v>6018</v>
      </c>
    </row>
    <row r="13510" spans="2:5" x14ac:dyDescent="0.3">
      <c r="B13510" t="str">
        <f>COUNTIF($D$4:$D13510,D13510)&amp;D13510</f>
        <v>2882cookware</v>
      </c>
      <c r="C13510" s="216">
        <v>13507</v>
      </c>
      <c r="D13510" s="216" t="s">
        <v>6023</v>
      </c>
      <c r="E13510" s="216" t="s">
        <v>6023</v>
      </c>
    </row>
    <row r="13511" spans="2:5" x14ac:dyDescent="0.3">
      <c r="B13511" t="str">
        <f>COUNTIF($D$4:$D13511,D13511)&amp;D13511</f>
        <v>2883cookware</v>
      </c>
      <c r="C13511" s="216">
        <v>13508</v>
      </c>
      <c r="D13511" s="216" t="s">
        <v>6023</v>
      </c>
      <c r="E13511" s="216" t="s">
        <v>6018</v>
      </c>
    </row>
    <row r="13512" spans="2:5" x14ac:dyDescent="0.3">
      <c r="B13512" t="str">
        <f>COUNTIF($D$4:$D13512,D13512)&amp;D13512</f>
        <v>2795backpack</v>
      </c>
      <c r="C13512" s="216">
        <v>13509</v>
      </c>
      <c r="D13512" s="216" t="s">
        <v>6022</v>
      </c>
      <c r="E13512" s="216" t="s">
        <v>6018</v>
      </c>
    </row>
    <row r="13513" spans="2:5" x14ac:dyDescent="0.3">
      <c r="B13513" t="str">
        <f>COUNTIF($D$4:$D13513,D13513)&amp;D13513</f>
        <v>651bike</v>
      </c>
      <c r="C13513" s="216">
        <v>13510</v>
      </c>
      <c r="D13513" s="216" t="s">
        <v>6019</v>
      </c>
      <c r="E13513" s="216" t="s">
        <v>6018</v>
      </c>
    </row>
    <row r="13514" spans="2:5" x14ac:dyDescent="0.3">
      <c r="B13514" t="str">
        <f>COUNTIF($D$4:$D13514,D13514)&amp;D13514</f>
        <v>2796backpack</v>
      </c>
      <c r="C13514" s="216">
        <v>13511</v>
      </c>
      <c r="D13514" s="216" t="s">
        <v>6022</v>
      </c>
      <c r="E13514" s="216" t="s">
        <v>6023</v>
      </c>
    </row>
    <row r="13515" spans="2:5" x14ac:dyDescent="0.3">
      <c r="B13515" t="str">
        <f>COUNTIF($D$4:$D13515,D13515)&amp;D13515</f>
        <v>2884cookware</v>
      </c>
      <c r="C13515" s="216">
        <v>13512</v>
      </c>
      <c r="D13515" s="216" t="s">
        <v>6023</v>
      </c>
      <c r="E13515" s="216" t="s">
        <v>6021</v>
      </c>
    </row>
    <row r="13516" spans="2:5" x14ac:dyDescent="0.3">
      <c r="B13516" t="str">
        <f>COUNTIF($D$4:$D13516,D13516)&amp;D13516</f>
        <v>1759tent</v>
      </c>
      <c r="C13516" s="216">
        <v>13513</v>
      </c>
      <c r="D13516" s="216" t="s">
        <v>6021</v>
      </c>
      <c r="E13516" s="216" t="s">
        <v>6022</v>
      </c>
    </row>
    <row r="13517" spans="2:5" x14ac:dyDescent="0.3">
      <c r="B13517" t="str">
        <f>COUNTIF($D$4:$D13517,D13517)&amp;D13517</f>
        <v>2797backpack</v>
      </c>
      <c r="C13517" s="216">
        <v>13514</v>
      </c>
      <c r="D13517" s="216" t="s">
        <v>6022</v>
      </c>
      <c r="E13517" s="216" t="s">
        <v>6022</v>
      </c>
    </row>
    <row r="13518" spans="2:5" x14ac:dyDescent="0.3">
      <c r="B13518" t="str">
        <f>COUNTIF($D$4:$D13518,D13518)&amp;D13518</f>
        <v>2798backpack</v>
      </c>
      <c r="C13518" s="216">
        <v>13515</v>
      </c>
      <c r="D13518" s="216" t="s">
        <v>6022</v>
      </c>
      <c r="E13518" s="216" t="s">
        <v>6018</v>
      </c>
    </row>
    <row r="13519" spans="2:5" x14ac:dyDescent="0.3">
      <c r="B13519" t="str">
        <f>COUNTIF($D$4:$D13519,D13519)&amp;D13519</f>
        <v>2885cookware</v>
      </c>
      <c r="C13519" s="216">
        <v>13516</v>
      </c>
      <c r="D13519" s="216" t="s">
        <v>6023</v>
      </c>
      <c r="E13519" s="216" t="s">
        <v>6024</v>
      </c>
    </row>
    <row r="13520" spans="2:5" x14ac:dyDescent="0.3">
      <c r="B13520" t="str">
        <f>COUNTIF($D$4:$D13520,D13520)&amp;D13520</f>
        <v>2757cooler</v>
      </c>
      <c r="C13520" s="216">
        <v>13517</v>
      </c>
      <c r="D13520" s="216" t="s">
        <v>6024</v>
      </c>
      <c r="E13520" s="216" t="s">
        <v>6018</v>
      </c>
    </row>
    <row r="13521" spans="2:5" x14ac:dyDescent="0.3">
      <c r="B13521" t="str">
        <f>COUNTIF($D$4:$D13521,D13521)&amp;D13521</f>
        <v>1397bike speaker</v>
      </c>
      <c r="C13521" s="216">
        <v>13518</v>
      </c>
      <c r="D13521" s="216" t="s">
        <v>6017</v>
      </c>
      <c r="E13521" s="216" t="s">
        <v>6018</v>
      </c>
    </row>
    <row r="13522" spans="2:5" x14ac:dyDescent="0.3">
      <c r="B13522" t="str">
        <f>COUNTIF($D$4:$D13522,D13522)&amp;D13522</f>
        <v>2886cookware</v>
      </c>
      <c r="C13522" s="216">
        <v>13519</v>
      </c>
      <c r="D13522" s="216" t="s">
        <v>6023</v>
      </c>
      <c r="E13522" s="216" t="s">
        <v>6022</v>
      </c>
    </row>
    <row r="13523" spans="2:5" x14ac:dyDescent="0.3">
      <c r="B13523" t="str">
        <f>COUNTIF($D$4:$D13523,D13523)&amp;D13523</f>
        <v>2799backpack</v>
      </c>
      <c r="C13523" s="216">
        <v>13520</v>
      </c>
      <c r="D13523" s="216" t="s">
        <v>6022</v>
      </c>
      <c r="E13523" s="216" t="s">
        <v>6024</v>
      </c>
    </row>
    <row r="13524" spans="2:5" x14ac:dyDescent="0.3">
      <c r="B13524" t="str">
        <f>COUNTIF($D$4:$D13524,D13524)&amp;D13524</f>
        <v>2758cooler</v>
      </c>
      <c r="C13524" s="216">
        <v>13521</v>
      </c>
      <c r="D13524" s="216" t="s">
        <v>6024</v>
      </c>
      <c r="E13524" s="216" t="s">
        <v>6024</v>
      </c>
    </row>
    <row r="13525" spans="2:5" x14ac:dyDescent="0.3">
      <c r="B13525" t="str">
        <f>COUNTIF($D$4:$D13525,D13525)&amp;D13525</f>
        <v>2759cooler</v>
      </c>
      <c r="C13525" s="216">
        <v>13522</v>
      </c>
      <c r="D13525" s="216" t="s">
        <v>6024</v>
      </c>
      <c r="E13525" s="216" t="s">
        <v>6018</v>
      </c>
    </row>
    <row r="13526" spans="2:5" x14ac:dyDescent="0.3">
      <c r="B13526" t="str">
        <f>COUNTIF($D$4:$D13526,D13526)&amp;D13526</f>
        <v>1398bike speaker</v>
      </c>
      <c r="C13526" s="216">
        <v>13523</v>
      </c>
      <c r="D13526" s="216" t="s">
        <v>6017</v>
      </c>
      <c r="E13526" s="216" t="s">
        <v>6018</v>
      </c>
    </row>
    <row r="13527" spans="2:5" x14ac:dyDescent="0.3">
      <c r="B13527" t="str">
        <f>COUNTIF($D$4:$D13527,D13527)&amp;D13527</f>
        <v>1272bike basket</v>
      </c>
      <c r="C13527" s="216">
        <v>13524</v>
      </c>
      <c r="D13527" s="216" t="s">
        <v>6020</v>
      </c>
      <c r="E13527" s="216" t="s">
        <v>6018</v>
      </c>
    </row>
    <row r="13528" spans="2:5" x14ac:dyDescent="0.3">
      <c r="B13528" t="str">
        <f>COUNTIF($D$4:$D13528,D13528)&amp;D13528</f>
        <v>2887cookware</v>
      </c>
      <c r="C13528" s="216">
        <v>13525</v>
      </c>
      <c r="D13528" s="216" t="s">
        <v>6023</v>
      </c>
      <c r="E13528" s="216" t="s">
        <v>6023</v>
      </c>
    </row>
    <row r="13529" spans="2:5" x14ac:dyDescent="0.3">
      <c r="B13529" t="str">
        <f>COUNTIF($D$4:$D13529,D13529)&amp;D13529</f>
        <v>2888cookware</v>
      </c>
      <c r="C13529" s="216">
        <v>13526</v>
      </c>
      <c r="D13529" s="216" t="s">
        <v>6023</v>
      </c>
      <c r="E13529" s="216" t="s">
        <v>6023</v>
      </c>
    </row>
    <row r="13530" spans="2:5" x14ac:dyDescent="0.3">
      <c r="B13530" t="str">
        <f>COUNTIF($D$4:$D13530,D13530)&amp;D13530</f>
        <v>2889cookware</v>
      </c>
      <c r="C13530" s="216">
        <v>13527</v>
      </c>
      <c r="D13530" s="216" t="s">
        <v>6023</v>
      </c>
      <c r="E13530" s="216" t="s">
        <v>6017</v>
      </c>
    </row>
    <row r="13531" spans="2:5" x14ac:dyDescent="0.3">
      <c r="B13531" t="str">
        <f>COUNTIF($D$4:$D13531,D13531)&amp;D13531</f>
        <v>1399bike speaker</v>
      </c>
      <c r="C13531" s="216">
        <v>13528</v>
      </c>
      <c r="D13531" s="216" t="s">
        <v>6017</v>
      </c>
      <c r="E13531" s="216" t="s">
        <v>6018</v>
      </c>
    </row>
    <row r="13532" spans="2:5" x14ac:dyDescent="0.3">
      <c r="B13532" t="str">
        <f>COUNTIF($D$4:$D13532,D13532)&amp;D13532</f>
        <v>2760cooler</v>
      </c>
      <c r="C13532" s="216">
        <v>13529</v>
      </c>
      <c r="D13532" s="216" t="s">
        <v>6024</v>
      </c>
      <c r="E13532" s="216" t="s">
        <v>6018</v>
      </c>
    </row>
    <row r="13533" spans="2:5" x14ac:dyDescent="0.3">
      <c r="B13533" t="str">
        <f>COUNTIF($D$4:$D13533,D13533)&amp;D13533</f>
        <v>1273bike basket</v>
      </c>
      <c r="C13533" s="216">
        <v>13530</v>
      </c>
      <c r="D13533" s="216" t="s">
        <v>6020</v>
      </c>
      <c r="E13533" s="216" t="s">
        <v>6019</v>
      </c>
    </row>
    <row r="13534" spans="2:5" x14ac:dyDescent="0.3">
      <c r="B13534" t="str">
        <f>COUNTIF($D$4:$D13534,D13534)&amp;D13534</f>
        <v>652bike</v>
      </c>
      <c r="C13534" s="216">
        <v>13531</v>
      </c>
      <c r="D13534" s="216" t="s">
        <v>6019</v>
      </c>
      <c r="E13534" s="216" t="s">
        <v>6018</v>
      </c>
    </row>
    <row r="13535" spans="2:5" x14ac:dyDescent="0.3">
      <c r="B13535" t="str">
        <f>COUNTIF($D$4:$D13535,D13535)&amp;D13535</f>
        <v>2761cooler</v>
      </c>
      <c r="C13535" s="216">
        <v>13532</v>
      </c>
      <c r="D13535" s="216" t="s">
        <v>6024</v>
      </c>
      <c r="E13535" s="216" t="s">
        <v>6018</v>
      </c>
    </row>
    <row r="13536" spans="2:5" x14ac:dyDescent="0.3">
      <c r="B13536" t="str">
        <f>COUNTIF($D$4:$D13536,D13536)&amp;D13536</f>
        <v>653bike</v>
      </c>
      <c r="C13536" s="216">
        <v>13533</v>
      </c>
      <c r="D13536" s="216" t="s">
        <v>6019</v>
      </c>
      <c r="E13536" s="216" t="s">
        <v>6018</v>
      </c>
    </row>
    <row r="13537" spans="2:5" x14ac:dyDescent="0.3">
      <c r="B13537" t="str">
        <f>COUNTIF($D$4:$D13537,D13537)&amp;D13537</f>
        <v>1274bike basket</v>
      </c>
      <c r="C13537" s="216">
        <v>13534</v>
      </c>
      <c r="D13537" s="216" t="s">
        <v>6020</v>
      </c>
      <c r="E13537" s="216" t="s">
        <v>6020</v>
      </c>
    </row>
    <row r="13538" spans="2:5" x14ac:dyDescent="0.3">
      <c r="B13538" t="str">
        <f>COUNTIF($D$4:$D13538,D13538)&amp;D13538</f>
        <v>1275bike basket</v>
      </c>
      <c r="C13538" s="216">
        <v>13535</v>
      </c>
      <c r="D13538" s="216" t="s">
        <v>6020</v>
      </c>
      <c r="E13538" s="216" t="s">
        <v>6021</v>
      </c>
    </row>
    <row r="13539" spans="2:5" x14ac:dyDescent="0.3">
      <c r="B13539" t="str">
        <f>COUNTIF($D$4:$D13539,D13539)&amp;D13539</f>
        <v>1760tent</v>
      </c>
      <c r="C13539" s="216">
        <v>13536</v>
      </c>
      <c r="D13539" s="216" t="s">
        <v>6021</v>
      </c>
      <c r="E13539" s="216" t="s">
        <v>6024</v>
      </c>
    </row>
    <row r="13540" spans="2:5" x14ac:dyDescent="0.3">
      <c r="B13540" t="str">
        <f>COUNTIF($D$4:$D13540,D13540)&amp;D13540</f>
        <v>2762cooler</v>
      </c>
      <c r="C13540" s="216">
        <v>13537</v>
      </c>
      <c r="D13540" s="216" t="s">
        <v>6024</v>
      </c>
      <c r="E13540" s="216" t="s">
        <v>6021</v>
      </c>
    </row>
    <row r="13541" spans="2:5" x14ac:dyDescent="0.3">
      <c r="B13541" t="str">
        <f>COUNTIF($D$4:$D13541,D13541)&amp;D13541</f>
        <v>1761tent</v>
      </c>
      <c r="C13541" s="216">
        <v>13538</v>
      </c>
      <c r="D13541" s="216" t="s">
        <v>6021</v>
      </c>
      <c r="E13541" s="216" t="s">
        <v>6023</v>
      </c>
    </row>
    <row r="13542" spans="2:5" x14ac:dyDescent="0.3">
      <c r="B13542" t="str">
        <f>COUNTIF($D$4:$D13542,D13542)&amp;D13542</f>
        <v>2890cookware</v>
      </c>
      <c r="C13542" s="216">
        <v>13539</v>
      </c>
      <c r="D13542" s="216" t="s">
        <v>6023</v>
      </c>
      <c r="E13542" s="216" t="s">
        <v>6024</v>
      </c>
    </row>
    <row r="13543" spans="2:5" x14ac:dyDescent="0.3">
      <c r="B13543" t="str">
        <f>COUNTIF($D$4:$D13543,D13543)&amp;D13543</f>
        <v>2763cooler</v>
      </c>
      <c r="C13543" s="216">
        <v>13540</v>
      </c>
      <c r="D13543" s="216" t="s">
        <v>6024</v>
      </c>
      <c r="E13543" s="216" t="s">
        <v>6024</v>
      </c>
    </row>
    <row r="13544" spans="2:5" x14ac:dyDescent="0.3">
      <c r="B13544" t="str">
        <f>COUNTIF($D$4:$D13544,D13544)&amp;D13544</f>
        <v>2764cooler</v>
      </c>
      <c r="C13544" s="216">
        <v>13541</v>
      </c>
      <c r="D13544" s="216" t="s">
        <v>6024</v>
      </c>
      <c r="E13544" s="216" t="s">
        <v>6018</v>
      </c>
    </row>
    <row r="13545" spans="2:5" x14ac:dyDescent="0.3">
      <c r="B13545" t="str">
        <f>COUNTIF($D$4:$D13545,D13545)&amp;D13545</f>
        <v>2800backpack</v>
      </c>
      <c r="C13545" s="216">
        <v>13542</v>
      </c>
      <c r="D13545" s="216" t="s">
        <v>6022</v>
      </c>
      <c r="E13545" s="216" t="s">
        <v>6018</v>
      </c>
    </row>
    <row r="13546" spans="2:5" x14ac:dyDescent="0.3">
      <c r="B13546" t="str">
        <f>COUNTIF($D$4:$D13546,D13546)&amp;D13546</f>
        <v>2891cookware</v>
      </c>
      <c r="C13546" s="216">
        <v>13543</v>
      </c>
      <c r="D13546" s="216" t="s">
        <v>6023</v>
      </c>
      <c r="E13546" s="216" t="s">
        <v>6021</v>
      </c>
    </row>
    <row r="13547" spans="2:5" x14ac:dyDescent="0.3">
      <c r="B13547" t="str">
        <f>COUNTIF($D$4:$D13547,D13547)&amp;D13547</f>
        <v>1762tent</v>
      </c>
      <c r="C13547" s="216">
        <v>13544</v>
      </c>
      <c r="D13547" s="216" t="s">
        <v>6021</v>
      </c>
      <c r="E13547" s="216" t="s">
        <v>6022</v>
      </c>
    </row>
    <row r="13548" spans="2:5" x14ac:dyDescent="0.3">
      <c r="B13548" t="str">
        <f>COUNTIF($D$4:$D13548,D13548)&amp;D13548</f>
        <v>2801backpack</v>
      </c>
      <c r="C13548" s="216">
        <v>13545</v>
      </c>
      <c r="D13548" s="216" t="s">
        <v>6022</v>
      </c>
      <c r="E13548" s="216" t="s">
        <v>6018</v>
      </c>
    </row>
    <row r="13549" spans="2:5" x14ac:dyDescent="0.3">
      <c r="B13549" t="str">
        <f>COUNTIF($D$4:$D13549,D13549)&amp;D13549</f>
        <v>1400bike speaker</v>
      </c>
      <c r="C13549" s="216">
        <v>13546</v>
      </c>
      <c r="D13549" s="216" t="s">
        <v>6017</v>
      </c>
      <c r="E13549" s="216" t="s">
        <v>6018</v>
      </c>
    </row>
    <row r="13550" spans="2:5" x14ac:dyDescent="0.3">
      <c r="B13550" t="str">
        <f>COUNTIF($D$4:$D13550,D13550)&amp;D13550</f>
        <v>2765cooler</v>
      </c>
      <c r="C13550" s="216">
        <v>13547</v>
      </c>
      <c r="D13550" s="216" t="s">
        <v>6024</v>
      </c>
      <c r="E13550" s="216" t="s">
        <v>6019</v>
      </c>
    </row>
    <row r="13551" spans="2:5" x14ac:dyDescent="0.3">
      <c r="B13551" t="str">
        <f>COUNTIF($D$4:$D13551,D13551)&amp;D13551</f>
        <v>654bike</v>
      </c>
      <c r="C13551" s="216">
        <v>13548</v>
      </c>
      <c r="D13551" s="216" t="s">
        <v>6019</v>
      </c>
      <c r="E13551" s="216" t="s">
        <v>6018</v>
      </c>
    </row>
    <row r="13552" spans="2:5" x14ac:dyDescent="0.3">
      <c r="B13552" t="str">
        <f>COUNTIF($D$4:$D13552,D13552)&amp;D13552</f>
        <v>2892cookware</v>
      </c>
      <c r="C13552" s="216">
        <v>13549</v>
      </c>
      <c r="D13552" s="216" t="s">
        <v>6023</v>
      </c>
      <c r="E13552" s="216" t="s">
        <v>6024</v>
      </c>
    </row>
    <row r="13553" spans="2:5" x14ac:dyDescent="0.3">
      <c r="B13553" t="str">
        <f>COUNTIF($D$4:$D13553,D13553)&amp;D13553</f>
        <v>2766cooler</v>
      </c>
      <c r="C13553" s="216">
        <v>13550</v>
      </c>
      <c r="D13553" s="216" t="s">
        <v>6024</v>
      </c>
      <c r="E13553" s="216" t="s">
        <v>6024</v>
      </c>
    </row>
    <row r="13554" spans="2:5" x14ac:dyDescent="0.3">
      <c r="B13554" t="str">
        <f>COUNTIF($D$4:$D13554,D13554)&amp;D13554</f>
        <v>2767cooler</v>
      </c>
      <c r="C13554" s="216">
        <v>13551</v>
      </c>
      <c r="D13554" s="216" t="s">
        <v>6024</v>
      </c>
      <c r="E13554" s="216" t="s">
        <v>6018</v>
      </c>
    </row>
    <row r="13555" spans="2:5" x14ac:dyDescent="0.3">
      <c r="B13555" t="str">
        <f>COUNTIF($D$4:$D13555,D13555)&amp;D13555</f>
        <v>2802backpack</v>
      </c>
      <c r="C13555" s="216">
        <v>13552</v>
      </c>
      <c r="D13555" s="216" t="s">
        <v>6022</v>
      </c>
      <c r="E13555" s="216" t="s">
        <v>6022</v>
      </c>
    </row>
    <row r="13556" spans="2:5" x14ac:dyDescent="0.3">
      <c r="B13556" t="str">
        <f>COUNTIF($D$4:$D13556,D13556)&amp;D13556</f>
        <v>2803backpack</v>
      </c>
      <c r="C13556" s="216">
        <v>13553</v>
      </c>
      <c r="D13556" s="216" t="s">
        <v>6022</v>
      </c>
      <c r="E13556" s="216" t="s">
        <v>6018</v>
      </c>
    </row>
    <row r="13557" spans="2:5" x14ac:dyDescent="0.3">
      <c r="B13557" t="str">
        <f>COUNTIF($D$4:$D13557,D13557)&amp;D13557</f>
        <v>1763tent</v>
      </c>
      <c r="C13557" s="216">
        <v>13554</v>
      </c>
      <c r="D13557" s="216" t="s">
        <v>6021</v>
      </c>
      <c r="E13557" s="216" t="s">
        <v>6022</v>
      </c>
    </row>
    <row r="13558" spans="2:5" x14ac:dyDescent="0.3">
      <c r="B13558" t="str">
        <f>COUNTIF($D$4:$D13558,D13558)&amp;D13558</f>
        <v>2804backpack</v>
      </c>
      <c r="C13558" s="216">
        <v>13555</v>
      </c>
      <c r="D13558" s="216" t="s">
        <v>6022</v>
      </c>
      <c r="E13558" s="216" t="s">
        <v>6018</v>
      </c>
    </row>
    <row r="13559" spans="2:5" x14ac:dyDescent="0.3">
      <c r="B13559" t="str">
        <f>COUNTIF($D$4:$D13559,D13559)&amp;D13559</f>
        <v>1276bike basket</v>
      </c>
      <c r="C13559" s="216">
        <v>13556</v>
      </c>
      <c r="D13559" s="216" t="s">
        <v>6020</v>
      </c>
      <c r="E13559" s="216" t="s">
        <v>6017</v>
      </c>
    </row>
    <row r="13560" spans="2:5" x14ac:dyDescent="0.3">
      <c r="B13560" t="str">
        <f>COUNTIF($D$4:$D13560,D13560)&amp;D13560</f>
        <v>1401bike speaker</v>
      </c>
      <c r="C13560" s="216">
        <v>13557</v>
      </c>
      <c r="D13560" s="216" t="s">
        <v>6017</v>
      </c>
      <c r="E13560" s="216" t="s">
        <v>6018</v>
      </c>
    </row>
    <row r="13561" spans="2:5" x14ac:dyDescent="0.3">
      <c r="B13561" t="str">
        <f>COUNTIF($D$4:$D13561,D13561)&amp;D13561</f>
        <v>2768cooler</v>
      </c>
      <c r="C13561" s="216">
        <v>13558</v>
      </c>
      <c r="D13561" s="216" t="s">
        <v>6024</v>
      </c>
      <c r="E13561" s="216" t="s">
        <v>6023</v>
      </c>
    </row>
    <row r="13562" spans="2:5" x14ac:dyDescent="0.3">
      <c r="B13562" t="str">
        <f>COUNTIF($D$4:$D13562,D13562)&amp;D13562</f>
        <v>2893cookware</v>
      </c>
      <c r="C13562" s="216">
        <v>13559</v>
      </c>
      <c r="D13562" s="216" t="s">
        <v>6023</v>
      </c>
      <c r="E13562" s="216" t="s">
        <v>6024</v>
      </c>
    </row>
    <row r="13563" spans="2:5" x14ac:dyDescent="0.3">
      <c r="B13563" t="str">
        <f>COUNTIF($D$4:$D13563,D13563)&amp;D13563</f>
        <v>2769cooler</v>
      </c>
      <c r="C13563" s="216">
        <v>13560</v>
      </c>
      <c r="D13563" s="216" t="s">
        <v>6024</v>
      </c>
      <c r="E13563" s="216" t="s">
        <v>6018</v>
      </c>
    </row>
    <row r="13564" spans="2:5" x14ac:dyDescent="0.3">
      <c r="B13564" t="str">
        <f>COUNTIF($D$4:$D13564,D13564)&amp;D13564</f>
        <v>2805backpack</v>
      </c>
      <c r="C13564" s="216">
        <v>13561</v>
      </c>
      <c r="D13564" s="216" t="s">
        <v>6022</v>
      </c>
      <c r="E13564" s="216" t="s">
        <v>6018</v>
      </c>
    </row>
    <row r="13565" spans="2:5" x14ac:dyDescent="0.3">
      <c r="B13565" t="str">
        <f>COUNTIF($D$4:$D13565,D13565)&amp;D13565</f>
        <v>1277bike basket</v>
      </c>
      <c r="C13565" s="216">
        <v>13562</v>
      </c>
      <c r="D13565" s="216" t="s">
        <v>6020</v>
      </c>
      <c r="E13565" s="216" t="s">
        <v>6018</v>
      </c>
    </row>
    <row r="13566" spans="2:5" x14ac:dyDescent="0.3">
      <c r="B13566" t="str">
        <f>COUNTIF($D$4:$D13566,D13566)&amp;D13566</f>
        <v>655bike</v>
      </c>
      <c r="C13566" s="216">
        <v>13563</v>
      </c>
      <c r="D13566" s="216" t="s">
        <v>6019</v>
      </c>
      <c r="E13566" s="216" t="s">
        <v>6019</v>
      </c>
    </row>
    <row r="13567" spans="2:5" x14ac:dyDescent="0.3">
      <c r="B13567" t="str">
        <f>COUNTIF($D$4:$D13567,D13567)&amp;D13567</f>
        <v>656bike</v>
      </c>
      <c r="C13567" s="216">
        <v>13564</v>
      </c>
      <c r="D13567" s="216" t="s">
        <v>6019</v>
      </c>
      <c r="E13567" s="216" t="s">
        <v>6019</v>
      </c>
    </row>
    <row r="13568" spans="2:5" x14ac:dyDescent="0.3">
      <c r="B13568" t="str">
        <f>COUNTIF($D$4:$D13568,D13568)&amp;D13568</f>
        <v>657bike</v>
      </c>
      <c r="C13568" s="216">
        <v>13565</v>
      </c>
      <c r="D13568" s="216" t="s">
        <v>6019</v>
      </c>
      <c r="E13568" s="216" t="s">
        <v>6018</v>
      </c>
    </row>
    <row r="13569" spans="2:5" x14ac:dyDescent="0.3">
      <c r="B13569" t="str">
        <f>COUNTIF($D$4:$D13569,D13569)&amp;D13569</f>
        <v>2894cookware</v>
      </c>
      <c r="C13569" s="216">
        <v>13566</v>
      </c>
      <c r="D13569" s="216" t="s">
        <v>6023</v>
      </c>
      <c r="E13569" s="216" t="s">
        <v>6023</v>
      </c>
    </row>
    <row r="13570" spans="2:5" x14ac:dyDescent="0.3">
      <c r="B13570" t="str">
        <f>COUNTIF($D$4:$D13570,D13570)&amp;D13570</f>
        <v>2895cookware</v>
      </c>
      <c r="C13570" s="216">
        <v>13567</v>
      </c>
      <c r="D13570" s="216" t="s">
        <v>6023</v>
      </c>
      <c r="E13570" s="216" t="s">
        <v>6021</v>
      </c>
    </row>
    <row r="13571" spans="2:5" x14ac:dyDescent="0.3">
      <c r="B13571" t="str">
        <f>COUNTIF($D$4:$D13571,D13571)&amp;D13571</f>
        <v>1764tent</v>
      </c>
      <c r="C13571" s="216">
        <v>13568</v>
      </c>
      <c r="D13571" s="216" t="s">
        <v>6021</v>
      </c>
      <c r="E13571" s="216" t="s">
        <v>6018</v>
      </c>
    </row>
    <row r="13572" spans="2:5" x14ac:dyDescent="0.3">
      <c r="B13572" t="str">
        <f>COUNTIF($D$4:$D13572,D13572)&amp;D13572</f>
        <v>2806backpack</v>
      </c>
      <c r="C13572" s="216">
        <v>13569</v>
      </c>
      <c r="D13572" s="216" t="s">
        <v>6022</v>
      </c>
      <c r="E13572" s="216" t="s">
        <v>6018</v>
      </c>
    </row>
    <row r="13573" spans="2:5" x14ac:dyDescent="0.3">
      <c r="B13573" t="str">
        <f>COUNTIF($D$4:$D13573,D13573)&amp;D13573</f>
        <v>1402bike speaker</v>
      </c>
      <c r="C13573" s="216">
        <v>13570</v>
      </c>
      <c r="D13573" s="216" t="s">
        <v>6017</v>
      </c>
      <c r="E13573" s="216" t="s">
        <v>6018</v>
      </c>
    </row>
    <row r="13574" spans="2:5" x14ac:dyDescent="0.3">
      <c r="B13574" t="str">
        <f>COUNTIF($D$4:$D13574,D13574)&amp;D13574</f>
        <v>658bike</v>
      </c>
      <c r="C13574" s="216">
        <v>13571</v>
      </c>
      <c r="D13574" s="216" t="s">
        <v>6019</v>
      </c>
      <c r="E13574" s="216" t="s">
        <v>6019</v>
      </c>
    </row>
    <row r="13575" spans="2:5" x14ac:dyDescent="0.3">
      <c r="B13575" t="str">
        <f>COUNTIF($D$4:$D13575,D13575)&amp;D13575</f>
        <v>659bike</v>
      </c>
      <c r="C13575" s="216">
        <v>13572</v>
      </c>
      <c r="D13575" s="216" t="s">
        <v>6019</v>
      </c>
      <c r="E13575" s="216" t="s">
        <v>6019</v>
      </c>
    </row>
    <row r="13576" spans="2:5" x14ac:dyDescent="0.3">
      <c r="B13576" t="str">
        <f>COUNTIF($D$4:$D13576,D13576)&amp;D13576</f>
        <v>660bike</v>
      </c>
      <c r="C13576" s="216">
        <v>13573</v>
      </c>
      <c r="D13576" s="216" t="s">
        <v>6019</v>
      </c>
      <c r="E13576" s="216" t="s">
        <v>6019</v>
      </c>
    </row>
    <row r="13577" spans="2:5" x14ac:dyDescent="0.3">
      <c r="B13577" t="str">
        <f>COUNTIF($D$4:$D13577,D13577)&amp;D13577</f>
        <v>661bike</v>
      </c>
      <c r="C13577" s="216">
        <v>13574</v>
      </c>
      <c r="D13577" s="216" t="s">
        <v>6019</v>
      </c>
      <c r="E13577" s="216" t="s">
        <v>6017</v>
      </c>
    </row>
    <row r="13578" spans="2:5" x14ac:dyDescent="0.3">
      <c r="B13578" t="str">
        <f>COUNTIF($D$4:$D13578,D13578)&amp;D13578</f>
        <v>1403bike speaker</v>
      </c>
      <c r="C13578" s="216">
        <v>13575</v>
      </c>
      <c r="D13578" s="216" t="s">
        <v>6017</v>
      </c>
      <c r="E13578" s="216" t="s">
        <v>6018</v>
      </c>
    </row>
    <row r="13579" spans="2:5" x14ac:dyDescent="0.3">
      <c r="B13579" t="str">
        <f>COUNTIF($D$4:$D13579,D13579)&amp;D13579</f>
        <v>2807backpack</v>
      </c>
      <c r="C13579" s="216">
        <v>13576</v>
      </c>
      <c r="D13579" s="216" t="s">
        <v>6022</v>
      </c>
      <c r="E13579" s="216" t="s">
        <v>6018</v>
      </c>
    </row>
    <row r="13580" spans="2:5" x14ac:dyDescent="0.3">
      <c r="B13580" t="str">
        <f>COUNTIF($D$4:$D13580,D13580)&amp;D13580</f>
        <v>1765tent</v>
      </c>
      <c r="C13580" s="216">
        <v>13577</v>
      </c>
      <c r="D13580" s="216" t="s">
        <v>6021</v>
      </c>
      <c r="E13580" s="216" t="s">
        <v>6024</v>
      </c>
    </row>
    <row r="13581" spans="2:5" x14ac:dyDescent="0.3">
      <c r="B13581" t="str">
        <f>COUNTIF($D$4:$D13581,D13581)&amp;D13581</f>
        <v>2770cooler</v>
      </c>
      <c r="C13581" s="216">
        <v>13578</v>
      </c>
      <c r="D13581" s="216" t="s">
        <v>6024</v>
      </c>
      <c r="E13581" s="216" t="s">
        <v>6024</v>
      </c>
    </row>
    <row r="13582" spans="2:5" x14ac:dyDescent="0.3">
      <c r="B13582" t="str">
        <f>COUNTIF($D$4:$D13582,D13582)&amp;D13582</f>
        <v>2771cooler</v>
      </c>
      <c r="C13582" s="216">
        <v>13579</v>
      </c>
      <c r="D13582" s="216" t="s">
        <v>6024</v>
      </c>
      <c r="E13582" s="216" t="s">
        <v>6018</v>
      </c>
    </row>
    <row r="13583" spans="2:5" x14ac:dyDescent="0.3">
      <c r="B13583" t="str">
        <f>COUNTIF($D$4:$D13583,D13583)&amp;D13583</f>
        <v>2808backpack</v>
      </c>
      <c r="C13583" s="216">
        <v>13580</v>
      </c>
      <c r="D13583" s="216" t="s">
        <v>6022</v>
      </c>
      <c r="E13583" s="216" t="s">
        <v>6022</v>
      </c>
    </row>
    <row r="13584" spans="2:5" x14ac:dyDescent="0.3">
      <c r="B13584" t="str">
        <f>COUNTIF($D$4:$D13584,D13584)&amp;D13584</f>
        <v>2809backpack</v>
      </c>
      <c r="C13584" s="216">
        <v>13581</v>
      </c>
      <c r="D13584" s="216" t="s">
        <v>6022</v>
      </c>
      <c r="E13584" s="216" t="s">
        <v>6022</v>
      </c>
    </row>
    <row r="13585" spans="2:5" x14ac:dyDescent="0.3">
      <c r="B13585" t="str">
        <f>COUNTIF($D$4:$D13585,D13585)&amp;D13585</f>
        <v>2810backpack</v>
      </c>
      <c r="C13585" s="216">
        <v>13582</v>
      </c>
      <c r="D13585" s="216" t="s">
        <v>6022</v>
      </c>
      <c r="E13585" s="216" t="s">
        <v>6018</v>
      </c>
    </row>
    <row r="13586" spans="2:5" x14ac:dyDescent="0.3">
      <c r="B13586" t="str">
        <f>COUNTIF($D$4:$D13586,D13586)&amp;D13586</f>
        <v>1278bike basket</v>
      </c>
      <c r="C13586" s="216">
        <v>13583</v>
      </c>
      <c r="D13586" s="216" t="s">
        <v>6020</v>
      </c>
      <c r="E13586" s="216" t="s">
        <v>6017</v>
      </c>
    </row>
    <row r="13587" spans="2:5" x14ac:dyDescent="0.3">
      <c r="B13587" t="str">
        <f>COUNTIF($D$4:$D13587,D13587)&amp;D13587</f>
        <v>1404bike speaker</v>
      </c>
      <c r="C13587" s="216">
        <v>13584</v>
      </c>
      <c r="D13587" s="216" t="s">
        <v>6017</v>
      </c>
      <c r="E13587" s="216" t="s">
        <v>6018</v>
      </c>
    </row>
    <row r="13588" spans="2:5" x14ac:dyDescent="0.3">
      <c r="B13588" t="str">
        <f>COUNTIF($D$4:$D13588,D13588)&amp;D13588</f>
        <v>662bike</v>
      </c>
      <c r="C13588" s="216">
        <v>13585</v>
      </c>
      <c r="D13588" s="216" t="s">
        <v>6019</v>
      </c>
      <c r="E13588" s="216" t="s">
        <v>6020</v>
      </c>
    </row>
    <row r="13589" spans="2:5" x14ac:dyDescent="0.3">
      <c r="B13589" t="str">
        <f>COUNTIF($D$4:$D13589,D13589)&amp;D13589</f>
        <v>1279bike basket</v>
      </c>
      <c r="C13589" s="216">
        <v>13586</v>
      </c>
      <c r="D13589" s="216" t="s">
        <v>6020</v>
      </c>
      <c r="E13589" s="216" t="s">
        <v>6018</v>
      </c>
    </row>
    <row r="13590" spans="2:5" x14ac:dyDescent="0.3">
      <c r="B13590" t="str">
        <f>COUNTIF($D$4:$D13590,D13590)&amp;D13590</f>
        <v>2811backpack</v>
      </c>
      <c r="C13590" s="216">
        <v>13587</v>
      </c>
      <c r="D13590" s="216" t="s">
        <v>6022</v>
      </c>
      <c r="E13590" s="216" t="s">
        <v>6018</v>
      </c>
    </row>
    <row r="13591" spans="2:5" x14ac:dyDescent="0.3">
      <c r="B13591" t="str">
        <f>COUNTIF($D$4:$D13591,D13591)&amp;D13591</f>
        <v>663bike</v>
      </c>
      <c r="C13591" s="216">
        <v>13588</v>
      </c>
      <c r="D13591" s="216" t="s">
        <v>6019</v>
      </c>
      <c r="E13591" s="216" t="s">
        <v>6019</v>
      </c>
    </row>
    <row r="13592" spans="2:5" x14ac:dyDescent="0.3">
      <c r="B13592" t="str">
        <f>COUNTIF($D$4:$D13592,D13592)&amp;D13592</f>
        <v>664bike</v>
      </c>
      <c r="C13592" s="216">
        <v>13589</v>
      </c>
      <c r="D13592" s="216" t="s">
        <v>6019</v>
      </c>
      <c r="E13592" s="216" t="s">
        <v>6018</v>
      </c>
    </row>
    <row r="13593" spans="2:5" x14ac:dyDescent="0.3">
      <c r="B13593" t="str">
        <f>COUNTIF($D$4:$D13593,D13593)&amp;D13593</f>
        <v>2896cookware</v>
      </c>
      <c r="C13593" s="216">
        <v>13590</v>
      </c>
      <c r="D13593" s="216" t="s">
        <v>6023</v>
      </c>
      <c r="E13593" s="216" t="s">
        <v>6021</v>
      </c>
    </row>
    <row r="13594" spans="2:5" x14ac:dyDescent="0.3">
      <c r="B13594" t="str">
        <f>COUNTIF($D$4:$D13594,D13594)&amp;D13594</f>
        <v>1766tent</v>
      </c>
      <c r="C13594" s="216">
        <v>13591</v>
      </c>
      <c r="D13594" s="216" t="s">
        <v>6021</v>
      </c>
      <c r="E13594" s="216" t="s">
        <v>6022</v>
      </c>
    </row>
    <row r="13595" spans="2:5" x14ac:dyDescent="0.3">
      <c r="B13595" t="str">
        <f>COUNTIF($D$4:$D13595,D13595)&amp;D13595</f>
        <v>2812backpack</v>
      </c>
      <c r="C13595" s="216">
        <v>13592</v>
      </c>
      <c r="D13595" s="216" t="s">
        <v>6022</v>
      </c>
      <c r="E13595" s="216" t="s">
        <v>6018</v>
      </c>
    </row>
    <row r="13596" spans="2:5" x14ac:dyDescent="0.3">
      <c r="B13596" t="str">
        <f>COUNTIF($D$4:$D13596,D13596)&amp;D13596</f>
        <v>1405bike speaker</v>
      </c>
      <c r="C13596" s="216">
        <v>13593</v>
      </c>
      <c r="D13596" s="216" t="s">
        <v>6017</v>
      </c>
      <c r="E13596" s="216" t="s">
        <v>6018</v>
      </c>
    </row>
    <row r="13597" spans="2:5" x14ac:dyDescent="0.3">
      <c r="B13597" t="str">
        <f>COUNTIF($D$4:$D13597,D13597)&amp;D13597</f>
        <v>1280bike basket</v>
      </c>
      <c r="C13597" s="216">
        <v>13594</v>
      </c>
      <c r="D13597" s="216" t="s">
        <v>6020</v>
      </c>
      <c r="E13597" s="216" t="s">
        <v>6018</v>
      </c>
    </row>
    <row r="13598" spans="2:5" x14ac:dyDescent="0.3">
      <c r="B13598" t="str">
        <f>COUNTIF($D$4:$D13598,D13598)&amp;D13598</f>
        <v>2897cookware</v>
      </c>
      <c r="C13598" s="216">
        <v>13595</v>
      </c>
      <c r="D13598" s="216" t="s">
        <v>6023</v>
      </c>
      <c r="E13598" s="216" t="s">
        <v>6024</v>
      </c>
    </row>
    <row r="13599" spans="2:5" x14ac:dyDescent="0.3">
      <c r="B13599" t="str">
        <f>COUNTIF($D$4:$D13599,D13599)&amp;D13599</f>
        <v>2772cooler</v>
      </c>
      <c r="C13599" s="216">
        <v>13596</v>
      </c>
      <c r="D13599" s="216" t="s">
        <v>6024</v>
      </c>
      <c r="E13599" s="216" t="s">
        <v>6024</v>
      </c>
    </row>
    <row r="13600" spans="2:5" x14ac:dyDescent="0.3">
      <c r="B13600" t="str">
        <f>COUNTIF($D$4:$D13600,D13600)&amp;D13600</f>
        <v>2773cooler</v>
      </c>
      <c r="C13600" s="216">
        <v>13597</v>
      </c>
      <c r="D13600" s="216" t="s">
        <v>6024</v>
      </c>
      <c r="E13600" s="216" t="s">
        <v>6024</v>
      </c>
    </row>
    <row r="13601" spans="2:5" x14ac:dyDescent="0.3">
      <c r="B13601" t="str">
        <f>COUNTIF($D$4:$D13601,D13601)&amp;D13601</f>
        <v>2774cooler</v>
      </c>
      <c r="C13601" s="216">
        <v>13598</v>
      </c>
      <c r="D13601" s="216" t="s">
        <v>6024</v>
      </c>
      <c r="E13601" s="216" t="s">
        <v>6023</v>
      </c>
    </row>
    <row r="13602" spans="2:5" x14ac:dyDescent="0.3">
      <c r="B13602" t="str">
        <f>COUNTIF($D$4:$D13602,D13602)&amp;D13602</f>
        <v>2898cookware</v>
      </c>
      <c r="C13602" s="216">
        <v>13599</v>
      </c>
      <c r="D13602" s="216" t="s">
        <v>6023</v>
      </c>
      <c r="E13602" s="216" t="s">
        <v>6023</v>
      </c>
    </row>
    <row r="13603" spans="2:5" x14ac:dyDescent="0.3">
      <c r="B13603" t="str">
        <f>COUNTIF($D$4:$D13603,D13603)&amp;D13603</f>
        <v>2899cookware</v>
      </c>
      <c r="C13603" s="216">
        <v>13600</v>
      </c>
      <c r="D13603" s="216" t="s">
        <v>6023</v>
      </c>
      <c r="E13603" s="216" t="s">
        <v>6024</v>
      </c>
    </row>
    <row r="13604" spans="2:5" x14ac:dyDescent="0.3">
      <c r="B13604" t="str">
        <f>COUNTIF($D$4:$D13604,D13604)&amp;D13604</f>
        <v>2775cooler</v>
      </c>
      <c r="C13604" s="216">
        <v>13601</v>
      </c>
      <c r="D13604" s="216" t="s">
        <v>6024</v>
      </c>
      <c r="E13604" s="216" t="s">
        <v>6023</v>
      </c>
    </row>
    <row r="13605" spans="2:5" x14ac:dyDescent="0.3">
      <c r="B13605" t="str">
        <f>COUNTIF($D$4:$D13605,D13605)&amp;D13605</f>
        <v>2900cookware</v>
      </c>
      <c r="C13605" s="216">
        <v>13602</v>
      </c>
      <c r="D13605" s="216" t="s">
        <v>6023</v>
      </c>
      <c r="E13605" s="216" t="s">
        <v>6023</v>
      </c>
    </row>
    <row r="13606" spans="2:5" x14ac:dyDescent="0.3">
      <c r="B13606" t="str">
        <f>COUNTIF($D$4:$D13606,D13606)&amp;D13606</f>
        <v>2901cookware</v>
      </c>
      <c r="C13606" s="216">
        <v>13603</v>
      </c>
      <c r="D13606" s="216" t="s">
        <v>6023</v>
      </c>
      <c r="E13606" s="216" t="s">
        <v>6023</v>
      </c>
    </row>
    <row r="13607" spans="2:5" x14ac:dyDescent="0.3">
      <c r="B13607" t="str">
        <f>COUNTIF($D$4:$D13607,D13607)&amp;D13607</f>
        <v>1281bike basket</v>
      </c>
      <c r="C13607" s="216">
        <v>13604</v>
      </c>
      <c r="D13607" s="216" t="s">
        <v>6020</v>
      </c>
      <c r="E13607" s="216" t="s">
        <v>6018</v>
      </c>
    </row>
    <row r="13608" spans="2:5" x14ac:dyDescent="0.3">
      <c r="B13608" t="str">
        <f>COUNTIF($D$4:$D13608,D13608)&amp;D13608</f>
        <v>1406bike speaker</v>
      </c>
      <c r="C13608" s="216">
        <v>13605</v>
      </c>
      <c r="D13608" s="216" t="s">
        <v>6017</v>
      </c>
      <c r="E13608" s="216" t="s">
        <v>6018</v>
      </c>
    </row>
    <row r="13609" spans="2:5" x14ac:dyDescent="0.3">
      <c r="B13609" t="str">
        <f>COUNTIF($D$4:$D13609,D13609)&amp;D13609</f>
        <v>2813backpack</v>
      </c>
      <c r="C13609" s="216">
        <v>13606</v>
      </c>
      <c r="D13609" s="216" t="s">
        <v>6022</v>
      </c>
      <c r="E13609" s="216" t="s">
        <v>6018</v>
      </c>
    </row>
    <row r="13610" spans="2:5" x14ac:dyDescent="0.3">
      <c r="B13610" t="str">
        <f>COUNTIF($D$4:$D13610,D13610)&amp;D13610</f>
        <v>2776cooler</v>
      </c>
      <c r="C13610" s="216">
        <v>13607</v>
      </c>
      <c r="D13610" s="216" t="s">
        <v>6024</v>
      </c>
      <c r="E13610" s="216" t="s">
        <v>6021</v>
      </c>
    </row>
    <row r="13611" spans="2:5" x14ac:dyDescent="0.3">
      <c r="B13611" t="str">
        <f>COUNTIF($D$4:$D13611,D13611)&amp;D13611</f>
        <v>1767tent</v>
      </c>
      <c r="C13611" s="216">
        <v>13608</v>
      </c>
      <c r="D13611" s="216" t="s">
        <v>6021</v>
      </c>
      <c r="E13611" s="216" t="s">
        <v>6022</v>
      </c>
    </row>
    <row r="13612" spans="2:5" x14ac:dyDescent="0.3">
      <c r="B13612" t="str">
        <f>COUNTIF($D$4:$D13612,D13612)&amp;D13612</f>
        <v>2814backpack</v>
      </c>
      <c r="C13612" s="216">
        <v>13609</v>
      </c>
      <c r="D13612" s="216" t="s">
        <v>6022</v>
      </c>
      <c r="E13612" s="216" t="s">
        <v>6018</v>
      </c>
    </row>
    <row r="13613" spans="2:5" x14ac:dyDescent="0.3">
      <c r="B13613" t="str">
        <f>COUNTIF($D$4:$D13613,D13613)&amp;D13613</f>
        <v>1768tent</v>
      </c>
      <c r="C13613" s="216">
        <v>13610</v>
      </c>
      <c r="D13613" s="216" t="s">
        <v>6021</v>
      </c>
      <c r="E13613" s="216" t="s">
        <v>6022</v>
      </c>
    </row>
    <row r="13614" spans="2:5" x14ac:dyDescent="0.3">
      <c r="B13614" t="str">
        <f>COUNTIF($D$4:$D13614,D13614)&amp;D13614</f>
        <v>2815backpack</v>
      </c>
      <c r="C13614" s="216">
        <v>13611</v>
      </c>
      <c r="D13614" s="216" t="s">
        <v>6022</v>
      </c>
      <c r="E13614" s="216" t="s">
        <v>6018</v>
      </c>
    </row>
    <row r="13615" spans="2:5" x14ac:dyDescent="0.3">
      <c r="B13615" t="str">
        <f>COUNTIF($D$4:$D13615,D13615)&amp;D13615</f>
        <v>1769tent</v>
      </c>
      <c r="C13615" s="216">
        <v>13612</v>
      </c>
      <c r="D13615" s="216" t="s">
        <v>6021</v>
      </c>
      <c r="E13615" s="216" t="s">
        <v>6023</v>
      </c>
    </row>
    <row r="13616" spans="2:5" x14ac:dyDescent="0.3">
      <c r="B13616" t="str">
        <f>COUNTIF($D$4:$D13616,D13616)&amp;D13616</f>
        <v>2902cookware</v>
      </c>
      <c r="C13616" s="216">
        <v>13613</v>
      </c>
      <c r="D13616" s="216" t="s">
        <v>6023</v>
      </c>
      <c r="E13616" s="216" t="s">
        <v>6017</v>
      </c>
    </row>
    <row r="13617" spans="2:5" x14ac:dyDescent="0.3">
      <c r="B13617" t="str">
        <f>COUNTIF($D$4:$D13617,D13617)&amp;D13617</f>
        <v>1407bike speaker</v>
      </c>
      <c r="C13617" s="216">
        <v>13614</v>
      </c>
      <c r="D13617" s="216" t="s">
        <v>6017</v>
      </c>
      <c r="E13617" s="216" t="s">
        <v>6018</v>
      </c>
    </row>
    <row r="13618" spans="2:5" x14ac:dyDescent="0.3">
      <c r="B13618" t="str">
        <f>COUNTIF($D$4:$D13618,D13618)&amp;D13618</f>
        <v>1408bike speaker</v>
      </c>
      <c r="C13618" s="216">
        <v>13615</v>
      </c>
      <c r="D13618" s="216" t="s">
        <v>6017</v>
      </c>
      <c r="E13618" s="216" t="s">
        <v>6018</v>
      </c>
    </row>
    <row r="13619" spans="2:5" x14ac:dyDescent="0.3">
      <c r="B13619" t="str">
        <f>COUNTIF($D$4:$D13619,D13619)&amp;D13619</f>
        <v>2816backpack</v>
      </c>
      <c r="C13619" s="216">
        <v>13616</v>
      </c>
      <c r="D13619" s="216" t="s">
        <v>6022</v>
      </c>
      <c r="E13619" s="216" t="s">
        <v>6018</v>
      </c>
    </row>
    <row r="13620" spans="2:5" x14ac:dyDescent="0.3">
      <c r="B13620" t="str">
        <f>COUNTIF($D$4:$D13620,D13620)&amp;D13620</f>
        <v>2777cooler</v>
      </c>
      <c r="C13620" s="216">
        <v>13617</v>
      </c>
      <c r="D13620" s="216" t="s">
        <v>6024</v>
      </c>
      <c r="E13620" s="216" t="s">
        <v>6018</v>
      </c>
    </row>
    <row r="13621" spans="2:5" x14ac:dyDescent="0.3">
      <c r="B13621" t="str">
        <f>COUNTIF($D$4:$D13621,D13621)&amp;D13621</f>
        <v>2778cooler</v>
      </c>
      <c r="C13621" s="216">
        <v>13618</v>
      </c>
      <c r="D13621" s="216" t="s">
        <v>6024</v>
      </c>
      <c r="E13621" s="216" t="s">
        <v>6018</v>
      </c>
    </row>
    <row r="13622" spans="2:5" x14ac:dyDescent="0.3">
      <c r="B13622" t="str">
        <f>COUNTIF($D$4:$D13622,D13622)&amp;D13622</f>
        <v>2903cookware</v>
      </c>
      <c r="C13622" s="216">
        <v>13619</v>
      </c>
      <c r="D13622" s="216" t="s">
        <v>6023</v>
      </c>
      <c r="E13622" s="216" t="s">
        <v>6023</v>
      </c>
    </row>
    <row r="13623" spans="2:5" x14ac:dyDescent="0.3">
      <c r="B13623" t="str">
        <f>COUNTIF($D$4:$D13623,D13623)&amp;D13623</f>
        <v>2904cookware</v>
      </c>
      <c r="C13623" s="216">
        <v>13620</v>
      </c>
      <c r="D13623" s="216" t="s">
        <v>6023</v>
      </c>
      <c r="E13623" s="216" t="s">
        <v>6023</v>
      </c>
    </row>
    <row r="13624" spans="2:5" x14ac:dyDescent="0.3">
      <c r="B13624" t="str">
        <f>COUNTIF($D$4:$D13624,D13624)&amp;D13624</f>
        <v>2905cookware</v>
      </c>
      <c r="C13624" s="216">
        <v>13621</v>
      </c>
      <c r="D13624" s="216" t="s">
        <v>6023</v>
      </c>
      <c r="E13624" s="216" t="s">
        <v>6024</v>
      </c>
    </row>
    <row r="13625" spans="2:5" x14ac:dyDescent="0.3">
      <c r="B13625" t="str">
        <f>COUNTIF($D$4:$D13625,D13625)&amp;D13625</f>
        <v>2779cooler</v>
      </c>
      <c r="C13625" s="216">
        <v>13622</v>
      </c>
      <c r="D13625" s="216" t="s">
        <v>6024</v>
      </c>
      <c r="E13625" s="216" t="s">
        <v>6023</v>
      </c>
    </row>
    <row r="13626" spans="2:5" x14ac:dyDescent="0.3">
      <c r="B13626" t="str">
        <f>COUNTIF($D$4:$D13626,D13626)&amp;D13626</f>
        <v>2906cookware</v>
      </c>
      <c r="C13626" s="216">
        <v>13623</v>
      </c>
      <c r="D13626" s="216" t="s">
        <v>6023</v>
      </c>
      <c r="E13626" s="216" t="s">
        <v>6023</v>
      </c>
    </row>
    <row r="13627" spans="2:5" x14ac:dyDescent="0.3">
      <c r="B13627" t="str">
        <f>COUNTIF($D$4:$D13627,D13627)&amp;D13627</f>
        <v>2907cookware</v>
      </c>
      <c r="C13627" s="216">
        <v>13624</v>
      </c>
      <c r="D13627" s="216" t="s">
        <v>6023</v>
      </c>
      <c r="E13627" s="216" t="s">
        <v>6023</v>
      </c>
    </row>
    <row r="13628" spans="2:5" x14ac:dyDescent="0.3">
      <c r="B13628" t="str">
        <f>COUNTIF($D$4:$D13628,D13628)&amp;D13628</f>
        <v>2908cookware</v>
      </c>
      <c r="C13628" s="216">
        <v>13625</v>
      </c>
      <c r="D13628" s="216" t="s">
        <v>6023</v>
      </c>
      <c r="E13628" s="216" t="s">
        <v>6021</v>
      </c>
    </row>
    <row r="13629" spans="2:5" x14ac:dyDescent="0.3">
      <c r="B13629" t="str">
        <f>COUNTIF($D$4:$D13629,D13629)&amp;D13629</f>
        <v>1770tent</v>
      </c>
      <c r="C13629" s="216">
        <v>13626</v>
      </c>
      <c r="D13629" s="216" t="s">
        <v>6021</v>
      </c>
      <c r="E13629" s="216" t="s">
        <v>6022</v>
      </c>
    </row>
    <row r="13630" spans="2:5" x14ac:dyDescent="0.3">
      <c r="B13630" t="str">
        <f>COUNTIF($D$4:$D13630,D13630)&amp;D13630</f>
        <v>2817backpack</v>
      </c>
      <c r="C13630" s="216">
        <v>13627</v>
      </c>
      <c r="D13630" s="216" t="s">
        <v>6022</v>
      </c>
      <c r="E13630" s="216" t="s">
        <v>6022</v>
      </c>
    </row>
    <row r="13631" spans="2:5" x14ac:dyDescent="0.3">
      <c r="B13631" t="str">
        <f>COUNTIF($D$4:$D13631,D13631)&amp;D13631</f>
        <v>1282bike basket</v>
      </c>
      <c r="C13631" s="216">
        <v>13628</v>
      </c>
      <c r="D13631" s="216" t="s">
        <v>6020</v>
      </c>
      <c r="E13631" s="216" t="s">
        <v>6017</v>
      </c>
    </row>
    <row r="13632" spans="2:5" x14ac:dyDescent="0.3">
      <c r="B13632" t="str">
        <f>COUNTIF($D$4:$D13632,D13632)&amp;D13632</f>
        <v>1409bike speaker</v>
      </c>
      <c r="C13632" s="216">
        <v>13629</v>
      </c>
      <c r="D13632" s="216" t="s">
        <v>6017</v>
      </c>
      <c r="E13632" s="216" t="s">
        <v>6018</v>
      </c>
    </row>
    <row r="13633" spans="2:5" x14ac:dyDescent="0.3">
      <c r="B13633" t="str">
        <f>COUNTIF($D$4:$D13633,D13633)&amp;D13633</f>
        <v>1771tent</v>
      </c>
      <c r="C13633" s="216">
        <v>13630</v>
      </c>
      <c r="D13633" s="216" t="s">
        <v>6021</v>
      </c>
      <c r="E13633" s="216" t="s">
        <v>6021</v>
      </c>
    </row>
    <row r="13634" spans="2:5" x14ac:dyDescent="0.3">
      <c r="B13634" t="str">
        <f>COUNTIF($D$4:$D13634,D13634)&amp;D13634</f>
        <v>1772tent</v>
      </c>
      <c r="C13634" s="216">
        <v>13631</v>
      </c>
      <c r="D13634" s="216" t="s">
        <v>6021</v>
      </c>
      <c r="E13634" s="216" t="s">
        <v>6022</v>
      </c>
    </row>
    <row r="13635" spans="2:5" x14ac:dyDescent="0.3">
      <c r="B13635" t="str">
        <f>COUNTIF($D$4:$D13635,D13635)&amp;D13635</f>
        <v>2818backpack</v>
      </c>
      <c r="C13635" s="216">
        <v>13632</v>
      </c>
      <c r="D13635" s="216" t="s">
        <v>6022</v>
      </c>
      <c r="E13635" s="216" t="s">
        <v>6018</v>
      </c>
    </row>
    <row r="13636" spans="2:5" x14ac:dyDescent="0.3">
      <c r="B13636" t="str">
        <f>COUNTIF($D$4:$D13636,D13636)&amp;D13636</f>
        <v>1410bike speaker</v>
      </c>
      <c r="C13636" s="216">
        <v>13633</v>
      </c>
      <c r="D13636" s="216" t="s">
        <v>6017</v>
      </c>
      <c r="E13636" s="216" t="s">
        <v>6018</v>
      </c>
    </row>
    <row r="13637" spans="2:5" x14ac:dyDescent="0.3">
      <c r="B13637" t="str">
        <f>COUNTIF($D$4:$D13637,D13637)&amp;D13637</f>
        <v>2780cooler</v>
      </c>
      <c r="C13637" s="216">
        <v>13634</v>
      </c>
      <c r="D13637" s="216" t="s">
        <v>6024</v>
      </c>
      <c r="E13637" s="216" t="s">
        <v>6022</v>
      </c>
    </row>
    <row r="13638" spans="2:5" x14ac:dyDescent="0.3">
      <c r="B13638" t="str">
        <f>COUNTIF($D$4:$D13638,D13638)&amp;D13638</f>
        <v>2819backpack</v>
      </c>
      <c r="C13638" s="216">
        <v>13635</v>
      </c>
      <c r="D13638" s="216" t="s">
        <v>6022</v>
      </c>
      <c r="E13638" s="216" t="s">
        <v>6018</v>
      </c>
    </row>
    <row r="13639" spans="2:5" x14ac:dyDescent="0.3">
      <c r="B13639" t="str">
        <f>COUNTIF($D$4:$D13639,D13639)&amp;D13639</f>
        <v>2820backpack</v>
      </c>
      <c r="C13639" s="216">
        <v>13636</v>
      </c>
      <c r="D13639" s="216" t="s">
        <v>6022</v>
      </c>
      <c r="E13639" s="216" t="s">
        <v>6022</v>
      </c>
    </row>
    <row r="13640" spans="2:5" x14ac:dyDescent="0.3">
      <c r="B13640" t="str">
        <f>COUNTIF($D$4:$D13640,D13640)&amp;D13640</f>
        <v>2821backpack</v>
      </c>
      <c r="C13640" s="216">
        <v>13637</v>
      </c>
      <c r="D13640" s="216" t="s">
        <v>6022</v>
      </c>
      <c r="E13640" s="216" t="s">
        <v>6018</v>
      </c>
    </row>
    <row r="13641" spans="2:5" x14ac:dyDescent="0.3">
      <c r="B13641" t="str">
        <f>COUNTIF($D$4:$D13641,D13641)&amp;D13641</f>
        <v>665bike</v>
      </c>
      <c r="C13641" s="216">
        <v>13638</v>
      </c>
      <c r="D13641" s="216" t="s">
        <v>6019</v>
      </c>
      <c r="E13641" s="216" t="s">
        <v>6018</v>
      </c>
    </row>
    <row r="13642" spans="2:5" x14ac:dyDescent="0.3">
      <c r="B13642" t="str">
        <f>COUNTIF($D$4:$D13642,D13642)&amp;D13642</f>
        <v>2822backpack</v>
      </c>
      <c r="C13642" s="216">
        <v>13639</v>
      </c>
      <c r="D13642" s="216" t="s">
        <v>6022</v>
      </c>
      <c r="E13642" s="216" t="s">
        <v>6022</v>
      </c>
    </row>
    <row r="13643" spans="2:5" x14ac:dyDescent="0.3">
      <c r="B13643" t="str">
        <f>COUNTIF($D$4:$D13643,D13643)&amp;D13643</f>
        <v>2823backpack</v>
      </c>
      <c r="C13643" s="216">
        <v>13640</v>
      </c>
      <c r="D13643" s="216" t="s">
        <v>6022</v>
      </c>
      <c r="E13643" s="216" t="s">
        <v>6017</v>
      </c>
    </row>
    <row r="13644" spans="2:5" x14ac:dyDescent="0.3">
      <c r="B13644" t="str">
        <f>COUNTIF($D$4:$D13644,D13644)&amp;D13644</f>
        <v>1411bike speaker</v>
      </c>
      <c r="C13644" s="216">
        <v>13641</v>
      </c>
      <c r="D13644" s="216" t="s">
        <v>6017</v>
      </c>
      <c r="E13644" s="216" t="s">
        <v>6020</v>
      </c>
    </row>
    <row r="13645" spans="2:5" x14ac:dyDescent="0.3">
      <c r="B13645" t="str">
        <f>COUNTIF($D$4:$D13645,D13645)&amp;D13645</f>
        <v>1283bike basket</v>
      </c>
      <c r="C13645" s="216">
        <v>13642</v>
      </c>
      <c r="D13645" s="216" t="s">
        <v>6020</v>
      </c>
      <c r="E13645" s="216" t="s">
        <v>6018</v>
      </c>
    </row>
    <row r="13646" spans="2:5" x14ac:dyDescent="0.3">
      <c r="B13646" t="str">
        <f>COUNTIF($D$4:$D13646,D13646)&amp;D13646</f>
        <v>1773tent</v>
      </c>
      <c r="C13646" s="216">
        <v>13643</v>
      </c>
      <c r="D13646" s="216" t="s">
        <v>6021</v>
      </c>
      <c r="E13646" s="216" t="s">
        <v>6023</v>
      </c>
    </row>
    <row r="13647" spans="2:5" x14ac:dyDescent="0.3">
      <c r="B13647" t="str">
        <f>COUNTIF($D$4:$D13647,D13647)&amp;D13647</f>
        <v>2909cookware</v>
      </c>
      <c r="C13647" s="216">
        <v>13644</v>
      </c>
      <c r="D13647" s="216" t="s">
        <v>6023</v>
      </c>
      <c r="E13647" s="216" t="s">
        <v>6024</v>
      </c>
    </row>
    <row r="13648" spans="2:5" x14ac:dyDescent="0.3">
      <c r="B13648" t="str">
        <f>COUNTIF($D$4:$D13648,D13648)&amp;D13648</f>
        <v>2781cooler</v>
      </c>
      <c r="C13648" s="216">
        <v>13645</v>
      </c>
      <c r="D13648" s="216" t="s">
        <v>6024</v>
      </c>
      <c r="E13648" s="216" t="s">
        <v>6024</v>
      </c>
    </row>
    <row r="13649" spans="2:5" x14ac:dyDescent="0.3">
      <c r="B13649" t="str">
        <f>COUNTIF($D$4:$D13649,D13649)&amp;D13649</f>
        <v>2782cooler</v>
      </c>
      <c r="C13649" s="216">
        <v>13646</v>
      </c>
      <c r="D13649" s="216" t="s">
        <v>6024</v>
      </c>
      <c r="E13649" s="216" t="s">
        <v>6024</v>
      </c>
    </row>
    <row r="13650" spans="2:5" x14ac:dyDescent="0.3">
      <c r="B13650" t="str">
        <f>COUNTIF($D$4:$D13650,D13650)&amp;D13650</f>
        <v>2783cooler</v>
      </c>
      <c r="C13650" s="216">
        <v>13647</v>
      </c>
      <c r="D13650" s="216" t="s">
        <v>6024</v>
      </c>
      <c r="E13650" s="216" t="s">
        <v>6021</v>
      </c>
    </row>
    <row r="13651" spans="2:5" x14ac:dyDescent="0.3">
      <c r="B13651" t="str">
        <f>COUNTIF($D$4:$D13651,D13651)&amp;D13651</f>
        <v>1774tent</v>
      </c>
      <c r="C13651" s="216">
        <v>13648</v>
      </c>
      <c r="D13651" s="216" t="s">
        <v>6021</v>
      </c>
      <c r="E13651" s="216" t="s">
        <v>6022</v>
      </c>
    </row>
    <row r="13652" spans="2:5" x14ac:dyDescent="0.3">
      <c r="B13652" t="str">
        <f>COUNTIF($D$4:$D13652,D13652)&amp;D13652</f>
        <v>2824backpack</v>
      </c>
      <c r="C13652" s="216">
        <v>13649</v>
      </c>
      <c r="D13652" s="216" t="s">
        <v>6022</v>
      </c>
      <c r="E13652" s="216" t="s">
        <v>6018</v>
      </c>
    </row>
    <row r="13653" spans="2:5" x14ac:dyDescent="0.3">
      <c r="B13653" t="str">
        <f>COUNTIF($D$4:$D13653,D13653)&amp;D13653</f>
        <v>1284bike basket</v>
      </c>
      <c r="C13653" s="216">
        <v>13650</v>
      </c>
      <c r="D13653" s="216" t="s">
        <v>6020</v>
      </c>
      <c r="E13653" s="216" t="s">
        <v>6020</v>
      </c>
    </row>
    <row r="13654" spans="2:5" x14ac:dyDescent="0.3">
      <c r="B13654" t="str">
        <f>COUNTIF($D$4:$D13654,D13654)&amp;D13654</f>
        <v>1285bike basket</v>
      </c>
      <c r="C13654" s="216">
        <v>13651</v>
      </c>
      <c r="D13654" s="216" t="s">
        <v>6020</v>
      </c>
      <c r="E13654" s="216" t="s">
        <v>6018</v>
      </c>
    </row>
    <row r="13655" spans="2:5" x14ac:dyDescent="0.3">
      <c r="B13655" t="str">
        <f>COUNTIF($D$4:$D13655,D13655)&amp;D13655</f>
        <v>1412bike speaker</v>
      </c>
      <c r="C13655" s="216">
        <v>13652</v>
      </c>
      <c r="D13655" s="216" t="s">
        <v>6017</v>
      </c>
      <c r="E13655" s="216" t="s">
        <v>6018</v>
      </c>
    </row>
    <row r="13656" spans="2:5" x14ac:dyDescent="0.3">
      <c r="B13656" t="str">
        <f>COUNTIF($D$4:$D13656,D13656)&amp;D13656</f>
        <v>2825backpack</v>
      </c>
      <c r="C13656" s="216">
        <v>13653</v>
      </c>
      <c r="D13656" s="216" t="s">
        <v>6022</v>
      </c>
      <c r="E13656" s="216" t="s">
        <v>6022</v>
      </c>
    </row>
    <row r="13657" spans="2:5" x14ac:dyDescent="0.3">
      <c r="B13657" t="str">
        <f>COUNTIF($D$4:$D13657,D13657)&amp;D13657</f>
        <v>2826backpack</v>
      </c>
      <c r="C13657" s="216">
        <v>13654</v>
      </c>
      <c r="D13657" s="216" t="s">
        <v>6022</v>
      </c>
      <c r="E13657" s="216" t="s">
        <v>6022</v>
      </c>
    </row>
    <row r="13658" spans="2:5" x14ac:dyDescent="0.3">
      <c r="B13658" t="str">
        <f>COUNTIF($D$4:$D13658,D13658)&amp;D13658</f>
        <v>2827backpack</v>
      </c>
      <c r="C13658" s="216">
        <v>13655</v>
      </c>
      <c r="D13658" s="216" t="s">
        <v>6022</v>
      </c>
      <c r="E13658" s="216" t="s">
        <v>6022</v>
      </c>
    </row>
    <row r="13659" spans="2:5" x14ac:dyDescent="0.3">
      <c r="B13659" t="str">
        <f>COUNTIF($D$4:$D13659,D13659)&amp;D13659</f>
        <v>2828backpack</v>
      </c>
      <c r="C13659" s="216">
        <v>13656</v>
      </c>
      <c r="D13659" s="216" t="s">
        <v>6022</v>
      </c>
      <c r="E13659" s="216" t="s">
        <v>6018</v>
      </c>
    </row>
    <row r="13660" spans="2:5" x14ac:dyDescent="0.3">
      <c r="B13660" t="str">
        <f>COUNTIF($D$4:$D13660,D13660)&amp;D13660</f>
        <v>2784cooler</v>
      </c>
      <c r="C13660" s="216">
        <v>13657</v>
      </c>
      <c r="D13660" s="216" t="s">
        <v>6024</v>
      </c>
      <c r="E13660" s="216" t="s">
        <v>6023</v>
      </c>
    </row>
    <row r="13661" spans="2:5" x14ac:dyDescent="0.3">
      <c r="B13661" t="str">
        <f>COUNTIF($D$4:$D13661,D13661)&amp;D13661</f>
        <v>2910cookware</v>
      </c>
      <c r="C13661" s="216">
        <v>13658</v>
      </c>
      <c r="D13661" s="216" t="s">
        <v>6023</v>
      </c>
      <c r="E13661" s="216" t="s">
        <v>6021</v>
      </c>
    </row>
    <row r="13662" spans="2:5" x14ac:dyDescent="0.3">
      <c r="B13662" t="str">
        <f>COUNTIF($D$4:$D13662,D13662)&amp;D13662</f>
        <v>1775tent</v>
      </c>
      <c r="C13662" s="216">
        <v>13659</v>
      </c>
      <c r="D13662" s="216" t="s">
        <v>6021</v>
      </c>
      <c r="E13662" s="216" t="s">
        <v>6023</v>
      </c>
    </row>
    <row r="13663" spans="2:5" x14ac:dyDescent="0.3">
      <c r="B13663" t="str">
        <f>COUNTIF($D$4:$D13663,D13663)&amp;D13663</f>
        <v>2911cookware</v>
      </c>
      <c r="C13663" s="216">
        <v>13660</v>
      </c>
      <c r="D13663" s="216" t="s">
        <v>6023</v>
      </c>
      <c r="E13663" s="216" t="s">
        <v>6021</v>
      </c>
    </row>
    <row r="13664" spans="2:5" x14ac:dyDescent="0.3">
      <c r="B13664" t="str">
        <f>COUNTIF($D$4:$D13664,D13664)&amp;D13664</f>
        <v>1776tent</v>
      </c>
      <c r="C13664" s="216">
        <v>13661</v>
      </c>
      <c r="D13664" s="216" t="s">
        <v>6021</v>
      </c>
      <c r="E13664" s="216" t="s">
        <v>6023</v>
      </c>
    </row>
    <row r="13665" spans="2:5" x14ac:dyDescent="0.3">
      <c r="B13665" t="str">
        <f>COUNTIF($D$4:$D13665,D13665)&amp;D13665</f>
        <v>2912cookware</v>
      </c>
      <c r="C13665" s="216">
        <v>13662</v>
      </c>
      <c r="D13665" s="216" t="s">
        <v>6023</v>
      </c>
      <c r="E13665" s="216" t="s">
        <v>6023</v>
      </c>
    </row>
    <row r="13666" spans="2:5" x14ac:dyDescent="0.3">
      <c r="B13666" t="str">
        <f>COUNTIF($D$4:$D13666,D13666)&amp;D13666</f>
        <v>2913cookware</v>
      </c>
      <c r="C13666" s="216">
        <v>13663</v>
      </c>
      <c r="D13666" s="216" t="s">
        <v>6023</v>
      </c>
      <c r="E13666" s="216" t="s">
        <v>6023</v>
      </c>
    </row>
    <row r="13667" spans="2:5" x14ac:dyDescent="0.3">
      <c r="B13667" t="str">
        <f>COUNTIF($D$4:$D13667,D13667)&amp;D13667</f>
        <v>2914cookware</v>
      </c>
      <c r="C13667" s="216">
        <v>13664</v>
      </c>
      <c r="D13667" s="216" t="s">
        <v>6023</v>
      </c>
      <c r="E13667" s="216" t="s">
        <v>6022</v>
      </c>
    </row>
    <row r="13668" spans="2:5" x14ac:dyDescent="0.3">
      <c r="B13668" t="str">
        <f>COUNTIF($D$4:$D13668,D13668)&amp;D13668</f>
        <v>2829backpack</v>
      </c>
      <c r="C13668" s="216">
        <v>13665</v>
      </c>
      <c r="D13668" s="216" t="s">
        <v>6022</v>
      </c>
      <c r="E13668" s="216" t="s">
        <v>6022</v>
      </c>
    </row>
    <row r="13669" spans="2:5" x14ac:dyDescent="0.3">
      <c r="B13669" t="str">
        <f>COUNTIF($D$4:$D13669,D13669)&amp;D13669</f>
        <v>2915cookware</v>
      </c>
      <c r="C13669" s="216">
        <v>13666</v>
      </c>
      <c r="D13669" s="216" t="s">
        <v>6023</v>
      </c>
      <c r="E13669" s="216" t="s">
        <v>6021</v>
      </c>
    </row>
    <row r="13670" spans="2:5" x14ac:dyDescent="0.3">
      <c r="B13670" t="str">
        <f>COUNTIF($D$4:$D13670,D13670)&amp;D13670</f>
        <v>1777tent</v>
      </c>
      <c r="C13670" s="216">
        <v>13667</v>
      </c>
      <c r="D13670" s="216" t="s">
        <v>6021</v>
      </c>
      <c r="E13670" s="216" t="s">
        <v>6023</v>
      </c>
    </row>
    <row r="13671" spans="2:5" x14ac:dyDescent="0.3">
      <c r="B13671" t="str">
        <f>COUNTIF($D$4:$D13671,D13671)&amp;D13671</f>
        <v>2916cookware</v>
      </c>
      <c r="C13671" s="216">
        <v>13668</v>
      </c>
      <c r="D13671" s="216" t="s">
        <v>6023</v>
      </c>
      <c r="E13671" s="216" t="s">
        <v>6021</v>
      </c>
    </row>
    <row r="13672" spans="2:5" x14ac:dyDescent="0.3">
      <c r="B13672" t="str">
        <f>COUNTIF($D$4:$D13672,D13672)&amp;D13672</f>
        <v>1778tent</v>
      </c>
      <c r="C13672" s="216">
        <v>13669</v>
      </c>
      <c r="D13672" s="216" t="s">
        <v>6021</v>
      </c>
      <c r="E13672" s="216" t="s">
        <v>6022</v>
      </c>
    </row>
    <row r="13673" spans="2:5" x14ac:dyDescent="0.3">
      <c r="B13673" t="str">
        <f>COUNTIF($D$4:$D13673,D13673)&amp;D13673</f>
        <v>2830backpack</v>
      </c>
      <c r="C13673" s="216">
        <v>13670</v>
      </c>
      <c r="D13673" s="216" t="s">
        <v>6022</v>
      </c>
      <c r="E13673" s="216" t="s">
        <v>6024</v>
      </c>
    </row>
    <row r="13674" spans="2:5" x14ac:dyDescent="0.3">
      <c r="B13674" t="str">
        <f>COUNTIF($D$4:$D13674,D13674)&amp;D13674</f>
        <v>2785cooler</v>
      </c>
      <c r="C13674" s="216">
        <v>13671</v>
      </c>
      <c r="D13674" s="216" t="s">
        <v>6024</v>
      </c>
      <c r="E13674" s="216" t="s">
        <v>6018</v>
      </c>
    </row>
    <row r="13675" spans="2:5" x14ac:dyDescent="0.3">
      <c r="B13675" t="str">
        <f>COUNTIF($D$4:$D13675,D13675)&amp;D13675</f>
        <v>1413bike speaker</v>
      </c>
      <c r="C13675" s="216">
        <v>13672</v>
      </c>
      <c r="D13675" s="216" t="s">
        <v>6017</v>
      </c>
      <c r="E13675" s="216" t="s">
        <v>6018</v>
      </c>
    </row>
    <row r="13676" spans="2:5" x14ac:dyDescent="0.3">
      <c r="B13676" t="str">
        <f>COUNTIF($D$4:$D13676,D13676)&amp;D13676</f>
        <v>2917cookware</v>
      </c>
      <c r="C13676" s="216">
        <v>13673</v>
      </c>
      <c r="D13676" s="216" t="s">
        <v>6023</v>
      </c>
      <c r="E13676" s="216" t="s">
        <v>6023</v>
      </c>
    </row>
    <row r="13677" spans="2:5" x14ac:dyDescent="0.3">
      <c r="B13677" t="str">
        <f>COUNTIF($D$4:$D13677,D13677)&amp;D13677</f>
        <v>2918cookware</v>
      </c>
      <c r="C13677" s="216">
        <v>13674</v>
      </c>
      <c r="D13677" s="216" t="s">
        <v>6023</v>
      </c>
      <c r="E13677" s="216" t="s">
        <v>6024</v>
      </c>
    </row>
    <row r="13678" spans="2:5" x14ac:dyDescent="0.3">
      <c r="B13678" t="str">
        <f>COUNTIF($D$4:$D13678,D13678)&amp;D13678</f>
        <v>2786cooler</v>
      </c>
      <c r="C13678" s="216">
        <v>13675</v>
      </c>
      <c r="D13678" s="216" t="s">
        <v>6024</v>
      </c>
      <c r="E13678" s="216" t="s">
        <v>6019</v>
      </c>
    </row>
    <row r="13679" spans="2:5" x14ac:dyDescent="0.3">
      <c r="B13679" t="str">
        <f>COUNTIF($D$4:$D13679,D13679)&amp;D13679</f>
        <v>666bike</v>
      </c>
      <c r="C13679" s="216">
        <v>13676</v>
      </c>
      <c r="D13679" s="216" t="s">
        <v>6019</v>
      </c>
      <c r="E13679" s="216" t="s">
        <v>6020</v>
      </c>
    </row>
    <row r="13680" spans="2:5" x14ac:dyDescent="0.3">
      <c r="B13680" t="str">
        <f>COUNTIF($D$4:$D13680,D13680)&amp;D13680</f>
        <v>1286bike basket</v>
      </c>
      <c r="C13680" s="216">
        <v>13677</v>
      </c>
      <c r="D13680" s="216" t="s">
        <v>6020</v>
      </c>
      <c r="E13680" s="216" t="s">
        <v>6018</v>
      </c>
    </row>
    <row r="13681" spans="2:5" x14ac:dyDescent="0.3">
      <c r="B13681" t="str">
        <f>COUNTIF($D$4:$D13681,D13681)&amp;D13681</f>
        <v>2919cookware</v>
      </c>
      <c r="C13681" s="216">
        <v>13678</v>
      </c>
      <c r="D13681" s="216" t="s">
        <v>6023</v>
      </c>
      <c r="E13681" s="216" t="s">
        <v>6024</v>
      </c>
    </row>
    <row r="13682" spans="2:5" x14ac:dyDescent="0.3">
      <c r="B13682" t="str">
        <f>COUNTIF($D$4:$D13682,D13682)&amp;D13682</f>
        <v>2787cooler</v>
      </c>
      <c r="C13682" s="216">
        <v>13679</v>
      </c>
      <c r="D13682" s="216" t="s">
        <v>6024</v>
      </c>
      <c r="E13682" s="216" t="s">
        <v>6023</v>
      </c>
    </row>
    <row r="13683" spans="2:5" x14ac:dyDescent="0.3">
      <c r="B13683" t="str">
        <f>COUNTIF($D$4:$D13683,D13683)&amp;D13683</f>
        <v>2920cookware</v>
      </c>
      <c r="C13683" s="216">
        <v>13680</v>
      </c>
      <c r="D13683" s="216" t="s">
        <v>6023</v>
      </c>
      <c r="E13683" s="216" t="s">
        <v>6021</v>
      </c>
    </row>
    <row r="13684" spans="2:5" x14ac:dyDescent="0.3">
      <c r="B13684" t="str">
        <f>COUNTIF($D$4:$D13684,D13684)&amp;D13684</f>
        <v>1779tent</v>
      </c>
      <c r="C13684" s="216">
        <v>13681</v>
      </c>
      <c r="D13684" s="216" t="s">
        <v>6021</v>
      </c>
      <c r="E13684" s="216" t="s">
        <v>6022</v>
      </c>
    </row>
    <row r="13685" spans="2:5" x14ac:dyDescent="0.3">
      <c r="B13685" t="str">
        <f>COUNTIF($D$4:$D13685,D13685)&amp;D13685</f>
        <v>2831backpack</v>
      </c>
      <c r="C13685" s="216">
        <v>13682</v>
      </c>
      <c r="D13685" s="216" t="s">
        <v>6022</v>
      </c>
      <c r="E13685" s="216" t="s">
        <v>6022</v>
      </c>
    </row>
    <row r="13686" spans="2:5" x14ac:dyDescent="0.3">
      <c r="B13686" t="str">
        <f>COUNTIF($D$4:$D13686,D13686)&amp;D13686</f>
        <v>2832backpack</v>
      </c>
      <c r="C13686" s="216">
        <v>13683</v>
      </c>
      <c r="D13686" s="216" t="s">
        <v>6022</v>
      </c>
      <c r="E13686" s="216" t="s">
        <v>6018</v>
      </c>
    </row>
    <row r="13687" spans="2:5" x14ac:dyDescent="0.3">
      <c r="B13687" t="str">
        <f>COUNTIF($D$4:$D13687,D13687)&amp;D13687</f>
        <v>2921cookware</v>
      </c>
      <c r="C13687" s="216">
        <v>13684</v>
      </c>
      <c r="D13687" s="216" t="s">
        <v>6023</v>
      </c>
      <c r="E13687" s="216" t="s">
        <v>6024</v>
      </c>
    </row>
    <row r="13688" spans="2:5" x14ac:dyDescent="0.3">
      <c r="B13688" t="str">
        <f>COUNTIF($D$4:$D13688,D13688)&amp;D13688</f>
        <v>2788cooler</v>
      </c>
      <c r="C13688" s="216">
        <v>13685</v>
      </c>
      <c r="D13688" s="216" t="s">
        <v>6024</v>
      </c>
      <c r="E13688" s="216" t="s">
        <v>6024</v>
      </c>
    </row>
    <row r="13689" spans="2:5" x14ac:dyDescent="0.3">
      <c r="B13689" t="str">
        <f>COUNTIF($D$4:$D13689,D13689)&amp;D13689</f>
        <v>2789cooler</v>
      </c>
      <c r="C13689" s="216">
        <v>13686</v>
      </c>
      <c r="D13689" s="216" t="s">
        <v>6024</v>
      </c>
      <c r="E13689" s="216" t="s">
        <v>6024</v>
      </c>
    </row>
    <row r="13690" spans="2:5" x14ac:dyDescent="0.3">
      <c r="B13690" t="str">
        <f>COUNTIF($D$4:$D13690,D13690)&amp;D13690</f>
        <v>2790cooler</v>
      </c>
      <c r="C13690" s="216">
        <v>13687</v>
      </c>
      <c r="D13690" s="216" t="s">
        <v>6024</v>
      </c>
      <c r="E13690" s="216" t="s">
        <v>6021</v>
      </c>
    </row>
    <row r="13691" spans="2:5" x14ac:dyDescent="0.3">
      <c r="B13691" t="str">
        <f>COUNTIF($D$4:$D13691,D13691)&amp;D13691</f>
        <v>1780tent</v>
      </c>
      <c r="C13691" s="216">
        <v>13688</v>
      </c>
      <c r="D13691" s="216" t="s">
        <v>6021</v>
      </c>
      <c r="E13691" s="216" t="s">
        <v>6021</v>
      </c>
    </row>
    <row r="13692" spans="2:5" x14ac:dyDescent="0.3">
      <c r="B13692" t="str">
        <f>COUNTIF($D$4:$D13692,D13692)&amp;D13692</f>
        <v>1781tent</v>
      </c>
      <c r="C13692" s="216">
        <v>13689</v>
      </c>
      <c r="D13692" s="216" t="s">
        <v>6021</v>
      </c>
      <c r="E13692" s="216" t="s">
        <v>6023</v>
      </c>
    </row>
    <row r="13693" spans="2:5" x14ac:dyDescent="0.3">
      <c r="B13693" t="str">
        <f>COUNTIF($D$4:$D13693,D13693)&amp;D13693</f>
        <v>2922cookware</v>
      </c>
      <c r="C13693" s="216">
        <v>13690</v>
      </c>
      <c r="D13693" s="216" t="s">
        <v>6023</v>
      </c>
      <c r="E13693" s="216" t="s">
        <v>6021</v>
      </c>
    </row>
    <row r="13694" spans="2:5" x14ac:dyDescent="0.3">
      <c r="B13694" t="str">
        <f>COUNTIF($D$4:$D13694,D13694)&amp;D13694</f>
        <v>1782tent</v>
      </c>
      <c r="C13694" s="216">
        <v>13691</v>
      </c>
      <c r="D13694" s="216" t="s">
        <v>6021</v>
      </c>
      <c r="E13694" s="216" t="s">
        <v>6023</v>
      </c>
    </row>
    <row r="13695" spans="2:5" x14ac:dyDescent="0.3">
      <c r="B13695" t="str">
        <f>COUNTIF($D$4:$D13695,D13695)&amp;D13695</f>
        <v>2923cookware</v>
      </c>
      <c r="C13695" s="216">
        <v>13692</v>
      </c>
      <c r="D13695" s="216" t="s">
        <v>6023</v>
      </c>
      <c r="E13695" s="216" t="s">
        <v>6023</v>
      </c>
    </row>
    <row r="13696" spans="2:5" x14ac:dyDescent="0.3">
      <c r="B13696" t="str">
        <f>COUNTIF($D$4:$D13696,D13696)&amp;D13696</f>
        <v>667bike</v>
      </c>
      <c r="C13696" s="216">
        <v>13693</v>
      </c>
      <c r="D13696" s="216" t="s">
        <v>6019</v>
      </c>
      <c r="E13696" s="216" t="s">
        <v>6020</v>
      </c>
    </row>
    <row r="13697" spans="2:5" x14ac:dyDescent="0.3">
      <c r="B13697" t="str">
        <f>COUNTIF($D$4:$D13697,D13697)&amp;D13697</f>
        <v>1287bike basket</v>
      </c>
      <c r="C13697" s="216">
        <v>13694</v>
      </c>
      <c r="D13697" s="216" t="s">
        <v>6020</v>
      </c>
      <c r="E13697" s="216" t="s">
        <v>6020</v>
      </c>
    </row>
    <row r="13698" spans="2:5" x14ac:dyDescent="0.3">
      <c r="B13698" t="str">
        <f>COUNTIF($D$4:$D13698,D13698)&amp;D13698</f>
        <v>1288bike basket</v>
      </c>
      <c r="C13698" s="216">
        <v>13695</v>
      </c>
      <c r="D13698" s="216" t="s">
        <v>6020</v>
      </c>
      <c r="E13698" s="216" t="s">
        <v>6018</v>
      </c>
    </row>
    <row r="13699" spans="2:5" x14ac:dyDescent="0.3">
      <c r="B13699" t="str">
        <f>COUNTIF($D$4:$D13699,D13699)&amp;D13699</f>
        <v>1414bike speaker</v>
      </c>
      <c r="C13699" s="216">
        <v>13696</v>
      </c>
      <c r="D13699" s="216" t="s">
        <v>6017</v>
      </c>
      <c r="E13699" s="216" t="s">
        <v>6018</v>
      </c>
    </row>
    <row r="13700" spans="2:5" x14ac:dyDescent="0.3">
      <c r="B13700" t="str">
        <f>COUNTIF($D$4:$D13700,D13700)&amp;D13700</f>
        <v>2924cookware</v>
      </c>
      <c r="C13700" s="216">
        <v>13697</v>
      </c>
      <c r="D13700" s="216" t="s">
        <v>6023</v>
      </c>
      <c r="E13700" s="216" t="s">
        <v>6023</v>
      </c>
    </row>
    <row r="13701" spans="2:5" x14ac:dyDescent="0.3">
      <c r="B13701" t="str">
        <f>COUNTIF($D$4:$D13701,D13701)&amp;D13701</f>
        <v>2925cookware</v>
      </c>
      <c r="C13701" s="216">
        <v>13698</v>
      </c>
      <c r="D13701" s="216" t="s">
        <v>6023</v>
      </c>
      <c r="E13701" s="216" t="s">
        <v>6023</v>
      </c>
    </row>
    <row r="13702" spans="2:5" x14ac:dyDescent="0.3">
      <c r="B13702" t="str">
        <f>COUNTIF($D$4:$D13702,D13702)&amp;D13702</f>
        <v>2926cookware</v>
      </c>
      <c r="C13702" s="216">
        <v>13699</v>
      </c>
      <c r="D13702" s="216" t="s">
        <v>6023</v>
      </c>
      <c r="E13702" s="216" t="s">
        <v>6019</v>
      </c>
    </row>
    <row r="13703" spans="2:5" x14ac:dyDescent="0.3">
      <c r="B13703" t="str">
        <f>COUNTIF($D$4:$D13703,D13703)&amp;D13703</f>
        <v>668bike</v>
      </c>
      <c r="C13703" s="216">
        <v>13700</v>
      </c>
      <c r="D13703" s="216" t="s">
        <v>6019</v>
      </c>
      <c r="E13703" s="216" t="s">
        <v>6017</v>
      </c>
    </row>
    <row r="13704" spans="2:5" x14ac:dyDescent="0.3">
      <c r="B13704" t="str">
        <f>COUNTIF($D$4:$D13704,D13704)&amp;D13704</f>
        <v>1415bike speaker</v>
      </c>
      <c r="C13704" s="216">
        <v>13701</v>
      </c>
      <c r="D13704" s="216" t="s">
        <v>6017</v>
      </c>
      <c r="E13704" s="216" t="s">
        <v>6022</v>
      </c>
    </row>
    <row r="13705" spans="2:5" x14ac:dyDescent="0.3">
      <c r="B13705" t="str">
        <f>COUNTIF($D$4:$D13705,D13705)&amp;D13705</f>
        <v>2833backpack</v>
      </c>
      <c r="C13705" s="216">
        <v>13702</v>
      </c>
      <c r="D13705" s="216" t="s">
        <v>6022</v>
      </c>
      <c r="E13705" s="216" t="s">
        <v>6018</v>
      </c>
    </row>
    <row r="13706" spans="2:5" x14ac:dyDescent="0.3">
      <c r="B13706" t="str">
        <f>COUNTIF($D$4:$D13706,D13706)&amp;D13706</f>
        <v>1416bike speaker</v>
      </c>
      <c r="C13706" s="216">
        <v>13703</v>
      </c>
      <c r="D13706" s="216" t="s">
        <v>6017</v>
      </c>
      <c r="E13706" s="216" t="s">
        <v>6022</v>
      </c>
    </row>
    <row r="13707" spans="2:5" x14ac:dyDescent="0.3">
      <c r="B13707" t="str">
        <f>COUNTIF($D$4:$D13707,D13707)&amp;D13707</f>
        <v>2834backpack</v>
      </c>
      <c r="C13707" s="216">
        <v>13704</v>
      </c>
      <c r="D13707" s="216" t="s">
        <v>6022</v>
      </c>
      <c r="E13707" s="216" t="s">
        <v>6022</v>
      </c>
    </row>
    <row r="13708" spans="2:5" x14ac:dyDescent="0.3">
      <c r="B13708" t="str">
        <f>COUNTIF($D$4:$D13708,D13708)&amp;D13708</f>
        <v>2835backpack</v>
      </c>
      <c r="C13708" s="216">
        <v>13705</v>
      </c>
      <c r="D13708" s="216" t="s">
        <v>6022</v>
      </c>
      <c r="E13708" s="216" t="s">
        <v>6018</v>
      </c>
    </row>
    <row r="13709" spans="2:5" x14ac:dyDescent="0.3">
      <c r="B13709" t="str">
        <f>COUNTIF($D$4:$D13709,D13709)&amp;D13709</f>
        <v>2836backpack</v>
      </c>
      <c r="C13709" s="216">
        <v>13706</v>
      </c>
      <c r="D13709" s="216" t="s">
        <v>6022</v>
      </c>
      <c r="E13709" s="216" t="s">
        <v>6018</v>
      </c>
    </row>
    <row r="13710" spans="2:5" x14ac:dyDescent="0.3">
      <c r="B13710" t="str">
        <f>COUNTIF($D$4:$D13710,D13710)&amp;D13710</f>
        <v>2791cooler</v>
      </c>
      <c r="C13710" s="216">
        <v>13707</v>
      </c>
      <c r="D13710" s="216" t="s">
        <v>6024</v>
      </c>
      <c r="E13710" s="216" t="s">
        <v>6018</v>
      </c>
    </row>
    <row r="13711" spans="2:5" x14ac:dyDescent="0.3">
      <c r="B13711" t="str">
        <f>COUNTIF($D$4:$D13711,D13711)&amp;D13711</f>
        <v>1783tent</v>
      </c>
      <c r="C13711" s="216">
        <v>13708</v>
      </c>
      <c r="D13711" s="216" t="s">
        <v>6021</v>
      </c>
      <c r="E13711" s="216" t="s">
        <v>6024</v>
      </c>
    </row>
    <row r="13712" spans="2:5" x14ac:dyDescent="0.3">
      <c r="B13712" t="str">
        <f>COUNTIF($D$4:$D13712,D13712)&amp;D13712</f>
        <v>2792cooler</v>
      </c>
      <c r="C13712" s="216">
        <v>13709</v>
      </c>
      <c r="D13712" s="216" t="s">
        <v>6024</v>
      </c>
      <c r="E13712" s="216" t="s">
        <v>6018</v>
      </c>
    </row>
    <row r="13713" spans="2:5" x14ac:dyDescent="0.3">
      <c r="B13713" t="str">
        <f>COUNTIF($D$4:$D13713,D13713)&amp;D13713</f>
        <v>2927cookware</v>
      </c>
      <c r="C13713" s="216">
        <v>13710</v>
      </c>
      <c r="D13713" s="216" t="s">
        <v>6023</v>
      </c>
      <c r="E13713" s="216" t="s">
        <v>6023</v>
      </c>
    </row>
    <row r="13714" spans="2:5" x14ac:dyDescent="0.3">
      <c r="B13714" t="str">
        <f>COUNTIF($D$4:$D13714,D13714)&amp;D13714</f>
        <v>2928cookware</v>
      </c>
      <c r="C13714" s="216">
        <v>13711</v>
      </c>
      <c r="D13714" s="216" t="s">
        <v>6023</v>
      </c>
      <c r="E13714" s="216" t="s">
        <v>6021</v>
      </c>
    </row>
    <row r="13715" spans="2:5" x14ac:dyDescent="0.3">
      <c r="B13715" t="str">
        <f>COUNTIF($D$4:$D13715,D13715)&amp;D13715</f>
        <v>1784tent</v>
      </c>
      <c r="C13715" s="216">
        <v>13712</v>
      </c>
      <c r="D13715" s="216" t="s">
        <v>6021</v>
      </c>
      <c r="E13715" s="216" t="s">
        <v>6022</v>
      </c>
    </row>
    <row r="13716" spans="2:5" x14ac:dyDescent="0.3">
      <c r="B13716" t="str">
        <f>COUNTIF($D$4:$D13716,D13716)&amp;D13716</f>
        <v>2837backpack</v>
      </c>
      <c r="C13716" s="216">
        <v>13713</v>
      </c>
      <c r="D13716" s="216" t="s">
        <v>6022</v>
      </c>
      <c r="E13716" s="216" t="s">
        <v>6018</v>
      </c>
    </row>
    <row r="13717" spans="2:5" x14ac:dyDescent="0.3">
      <c r="B13717" t="str">
        <f>COUNTIF($D$4:$D13717,D13717)&amp;D13717</f>
        <v>1417bike speaker</v>
      </c>
      <c r="C13717" s="216">
        <v>13714</v>
      </c>
      <c r="D13717" s="216" t="s">
        <v>6017</v>
      </c>
      <c r="E13717" s="216" t="s">
        <v>6018</v>
      </c>
    </row>
    <row r="13718" spans="2:5" x14ac:dyDescent="0.3">
      <c r="B13718" t="str">
        <f>COUNTIF($D$4:$D13718,D13718)&amp;D13718</f>
        <v>2929cookware</v>
      </c>
      <c r="C13718" s="216">
        <v>13715</v>
      </c>
      <c r="D13718" s="216" t="s">
        <v>6023</v>
      </c>
      <c r="E13718" s="216" t="s">
        <v>6024</v>
      </c>
    </row>
    <row r="13719" spans="2:5" x14ac:dyDescent="0.3">
      <c r="B13719" t="str">
        <f>COUNTIF($D$4:$D13719,D13719)&amp;D13719</f>
        <v>2793cooler</v>
      </c>
      <c r="C13719" s="216">
        <v>13716</v>
      </c>
      <c r="D13719" s="216" t="s">
        <v>6024</v>
      </c>
      <c r="E13719" s="216" t="s">
        <v>6023</v>
      </c>
    </row>
    <row r="13720" spans="2:5" x14ac:dyDescent="0.3">
      <c r="B13720" t="str">
        <f>COUNTIF($D$4:$D13720,D13720)&amp;D13720</f>
        <v>2930cookware</v>
      </c>
      <c r="C13720" s="216">
        <v>13717</v>
      </c>
      <c r="D13720" s="216" t="s">
        <v>6023</v>
      </c>
      <c r="E13720" s="216" t="s">
        <v>6023</v>
      </c>
    </row>
    <row r="13721" spans="2:5" x14ac:dyDescent="0.3">
      <c r="B13721" t="str">
        <f>COUNTIF($D$4:$D13721,D13721)&amp;D13721</f>
        <v>2931cookware</v>
      </c>
      <c r="C13721" s="216">
        <v>13718</v>
      </c>
      <c r="D13721" s="216" t="s">
        <v>6023</v>
      </c>
      <c r="E13721" s="216" t="s">
        <v>6024</v>
      </c>
    </row>
    <row r="13722" spans="2:5" x14ac:dyDescent="0.3">
      <c r="B13722" t="str">
        <f>COUNTIF($D$4:$D13722,D13722)&amp;D13722</f>
        <v>2794cooler</v>
      </c>
      <c r="C13722" s="216">
        <v>13719</v>
      </c>
      <c r="D13722" s="216" t="s">
        <v>6024</v>
      </c>
      <c r="E13722" s="216" t="s">
        <v>6024</v>
      </c>
    </row>
    <row r="13723" spans="2:5" x14ac:dyDescent="0.3">
      <c r="B13723" t="str">
        <f>COUNTIF($D$4:$D13723,D13723)&amp;D13723</f>
        <v>2795cooler</v>
      </c>
      <c r="C13723" s="216">
        <v>13720</v>
      </c>
      <c r="D13723" s="216" t="s">
        <v>6024</v>
      </c>
      <c r="E13723" s="216" t="s">
        <v>6018</v>
      </c>
    </row>
    <row r="13724" spans="2:5" x14ac:dyDescent="0.3">
      <c r="B13724" t="str">
        <f>COUNTIF($D$4:$D13724,D13724)&amp;D13724</f>
        <v>2932cookware</v>
      </c>
      <c r="C13724" s="216">
        <v>13721</v>
      </c>
      <c r="D13724" s="216" t="s">
        <v>6023</v>
      </c>
      <c r="E13724" s="216" t="s">
        <v>6022</v>
      </c>
    </row>
    <row r="13725" spans="2:5" x14ac:dyDescent="0.3">
      <c r="B13725" t="str">
        <f>COUNTIF($D$4:$D13725,D13725)&amp;D13725</f>
        <v>2838backpack</v>
      </c>
      <c r="C13725" s="216">
        <v>13722</v>
      </c>
      <c r="D13725" s="216" t="s">
        <v>6022</v>
      </c>
      <c r="E13725" s="216" t="s">
        <v>6021</v>
      </c>
    </row>
    <row r="13726" spans="2:5" x14ac:dyDescent="0.3">
      <c r="B13726" t="str">
        <f>COUNTIF($D$4:$D13726,D13726)&amp;D13726</f>
        <v>1785tent</v>
      </c>
      <c r="C13726" s="216">
        <v>13723</v>
      </c>
      <c r="D13726" s="216" t="s">
        <v>6021</v>
      </c>
      <c r="E13726" s="216" t="s">
        <v>6024</v>
      </c>
    </row>
    <row r="13727" spans="2:5" x14ac:dyDescent="0.3">
      <c r="B13727" t="str">
        <f>COUNTIF($D$4:$D13727,D13727)&amp;D13727</f>
        <v>2796cooler</v>
      </c>
      <c r="C13727" s="216">
        <v>13724</v>
      </c>
      <c r="D13727" s="216" t="s">
        <v>6024</v>
      </c>
      <c r="E13727" s="216" t="s">
        <v>6024</v>
      </c>
    </row>
    <row r="13728" spans="2:5" x14ac:dyDescent="0.3">
      <c r="B13728" t="str">
        <f>COUNTIF($D$4:$D13728,D13728)&amp;D13728</f>
        <v>2797cooler</v>
      </c>
      <c r="C13728" s="216">
        <v>13725</v>
      </c>
      <c r="D13728" s="216" t="s">
        <v>6024</v>
      </c>
      <c r="E13728" s="216" t="s">
        <v>6024</v>
      </c>
    </row>
    <row r="13729" spans="2:5" x14ac:dyDescent="0.3">
      <c r="B13729" t="str">
        <f>COUNTIF($D$4:$D13729,D13729)&amp;D13729</f>
        <v>2798cooler</v>
      </c>
      <c r="C13729" s="216">
        <v>13726</v>
      </c>
      <c r="D13729" s="216" t="s">
        <v>6024</v>
      </c>
      <c r="E13729" s="216" t="s">
        <v>6018</v>
      </c>
    </row>
    <row r="13730" spans="2:5" x14ac:dyDescent="0.3">
      <c r="B13730" t="str">
        <f>COUNTIF($D$4:$D13730,D13730)&amp;D13730</f>
        <v>2839backpack</v>
      </c>
      <c r="C13730" s="216">
        <v>13727</v>
      </c>
      <c r="D13730" s="216" t="s">
        <v>6022</v>
      </c>
      <c r="E13730" s="216" t="s">
        <v>6022</v>
      </c>
    </row>
    <row r="13731" spans="2:5" x14ac:dyDescent="0.3">
      <c r="B13731" t="str">
        <f>COUNTIF($D$4:$D13731,D13731)&amp;D13731</f>
        <v>2840backpack</v>
      </c>
      <c r="C13731" s="216">
        <v>13728</v>
      </c>
      <c r="D13731" s="216" t="s">
        <v>6022</v>
      </c>
      <c r="E13731" s="216" t="s">
        <v>6022</v>
      </c>
    </row>
    <row r="13732" spans="2:5" x14ac:dyDescent="0.3">
      <c r="B13732" t="str">
        <f>COUNTIF($D$4:$D13732,D13732)&amp;D13732</f>
        <v>2841backpack</v>
      </c>
      <c r="C13732" s="216">
        <v>13729</v>
      </c>
      <c r="D13732" s="216" t="s">
        <v>6022</v>
      </c>
      <c r="E13732" s="216" t="s">
        <v>6022</v>
      </c>
    </row>
    <row r="13733" spans="2:5" x14ac:dyDescent="0.3">
      <c r="B13733" t="str">
        <f>COUNTIF($D$4:$D13733,D13733)&amp;D13733</f>
        <v>2842backpack</v>
      </c>
      <c r="C13733" s="216">
        <v>13730</v>
      </c>
      <c r="D13733" s="216" t="s">
        <v>6022</v>
      </c>
      <c r="E13733" s="216" t="s">
        <v>6018</v>
      </c>
    </row>
    <row r="13734" spans="2:5" x14ac:dyDescent="0.3">
      <c r="B13734" t="str">
        <f>COUNTIF($D$4:$D13734,D13734)&amp;D13734</f>
        <v>2933cookware</v>
      </c>
      <c r="C13734" s="216">
        <v>13731</v>
      </c>
      <c r="D13734" s="216" t="s">
        <v>6023</v>
      </c>
      <c r="E13734" s="216" t="s">
        <v>6024</v>
      </c>
    </row>
    <row r="13735" spans="2:5" x14ac:dyDescent="0.3">
      <c r="B13735" t="str">
        <f>COUNTIF($D$4:$D13735,D13735)&amp;D13735</f>
        <v>2799cooler</v>
      </c>
      <c r="C13735" s="216">
        <v>13732</v>
      </c>
      <c r="D13735" s="216" t="s">
        <v>6024</v>
      </c>
      <c r="E13735" s="216" t="s">
        <v>6024</v>
      </c>
    </row>
    <row r="13736" spans="2:5" x14ac:dyDescent="0.3">
      <c r="B13736" t="str">
        <f>COUNTIF($D$4:$D13736,D13736)&amp;D13736</f>
        <v>2800cooler</v>
      </c>
      <c r="C13736" s="216">
        <v>13733</v>
      </c>
      <c r="D13736" s="216" t="s">
        <v>6024</v>
      </c>
      <c r="E13736" s="216" t="s">
        <v>6021</v>
      </c>
    </row>
    <row r="13737" spans="2:5" x14ac:dyDescent="0.3">
      <c r="B13737" t="str">
        <f>COUNTIF($D$4:$D13737,D13737)&amp;D13737</f>
        <v>1786tent</v>
      </c>
      <c r="C13737" s="216">
        <v>13734</v>
      </c>
      <c r="D13737" s="216" t="s">
        <v>6021</v>
      </c>
      <c r="E13737" s="216" t="s">
        <v>6018</v>
      </c>
    </row>
    <row r="13738" spans="2:5" x14ac:dyDescent="0.3">
      <c r="B13738" t="str">
        <f>COUNTIF($D$4:$D13738,D13738)&amp;D13738</f>
        <v>2934cookware</v>
      </c>
      <c r="C13738" s="216">
        <v>13735</v>
      </c>
      <c r="D13738" s="216" t="s">
        <v>6023</v>
      </c>
      <c r="E13738" s="216" t="s">
        <v>6021</v>
      </c>
    </row>
    <row r="13739" spans="2:5" x14ac:dyDescent="0.3">
      <c r="B13739" t="str">
        <f>COUNTIF($D$4:$D13739,D13739)&amp;D13739</f>
        <v>1787tent</v>
      </c>
      <c r="C13739" s="216">
        <v>13736</v>
      </c>
      <c r="D13739" s="216" t="s">
        <v>6021</v>
      </c>
      <c r="E13739" s="216" t="s">
        <v>6022</v>
      </c>
    </row>
    <row r="13740" spans="2:5" x14ac:dyDescent="0.3">
      <c r="B13740" t="str">
        <f>COUNTIF($D$4:$D13740,D13740)&amp;D13740</f>
        <v>2843backpack</v>
      </c>
      <c r="C13740" s="216">
        <v>13737</v>
      </c>
      <c r="D13740" s="216" t="s">
        <v>6022</v>
      </c>
      <c r="E13740" s="216" t="s">
        <v>6018</v>
      </c>
    </row>
    <row r="13741" spans="2:5" x14ac:dyDescent="0.3">
      <c r="B13741" t="str">
        <f>COUNTIF($D$4:$D13741,D13741)&amp;D13741</f>
        <v>2844backpack</v>
      </c>
      <c r="C13741" s="216">
        <v>13738</v>
      </c>
      <c r="D13741" s="216" t="s">
        <v>6022</v>
      </c>
      <c r="E13741" s="216" t="s">
        <v>6018</v>
      </c>
    </row>
    <row r="13742" spans="2:5" x14ac:dyDescent="0.3">
      <c r="B13742" t="str">
        <f>COUNTIF($D$4:$D13742,D13742)&amp;D13742</f>
        <v>1289bike basket</v>
      </c>
      <c r="C13742" s="216">
        <v>13739</v>
      </c>
      <c r="D13742" s="216" t="s">
        <v>6020</v>
      </c>
      <c r="E13742" s="216" t="s">
        <v>6017</v>
      </c>
    </row>
    <row r="13743" spans="2:5" x14ac:dyDescent="0.3">
      <c r="B13743" t="str">
        <f>COUNTIF($D$4:$D13743,D13743)&amp;D13743</f>
        <v>1418bike speaker</v>
      </c>
      <c r="C13743" s="216">
        <v>13740</v>
      </c>
      <c r="D13743" s="216" t="s">
        <v>6017</v>
      </c>
      <c r="E13743" s="216" t="s">
        <v>6018</v>
      </c>
    </row>
    <row r="13744" spans="2:5" x14ac:dyDescent="0.3">
      <c r="B13744" t="str">
        <f>COUNTIF($D$4:$D13744,D13744)&amp;D13744</f>
        <v>1290bike basket</v>
      </c>
      <c r="C13744" s="216">
        <v>13741</v>
      </c>
      <c r="D13744" s="216" t="s">
        <v>6020</v>
      </c>
      <c r="E13744" s="216" t="s">
        <v>6020</v>
      </c>
    </row>
    <row r="13745" spans="2:5" x14ac:dyDescent="0.3">
      <c r="B13745" t="str">
        <f>COUNTIF($D$4:$D13745,D13745)&amp;D13745</f>
        <v>1291bike basket</v>
      </c>
      <c r="C13745" s="216">
        <v>13742</v>
      </c>
      <c r="D13745" s="216" t="s">
        <v>6020</v>
      </c>
      <c r="E13745" s="216" t="s">
        <v>6017</v>
      </c>
    </row>
    <row r="13746" spans="2:5" x14ac:dyDescent="0.3">
      <c r="B13746" t="str">
        <f>COUNTIF($D$4:$D13746,D13746)&amp;D13746</f>
        <v>1419bike speaker</v>
      </c>
      <c r="C13746" s="216">
        <v>13743</v>
      </c>
      <c r="D13746" s="216" t="s">
        <v>6017</v>
      </c>
      <c r="E13746" s="216" t="s">
        <v>6018</v>
      </c>
    </row>
    <row r="13747" spans="2:5" x14ac:dyDescent="0.3">
      <c r="B13747" t="str">
        <f>COUNTIF($D$4:$D13747,D13747)&amp;D13747</f>
        <v>1292bike basket</v>
      </c>
      <c r="C13747" s="216">
        <v>13744</v>
      </c>
      <c r="D13747" s="216" t="s">
        <v>6020</v>
      </c>
      <c r="E13747" s="216" t="s">
        <v>6017</v>
      </c>
    </row>
    <row r="13748" spans="2:5" x14ac:dyDescent="0.3">
      <c r="B13748" t="str">
        <f>COUNTIF($D$4:$D13748,D13748)&amp;D13748</f>
        <v>1420bike speaker</v>
      </c>
      <c r="C13748" s="216">
        <v>13745</v>
      </c>
      <c r="D13748" s="216" t="s">
        <v>6017</v>
      </c>
      <c r="E13748" s="216" t="s">
        <v>6018</v>
      </c>
    </row>
    <row r="13749" spans="2:5" x14ac:dyDescent="0.3">
      <c r="B13749" t="str">
        <f>COUNTIF($D$4:$D13749,D13749)&amp;D13749</f>
        <v>2801cooler</v>
      </c>
      <c r="C13749" s="216">
        <v>13746</v>
      </c>
      <c r="D13749" s="216" t="s">
        <v>6024</v>
      </c>
      <c r="E13749" s="216" t="s">
        <v>6024</v>
      </c>
    </row>
    <row r="13750" spans="2:5" x14ac:dyDescent="0.3">
      <c r="B13750" t="str">
        <f>COUNTIF($D$4:$D13750,D13750)&amp;D13750</f>
        <v>2802cooler</v>
      </c>
      <c r="C13750" s="216">
        <v>13747</v>
      </c>
      <c r="D13750" s="216" t="s">
        <v>6024</v>
      </c>
      <c r="E13750" s="216" t="s">
        <v>6023</v>
      </c>
    </row>
    <row r="13751" spans="2:5" x14ac:dyDescent="0.3">
      <c r="B13751" t="str">
        <f>COUNTIF($D$4:$D13751,D13751)&amp;D13751</f>
        <v>2935cookware</v>
      </c>
      <c r="C13751" s="216">
        <v>13748</v>
      </c>
      <c r="D13751" s="216" t="s">
        <v>6023</v>
      </c>
      <c r="E13751" s="216" t="s">
        <v>6021</v>
      </c>
    </row>
    <row r="13752" spans="2:5" x14ac:dyDescent="0.3">
      <c r="B13752" t="str">
        <f>COUNTIF($D$4:$D13752,D13752)&amp;D13752</f>
        <v>1788tent</v>
      </c>
      <c r="C13752" s="216">
        <v>13749</v>
      </c>
      <c r="D13752" s="216" t="s">
        <v>6021</v>
      </c>
      <c r="E13752" s="216" t="s">
        <v>6024</v>
      </c>
    </row>
    <row r="13753" spans="2:5" x14ac:dyDescent="0.3">
      <c r="B13753" t="str">
        <f>COUNTIF($D$4:$D13753,D13753)&amp;D13753</f>
        <v>2803cooler</v>
      </c>
      <c r="C13753" s="216">
        <v>13750</v>
      </c>
      <c r="D13753" s="216" t="s">
        <v>6024</v>
      </c>
      <c r="E13753" s="216" t="s">
        <v>6018</v>
      </c>
    </row>
    <row r="13754" spans="2:5" x14ac:dyDescent="0.3">
      <c r="B13754" t="str">
        <f>COUNTIF($D$4:$D13754,D13754)&amp;D13754</f>
        <v>2845backpack</v>
      </c>
      <c r="C13754" s="216">
        <v>13751</v>
      </c>
      <c r="D13754" s="216" t="s">
        <v>6022</v>
      </c>
      <c r="E13754" s="216" t="s">
        <v>6018</v>
      </c>
    </row>
    <row r="13755" spans="2:5" x14ac:dyDescent="0.3">
      <c r="B13755" t="str">
        <f>COUNTIF($D$4:$D13755,D13755)&amp;D13755</f>
        <v>1293bike basket</v>
      </c>
      <c r="C13755" s="216">
        <v>13752</v>
      </c>
      <c r="D13755" s="216" t="s">
        <v>6020</v>
      </c>
      <c r="E13755" s="216" t="s">
        <v>6019</v>
      </c>
    </row>
    <row r="13756" spans="2:5" x14ac:dyDescent="0.3">
      <c r="B13756" t="str">
        <f>COUNTIF($D$4:$D13756,D13756)&amp;D13756</f>
        <v>669bike</v>
      </c>
      <c r="C13756" s="216">
        <v>13753</v>
      </c>
      <c r="D13756" s="216" t="s">
        <v>6019</v>
      </c>
      <c r="E13756" s="216" t="s">
        <v>6018</v>
      </c>
    </row>
    <row r="13757" spans="2:5" x14ac:dyDescent="0.3">
      <c r="B13757" t="str">
        <f>COUNTIF($D$4:$D13757,D13757)&amp;D13757</f>
        <v>1421bike speaker</v>
      </c>
      <c r="C13757" s="216">
        <v>13754</v>
      </c>
      <c r="D13757" s="216" t="s">
        <v>6017</v>
      </c>
      <c r="E13757" s="216" t="s">
        <v>6022</v>
      </c>
    </row>
    <row r="13758" spans="2:5" x14ac:dyDescent="0.3">
      <c r="B13758" t="str">
        <f>COUNTIF($D$4:$D13758,D13758)&amp;D13758</f>
        <v>2846backpack</v>
      </c>
      <c r="C13758" s="216">
        <v>13755</v>
      </c>
      <c r="D13758" s="216" t="s">
        <v>6022</v>
      </c>
      <c r="E13758" s="216" t="s">
        <v>6018</v>
      </c>
    </row>
    <row r="13759" spans="2:5" x14ac:dyDescent="0.3">
      <c r="B13759" t="str">
        <f>COUNTIF($D$4:$D13759,D13759)&amp;D13759</f>
        <v>1294bike basket</v>
      </c>
      <c r="C13759" s="216">
        <v>13756</v>
      </c>
      <c r="D13759" s="216" t="s">
        <v>6020</v>
      </c>
      <c r="E13759" s="216" t="s">
        <v>6020</v>
      </c>
    </row>
    <row r="13760" spans="2:5" x14ac:dyDescent="0.3">
      <c r="B13760" t="str">
        <f>COUNTIF($D$4:$D13760,D13760)&amp;D13760</f>
        <v>1295bike basket</v>
      </c>
      <c r="C13760" s="216">
        <v>13757</v>
      </c>
      <c r="D13760" s="216" t="s">
        <v>6020</v>
      </c>
      <c r="E13760" s="216" t="s">
        <v>6018</v>
      </c>
    </row>
    <row r="13761" spans="2:5" x14ac:dyDescent="0.3">
      <c r="B13761" t="str">
        <f>COUNTIF($D$4:$D13761,D13761)&amp;D13761</f>
        <v>670bike</v>
      </c>
      <c r="C13761" s="216">
        <v>13758</v>
      </c>
      <c r="D13761" s="216" t="s">
        <v>6019</v>
      </c>
      <c r="E13761" s="216" t="s">
        <v>6017</v>
      </c>
    </row>
    <row r="13762" spans="2:5" x14ac:dyDescent="0.3">
      <c r="B13762" t="str">
        <f>COUNTIF($D$4:$D13762,D13762)&amp;D13762</f>
        <v>1422bike speaker</v>
      </c>
      <c r="C13762" s="216">
        <v>13759</v>
      </c>
      <c r="D13762" s="216" t="s">
        <v>6017</v>
      </c>
      <c r="E13762" s="216" t="s">
        <v>6018</v>
      </c>
    </row>
    <row r="13763" spans="2:5" x14ac:dyDescent="0.3">
      <c r="B13763" t="str">
        <f>COUNTIF($D$4:$D13763,D13763)&amp;D13763</f>
        <v>2936cookware</v>
      </c>
      <c r="C13763" s="216">
        <v>13760</v>
      </c>
      <c r="D13763" s="216" t="s">
        <v>6023</v>
      </c>
      <c r="E13763" s="216" t="s">
        <v>6023</v>
      </c>
    </row>
    <row r="13764" spans="2:5" x14ac:dyDescent="0.3">
      <c r="B13764" t="str">
        <f>COUNTIF($D$4:$D13764,D13764)&amp;D13764</f>
        <v>2937cookware</v>
      </c>
      <c r="C13764" s="216">
        <v>13761</v>
      </c>
      <c r="D13764" s="216" t="s">
        <v>6023</v>
      </c>
      <c r="E13764" s="216" t="s">
        <v>6024</v>
      </c>
    </row>
    <row r="13765" spans="2:5" x14ac:dyDescent="0.3">
      <c r="B13765" t="str">
        <f>COUNTIF($D$4:$D13765,D13765)&amp;D13765</f>
        <v>2804cooler</v>
      </c>
      <c r="C13765" s="216">
        <v>13762</v>
      </c>
      <c r="D13765" s="216" t="s">
        <v>6024</v>
      </c>
      <c r="E13765" s="216" t="s">
        <v>6018</v>
      </c>
    </row>
    <row r="13766" spans="2:5" x14ac:dyDescent="0.3">
      <c r="B13766" t="str">
        <f>COUNTIF($D$4:$D13766,D13766)&amp;D13766</f>
        <v>1423bike speaker</v>
      </c>
      <c r="C13766" s="216">
        <v>13763</v>
      </c>
      <c r="D13766" s="216" t="s">
        <v>6017</v>
      </c>
      <c r="E13766" s="216" t="s">
        <v>6018</v>
      </c>
    </row>
    <row r="13767" spans="2:5" x14ac:dyDescent="0.3">
      <c r="B13767" t="str">
        <f>COUNTIF($D$4:$D13767,D13767)&amp;D13767</f>
        <v>1424bike speaker</v>
      </c>
      <c r="C13767" s="216">
        <v>13764</v>
      </c>
      <c r="D13767" s="216" t="s">
        <v>6017</v>
      </c>
      <c r="E13767" s="216" t="s">
        <v>6018</v>
      </c>
    </row>
    <row r="13768" spans="2:5" x14ac:dyDescent="0.3">
      <c r="B13768" t="str">
        <f>COUNTIF($D$4:$D13768,D13768)&amp;D13768</f>
        <v>1296bike basket</v>
      </c>
      <c r="C13768" s="216">
        <v>13765</v>
      </c>
      <c r="D13768" s="216" t="s">
        <v>6020</v>
      </c>
      <c r="E13768" s="216" t="s">
        <v>6017</v>
      </c>
    </row>
    <row r="13769" spans="2:5" x14ac:dyDescent="0.3">
      <c r="B13769" t="str">
        <f>COUNTIF($D$4:$D13769,D13769)&amp;D13769</f>
        <v>1425bike speaker</v>
      </c>
      <c r="C13769" s="216">
        <v>13766</v>
      </c>
      <c r="D13769" s="216" t="s">
        <v>6017</v>
      </c>
      <c r="E13769" s="216" t="s">
        <v>6018</v>
      </c>
    </row>
    <row r="13770" spans="2:5" x14ac:dyDescent="0.3">
      <c r="B13770" t="str">
        <f>COUNTIF($D$4:$D13770,D13770)&amp;D13770</f>
        <v>2847backpack</v>
      </c>
      <c r="C13770" s="216">
        <v>13767</v>
      </c>
      <c r="D13770" s="216" t="s">
        <v>6022</v>
      </c>
      <c r="E13770" s="216" t="s">
        <v>6022</v>
      </c>
    </row>
    <row r="13771" spans="2:5" x14ac:dyDescent="0.3">
      <c r="B13771" t="str">
        <f>COUNTIF($D$4:$D13771,D13771)&amp;D13771</f>
        <v>2848backpack</v>
      </c>
      <c r="C13771" s="216">
        <v>13768</v>
      </c>
      <c r="D13771" s="216" t="s">
        <v>6022</v>
      </c>
      <c r="E13771" s="216" t="s">
        <v>6022</v>
      </c>
    </row>
    <row r="13772" spans="2:5" x14ac:dyDescent="0.3">
      <c r="B13772" t="str">
        <f>COUNTIF($D$4:$D13772,D13772)&amp;D13772</f>
        <v>2849backpack</v>
      </c>
      <c r="C13772" s="216">
        <v>13769</v>
      </c>
      <c r="D13772" s="216" t="s">
        <v>6022</v>
      </c>
      <c r="E13772" s="216" t="s">
        <v>6018</v>
      </c>
    </row>
    <row r="13773" spans="2:5" x14ac:dyDescent="0.3">
      <c r="B13773" t="str">
        <f>COUNTIF($D$4:$D13773,D13773)&amp;D13773</f>
        <v>1789tent</v>
      </c>
      <c r="C13773" s="216">
        <v>13770</v>
      </c>
      <c r="D13773" s="216" t="s">
        <v>6021</v>
      </c>
      <c r="E13773" s="216" t="s">
        <v>6021</v>
      </c>
    </row>
    <row r="13774" spans="2:5" x14ac:dyDescent="0.3">
      <c r="B13774" t="str">
        <f>COUNTIF($D$4:$D13774,D13774)&amp;D13774</f>
        <v>1790tent</v>
      </c>
      <c r="C13774" s="216">
        <v>13771</v>
      </c>
      <c r="D13774" s="216" t="s">
        <v>6021</v>
      </c>
      <c r="E13774" s="216" t="s">
        <v>6024</v>
      </c>
    </row>
    <row r="13775" spans="2:5" x14ac:dyDescent="0.3">
      <c r="B13775" t="str">
        <f>COUNTIF($D$4:$D13775,D13775)&amp;D13775</f>
        <v>2805cooler</v>
      </c>
      <c r="C13775" s="216">
        <v>13772</v>
      </c>
      <c r="D13775" s="216" t="s">
        <v>6024</v>
      </c>
      <c r="E13775" s="216" t="s">
        <v>6024</v>
      </c>
    </row>
    <row r="13776" spans="2:5" x14ac:dyDescent="0.3">
      <c r="B13776" t="str">
        <f>COUNTIF($D$4:$D13776,D13776)&amp;D13776</f>
        <v>2806cooler</v>
      </c>
      <c r="C13776" s="216">
        <v>13773</v>
      </c>
      <c r="D13776" s="216" t="s">
        <v>6024</v>
      </c>
      <c r="E13776" s="216" t="s">
        <v>6024</v>
      </c>
    </row>
    <row r="13777" spans="2:5" x14ac:dyDescent="0.3">
      <c r="B13777" t="str">
        <f>COUNTIF($D$4:$D13777,D13777)&amp;D13777</f>
        <v>2807cooler</v>
      </c>
      <c r="C13777" s="216">
        <v>13774</v>
      </c>
      <c r="D13777" s="216" t="s">
        <v>6024</v>
      </c>
      <c r="E13777" s="216" t="s">
        <v>6024</v>
      </c>
    </row>
    <row r="13778" spans="2:5" x14ac:dyDescent="0.3">
      <c r="B13778" t="str">
        <f>COUNTIF($D$4:$D13778,D13778)&amp;D13778</f>
        <v>2808cooler</v>
      </c>
      <c r="C13778" s="216">
        <v>13775</v>
      </c>
      <c r="D13778" s="216" t="s">
        <v>6024</v>
      </c>
      <c r="E13778" s="216" t="s">
        <v>6018</v>
      </c>
    </row>
    <row r="13779" spans="2:5" x14ac:dyDescent="0.3">
      <c r="B13779" t="str">
        <f>COUNTIF($D$4:$D13779,D13779)&amp;D13779</f>
        <v>2850backpack</v>
      </c>
      <c r="C13779" s="216">
        <v>13776</v>
      </c>
      <c r="D13779" s="216" t="s">
        <v>6022</v>
      </c>
      <c r="E13779" s="216" t="s">
        <v>6018</v>
      </c>
    </row>
    <row r="13780" spans="2:5" x14ac:dyDescent="0.3">
      <c r="B13780" t="str">
        <f>COUNTIF($D$4:$D13780,D13780)&amp;D13780</f>
        <v>1297bike basket</v>
      </c>
      <c r="C13780" s="216">
        <v>13777</v>
      </c>
      <c r="D13780" s="216" t="s">
        <v>6020</v>
      </c>
      <c r="E13780" s="216" t="s">
        <v>6018</v>
      </c>
    </row>
    <row r="13781" spans="2:5" x14ac:dyDescent="0.3">
      <c r="B13781" t="str">
        <f>COUNTIF($D$4:$D13781,D13781)&amp;D13781</f>
        <v>2938cookware</v>
      </c>
      <c r="C13781" s="216">
        <v>13778</v>
      </c>
      <c r="D13781" s="216" t="s">
        <v>6023</v>
      </c>
      <c r="E13781" s="216" t="s">
        <v>6023</v>
      </c>
    </row>
    <row r="13782" spans="2:5" x14ac:dyDescent="0.3">
      <c r="B13782" t="str">
        <f>COUNTIF($D$4:$D13782,D13782)&amp;D13782</f>
        <v>2939cookware</v>
      </c>
      <c r="C13782" s="216">
        <v>13779</v>
      </c>
      <c r="D13782" s="216" t="s">
        <v>6023</v>
      </c>
      <c r="E13782" s="216" t="s">
        <v>6018</v>
      </c>
    </row>
    <row r="13783" spans="2:5" x14ac:dyDescent="0.3">
      <c r="B13783" t="str">
        <f>COUNTIF($D$4:$D13783,D13783)&amp;D13783</f>
        <v>1426bike speaker</v>
      </c>
      <c r="C13783" s="216">
        <v>13780</v>
      </c>
      <c r="D13783" s="216" t="s">
        <v>6017</v>
      </c>
      <c r="E13783" s="216" t="s">
        <v>6020</v>
      </c>
    </row>
    <row r="13784" spans="2:5" x14ac:dyDescent="0.3">
      <c r="B13784" t="str">
        <f>COUNTIF($D$4:$D13784,D13784)&amp;D13784</f>
        <v>1298bike basket</v>
      </c>
      <c r="C13784" s="216">
        <v>13781</v>
      </c>
      <c r="D13784" s="216" t="s">
        <v>6020</v>
      </c>
      <c r="E13784" s="216" t="s">
        <v>6017</v>
      </c>
    </row>
    <row r="13785" spans="2:5" x14ac:dyDescent="0.3">
      <c r="B13785" t="str">
        <f>COUNTIF($D$4:$D13785,D13785)&amp;D13785</f>
        <v>1427bike speaker</v>
      </c>
      <c r="C13785" s="216">
        <v>13782</v>
      </c>
      <c r="D13785" s="216" t="s">
        <v>6017</v>
      </c>
      <c r="E13785" s="216" t="s">
        <v>6020</v>
      </c>
    </row>
    <row r="13786" spans="2:5" x14ac:dyDescent="0.3">
      <c r="B13786" t="str">
        <f>COUNTIF($D$4:$D13786,D13786)&amp;D13786</f>
        <v>1299bike basket</v>
      </c>
      <c r="C13786" s="216">
        <v>13783</v>
      </c>
      <c r="D13786" s="216" t="s">
        <v>6020</v>
      </c>
      <c r="E13786" s="216" t="s">
        <v>6017</v>
      </c>
    </row>
    <row r="13787" spans="2:5" x14ac:dyDescent="0.3">
      <c r="B13787" t="str">
        <f>COUNTIF($D$4:$D13787,D13787)&amp;D13787</f>
        <v>1428bike speaker</v>
      </c>
      <c r="C13787" s="216">
        <v>13784</v>
      </c>
      <c r="D13787" s="216" t="s">
        <v>6017</v>
      </c>
      <c r="E13787" s="216" t="s">
        <v>6019</v>
      </c>
    </row>
    <row r="13788" spans="2:5" x14ac:dyDescent="0.3">
      <c r="B13788" t="str">
        <f>COUNTIF($D$4:$D13788,D13788)&amp;D13788</f>
        <v>671bike</v>
      </c>
      <c r="C13788" s="216">
        <v>13785</v>
      </c>
      <c r="D13788" s="216" t="s">
        <v>6019</v>
      </c>
      <c r="E13788" s="216" t="s">
        <v>6018</v>
      </c>
    </row>
    <row r="13789" spans="2:5" x14ac:dyDescent="0.3">
      <c r="B13789" t="str">
        <f>COUNTIF($D$4:$D13789,D13789)&amp;D13789</f>
        <v>1429bike speaker</v>
      </c>
      <c r="C13789" s="216">
        <v>13786</v>
      </c>
      <c r="D13789" s="216" t="s">
        <v>6017</v>
      </c>
      <c r="E13789" s="216" t="s">
        <v>6020</v>
      </c>
    </row>
    <row r="13790" spans="2:5" x14ac:dyDescent="0.3">
      <c r="B13790" t="str">
        <f>COUNTIF($D$4:$D13790,D13790)&amp;D13790</f>
        <v>1300bike basket</v>
      </c>
      <c r="C13790" s="216">
        <v>13787</v>
      </c>
      <c r="D13790" s="216" t="s">
        <v>6020</v>
      </c>
      <c r="E13790" s="216" t="s">
        <v>6018</v>
      </c>
    </row>
    <row r="13791" spans="2:5" x14ac:dyDescent="0.3">
      <c r="B13791" t="str">
        <f>COUNTIF($D$4:$D13791,D13791)&amp;D13791</f>
        <v>2940cookware</v>
      </c>
      <c r="C13791" s="216">
        <v>13788</v>
      </c>
      <c r="D13791" s="216" t="s">
        <v>6023</v>
      </c>
      <c r="E13791" s="216" t="s">
        <v>6024</v>
      </c>
    </row>
    <row r="13792" spans="2:5" x14ac:dyDescent="0.3">
      <c r="B13792" t="str">
        <f>COUNTIF($D$4:$D13792,D13792)&amp;D13792</f>
        <v>2809cooler</v>
      </c>
      <c r="C13792" s="216">
        <v>13789</v>
      </c>
      <c r="D13792" s="216" t="s">
        <v>6024</v>
      </c>
      <c r="E13792" s="216" t="s">
        <v>6021</v>
      </c>
    </row>
    <row r="13793" spans="2:5" x14ac:dyDescent="0.3">
      <c r="B13793" t="str">
        <f>COUNTIF($D$4:$D13793,D13793)&amp;D13793</f>
        <v>1791tent</v>
      </c>
      <c r="C13793" s="216">
        <v>13790</v>
      </c>
      <c r="D13793" s="216" t="s">
        <v>6021</v>
      </c>
      <c r="E13793" s="216" t="s">
        <v>6023</v>
      </c>
    </row>
    <row r="13794" spans="2:5" x14ac:dyDescent="0.3">
      <c r="B13794" t="str">
        <f>COUNTIF($D$4:$D13794,D13794)&amp;D13794</f>
        <v>2941cookware</v>
      </c>
      <c r="C13794" s="216">
        <v>13791</v>
      </c>
      <c r="D13794" s="216" t="s">
        <v>6023</v>
      </c>
      <c r="E13794" s="216" t="s">
        <v>6021</v>
      </c>
    </row>
    <row r="13795" spans="2:5" x14ac:dyDescent="0.3">
      <c r="B13795" t="str">
        <f>COUNTIF($D$4:$D13795,D13795)&amp;D13795</f>
        <v>1792tent</v>
      </c>
      <c r="C13795" s="216">
        <v>13792</v>
      </c>
      <c r="D13795" s="216" t="s">
        <v>6021</v>
      </c>
      <c r="E13795" s="216" t="s">
        <v>6022</v>
      </c>
    </row>
    <row r="13796" spans="2:5" x14ac:dyDescent="0.3">
      <c r="B13796" t="str">
        <f>COUNTIF($D$4:$D13796,D13796)&amp;D13796</f>
        <v>2851backpack</v>
      </c>
      <c r="C13796" s="216">
        <v>13793</v>
      </c>
      <c r="D13796" s="216" t="s">
        <v>6022</v>
      </c>
      <c r="E13796" s="216" t="s">
        <v>6019</v>
      </c>
    </row>
    <row r="13797" spans="2:5" x14ac:dyDescent="0.3">
      <c r="B13797" t="str">
        <f>COUNTIF($D$4:$D13797,D13797)&amp;D13797</f>
        <v>672bike</v>
      </c>
      <c r="C13797" s="216">
        <v>13794</v>
      </c>
      <c r="D13797" s="216" t="s">
        <v>6019</v>
      </c>
      <c r="E13797" s="216" t="s">
        <v>6018</v>
      </c>
    </row>
    <row r="13798" spans="2:5" x14ac:dyDescent="0.3">
      <c r="B13798" t="str">
        <f>COUNTIF($D$4:$D13798,D13798)&amp;D13798</f>
        <v>2942cookware</v>
      </c>
      <c r="C13798" s="216">
        <v>13795</v>
      </c>
      <c r="D13798" s="216" t="s">
        <v>6023</v>
      </c>
      <c r="E13798" s="216" t="s">
        <v>6021</v>
      </c>
    </row>
    <row r="13799" spans="2:5" x14ac:dyDescent="0.3">
      <c r="B13799" t="str">
        <f>COUNTIF($D$4:$D13799,D13799)&amp;D13799</f>
        <v>1793tent</v>
      </c>
      <c r="C13799" s="216">
        <v>13796</v>
      </c>
      <c r="D13799" s="216" t="s">
        <v>6021</v>
      </c>
      <c r="E13799" s="216" t="s">
        <v>6022</v>
      </c>
    </row>
    <row r="13800" spans="2:5" x14ac:dyDescent="0.3">
      <c r="B13800" t="str">
        <f>COUNTIF($D$4:$D13800,D13800)&amp;D13800</f>
        <v>2852backpack</v>
      </c>
      <c r="C13800" s="216">
        <v>13797</v>
      </c>
      <c r="D13800" s="216" t="s">
        <v>6022</v>
      </c>
      <c r="E13800" s="216" t="s">
        <v>6022</v>
      </c>
    </row>
    <row r="13801" spans="2:5" x14ac:dyDescent="0.3">
      <c r="B13801" t="str">
        <f>COUNTIF($D$4:$D13801,D13801)&amp;D13801</f>
        <v>2853backpack</v>
      </c>
      <c r="C13801" s="216">
        <v>13798</v>
      </c>
      <c r="D13801" s="216" t="s">
        <v>6022</v>
      </c>
      <c r="E13801" s="216" t="s">
        <v>6018</v>
      </c>
    </row>
    <row r="13802" spans="2:5" x14ac:dyDescent="0.3">
      <c r="B13802" t="str">
        <f>COUNTIF($D$4:$D13802,D13802)&amp;D13802</f>
        <v>1794tent</v>
      </c>
      <c r="C13802" s="216">
        <v>13799</v>
      </c>
      <c r="D13802" s="216" t="s">
        <v>6021</v>
      </c>
      <c r="E13802" s="216" t="s">
        <v>6019</v>
      </c>
    </row>
    <row r="13803" spans="2:5" x14ac:dyDescent="0.3">
      <c r="B13803" t="str">
        <f>COUNTIF($D$4:$D13803,D13803)&amp;D13803</f>
        <v>673bike</v>
      </c>
      <c r="C13803" s="216">
        <v>13800</v>
      </c>
      <c r="D13803" s="216" t="s">
        <v>6019</v>
      </c>
      <c r="E13803" s="216" t="s">
        <v>6019</v>
      </c>
    </row>
    <row r="13804" spans="2:5" x14ac:dyDescent="0.3">
      <c r="B13804" t="str">
        <f>COUNTIF($D$4:$D13804,D13804)&amp;D13804</f>
        <v>674bike</v>
      </c>
      <c r="C13804" s="216">
        <v>13801</v>
      </c>
      <c r="D13804" s="216" t="s">
        <v>6019</v>
      </c>
      <c r="E13804" s="216" t="s">
        <v>6019</v>
      </c>
    </row>
    <row r="13805" spans="2:5" x14ac:dyDescent="0.3">
      <c r="B13805" t="str">
        <f>COUNTIF($D$4:$D13805,D13805)&amp;D13805</f>
        <v>675bike</v>
      </c>
      <c r="C13805" s="216">
        <v>13802</v>
      </c>
      <c r="D13805" s="216" t="s">
        <v>6019</v>
      </c>
      <c r="E13805" s="216" t="s">
        <v>6018</v>
      </c>
    </row>
    <row r="13806" spans="2:5" x14ac:dyDescent="0.3">
      <c r="B13806" t="str">
        <f>COUNTIF($D$4:$D13806,D13806)&amp;D13806</f>
        <v>1795tent</v>
      </c>
      <c r="C13806" s="216">
        <v>13803</v>
      </c>
      <c r="D13806" s="216" t="s">
        <v>6021</v>
      </c>
      <c r="E13806" s="216" t="s">
        <v>6022</v>
      </c>
    </row>
    <row r="13807" spans="2:5" x14ac:dyDescent="0.3">
      <c r="B13807" t="str">
        <f>COUNTIF($D$4:$D13807,D13807)&amp;D13807</f>
        <v>2854backpack</v>
      </c>
      <c r="C13807" s="216">
        <v>13804</v>
      </c>
      <c r="D13807" s="216" t="s">
        <v>6022</v>
      </c>
      <c r="E13807" s="216" t="s">
        <v>6018</v>
      </c>
    </row>
    <row r="13808" spans="2:5" x14ac:dyDescent="0.3">
      <c r="B13808" t="str">
        <f>COUNTIF($D$4:$D13808,D13808)&amp;D13808</f>
        <v>1430bike speaker</v>
      </c>
      <c r="C13808" s="216">
        <v>13805</v>
      </c>
      <c r="D13808" s="216" t="s">
        <v>6017</v>
      </c>
      <c r="E13808" s="216" t="s">
        <v>6019</v>
      </c>
    </row>
    <row r="13809" spans="2:5" x14ac:dyDescent="0.3">
      <c r="B13809" t="str">
        <f>COUNTIF($D$4:$D13809,D13809)&amp;D13809</f>
        <v>676bike</v>
      </c>
      <c r="C13809" s="216">
        <v>13806</v>
      </c>
      <c r="D13809" s="216" t="s">
        <v>6019</v>
      </c>
      <c r="E13809" s="216" t="s">
        <v>6020</v>
      </c>
    </row>
    <row r="13810" spans="2:5" x14ac:dyDescent="0.3">
      <c r="B13810" t="str">
        <f>COUNTIF($D$4:$D13810,D13810)&amp;D13810</f>
        <v>1301bike basket</v>
      </c>
      <c r="C13810" s="216">
        <v>13807</v>
      </c>
      <c r="D13810" s="216" t="s">
        <v>6020</v>
      </c>
      <c r="E13810" s="216" t="s">
        <v>6018</v>
      </c>
    </row>
    <row r="13811" spans="2:5" x14ac:dyDescent="0.3">
      <c r="B13811" t="str">
        <f>COUNTIF($D$4:$D13811,D13811)&amp;D13811</f>
        <v>1302bike basket</v>
      </c>
      <c r="C13811" s="216">
        <v>13808</v>
      </c>
      <c r="D13811" s="216" t="s">
        <v>6020</v>
      </c>
      <c r="E13811" s="216" t="s">
        <v>6020</v>
      </c>
    </row>
    <row r="13812" spans="2:5" x14ac:dyDescent="0.3">
      <c r="B13812" t="str">
        <f>COUNTIF($D$4:$D13812,D13812)&amp;D13812</f>
        <v>1303bike basket</v>
      </c>
      <c r="C13812" s="216">
        <v>13809</v>
      </c>
      <c r="D13812" s="216" t="s">
        <v>6020</v>
      </c>
      <c r="E13812" s="216" t="s">
        <v>6020</v>
      </c>
    </row>
    <row r="13813" spans="2:5" x14ac:dyDescent="0.3">
      <c r="B13813" t="str">
        <f>COUNTIF($D$4:$D13813,D13813)&amp;D13813</f>
        <v>1304bike basket</v>
      </c>
      <c r="C13813" s="216">
        <v>13810</v>
      </c>
      <c r="D13813" s="216" t="s">
        <v>6020</v>
      </c>
      <c r="E13813" s="216" t="s">
        <v>6018</v>
      </c>
    </row>
    <row r="13814" spans="2:5" x14ac:dyDescent="0.3">
      <c r="B13814" t="str">
        <f>COUNTIF($D$4:$D13814,D13814)&amp;D13814</f>
        <v>1431bike speaker</v>
      </c>
      <c r="C13814" s="216">
        <v>13811</v>
      </c>
      <c r="D13814" s="216" t="s">
        <v>6017</v>
      </c>
      <c r="E13814" s="216" t="s">
        <v>6018</v>
      </c>
    </row>
    <row r="13815" spans="2:5" x14ac:dyDescent="0.3">
      <c r="B13815" t="str">
        <f>COUNTIF($D$4:$D13815,D13815)&amp;D13815</f>
        <v>2943cookware</v>
      </c>
      <c r="C13815" s="216">
        <v>13812</v>
      </c>
      <c r="D13815" s="216" t="s">
        <v>6023</v>
      </c>
      <c r="E13815" s="216" t="s">
        <v>6023</v>
      </c>
    </row>
    <row r="13816" spans="2:5" x14ac:dyDescent="0.3">
      <c r="B13816" t="str">
        <f>COUNTIF($D$4:$D13816,D13816)&amp;D13816</f>
        <v>2944cookware</v>
      </c>
      <c r="C13816" s="216">
        <v>13813</v>
      </c>
      <c r="D13816" s="216" t="s">
        <v>6023</v>
      </c>
      <c r="E13816" s="216" t="s">
        <v>6018</v>
      </c>
    </row>
    <row r="13817" spans="2:5" x14ac:dyDescent="0.3">
      <c r="B13817" t="str">
        <f>COUNTIF($D$4:$D13817,D13817)&amp;D13817</f>
        <v>2855backpack</v>
      </c>
      <c r="C13817" s="216">
        <v>13814</v>
      </c>
      <c r="D13817" s="216" t="s">
        <v>6022</v>
      </c>
      <c r="E13817" s="216" t="s">
        <v>6018</v>
      </c>
    </row>
    <row r="13818" spans="2:5" x14ac:dyDescent="0.3">
      <c r="B13818" t="str">
        <f>COUNTIF($D$4:$D13818,D13818)&amp;D13818</f>
        <v>2810cooler</v>
      </c>
      <c r="C13818" s="216">
        <v>13815</v>
      </c>
      <c r="D13818" s="216" t="s">
        <v>6024</v>
      </c>
      <c r="E13818" s="216" t="s">
        <v>6018</v>
      </c>
    </row>
    <row r="13819" spans="2:5" x14ac:dyDescent="0.3">
      <c r="B13819" t="str">
        <f>COUNTIF($D$4:$D13819,D13819)&amp;D13819</f>
        <v>1432bike speaker</v>
      </c>
      <c r="C13819" s="216">
        <v>13816</v>
      </c>
      <c r="D13819" s="216" t="s">
        <v>6017</v>
      </c>
      <c r="E13819" s="216" t="s">
        <v>6018</v>
      </c>
    </row>
    <row r="13820" spans="2:5" x14ac:dyDescent="0.3">
      <c r="B13820" t="str">
        <f>COUNTIF($D$4:$D13820,D13820)&amp;D13820</f>
        <v>2856backpack</v>
      </c>
      <c r="C13820" s="216">
        <v>13817</v>
      </c>
      <c r="D13820" s="216" t="s">
        <v>6022</v>
      </c>
      <c r="E13820" s="216" t="s">
        <v>6022</v>
      </c>
    </row>
    <row r="13821" spans="2:5" x14ac:dyDescent="0.3">
      <c r="B13821" t="str">
        <f>COUNTIF($D$4:$D13821,D13821)&amp;D13821</f>
        <v>2857backpack</v>
      </c>
      <c r="C13821" s="216">
        <v>13818</v>
      </c>
      <c r="D13821" s="216" t="s">
        <v>6022</v>
      </c>
      <c r="E13821" s="216" t="s">
        <v>6018</v>
      </c>
    </row>
    <row r="13822" spans="2:5" x14ac:dyDescent="0.3">
      <c r="B13822" t="str">
        <f>COUNTIF($D$4:$D13822,D13822)&amp;D13822</f>
        <v>2858backpack</v>
      </c>
      <c r="C13822" s="216">
        <v>13819</v>
      </c>
      <c r="D13822" s="216" t="s">
        <v>6022</v>
      </c>
      <c r="E13822" s="216" t="s">
        <v>6022</v>
      </c>
    </row>
    <row r="13823" spans="2:5" x14ac:dyDescent="0.3">
      <c r="B13823" t="str">
        <f>COUNTIF($D$4:$D13823,D13823)&amp;D13823</f>
        <v>2859backpack</v>
      </c>
      <c r="C13823" s="216">
        <v>13820</v>
      </c>
      <c r="D13823" s="216" t="s">
        <v>6022</v>
      </c>
      <c r="E13823" s="216" t="s">
        <v>6023</v>
      </c>
    </row>
    <row r="13824" spans="2:5" x14ac:dyDescent="0.3">
      <c r="B13824" t="str">
        <f>COUNTIF($D$4:$D13824,D13824)&amp;D13824</f>
        <v>2945cookware</v>
      </c>
      <c r="C13824" s="216">
        <v>13821</v>
      </c>
      <c r="D13824" s="216" t="s">
        <v>6023</v>
      </c>
      <c r="E13824" s="216" t="s">
        <v>6021</v>
      </c>
    </row>
    <row r="13825" spans="2:5" x14ac:dyDescent="0.3">
      <c r="B13825" t="str">
        <f>COUNTIF($D$4:$D13825,D13825)&amp;D13825</f>
        <v>1796tent</v>
      </c>
      <c r="C13825" s="216">
        <v>13822</v>
      </c>
      <c r="D13825" s="216" t="s">
        <v>6021</v>
      </c>
      <c r="E13825" s="216" t="s">
        <v>6018</v>
      </c>
    </row>
    <row r="13826" spans="2:5" x14ac:dyDescent="0.3">
      <c r="B13826" t="str">
        <f>COUNTIF($D$4:$D13826,D13826)&amp;D13826</f>
        <v>1305bike basket</v>
      </c>
      <c r="C13826" s="216">
        <v>13823</v>
      </c>
      <c r="D13826" s="216" t="s">
        <v>6020</v>
      </c>
      <c r="E13826" s="216" t="s">
        <v>6018</v>
      </c>
    </row>
    <row r="13827" spans="2:5" x14ac:dyDescent="0.3">
      <c r="B13827" t="str">
        <f>COUNTIF($D$4:$D13827,D13827)&amp;D13827</f>
        <v>1797tent</v>
      </c>
      <c r="C13827" s="216">
        <v>13824</v>
      </c>
      <c r="D13827" s="216" t="s">
        <v>6021</v>
      </c>
      <c r="E13827" s="216" t="s">
        <v>6018</v>
      </c>
    </row>
    <row r="13828" spans="2:5" x14ac:dyDescent="0.3">
      <c r="B13828" t="str">
        <f>COUNTIF($D$4:$D13828,D13828)&amp;D13828</f>
        <v>2946cookware</v>
      </c>
      <c r="C13828" s="216">
        <v>13825</v>
      </c>
      <c r="D13828" s="216" t="s">
        <v>6023</v>
      </c>
      <c r="E13828" s="216" t="s">
        <v>6023</v>
      </c>
    </row>
    <row r="13829" spans="2:5" x14ac:dyDescent="0.3">
      <c r="B13829" t="str">
        <f>COUNTIF($D$4:$D13829,D13829)&amp;D13829</f>
        <v>2947cookware</v>
      </c>
      <c r="C13829" s="216">
        <v>13826</v>
      </c>
      <c r="D13829" s="216" t="s">
        <v>6023</v>
      </c>
      <c r="E13829" s="216" t="s">
        <v>6024</v>
      </c>
    </row>
    <row r="13830" spans="2:5" x14ac:dyDescent="0.3">
      <c r="B13830" t="str">
        <f>COUNTIF($D$4:$D13830,D13830)&amp;D13830</f>
        <v>2811cooler</v>
      </c>
      <c r="C13830" s="216">
        <v>13827</v>
      </c>
      <c r="D13830" s="216" t="s">
        <v>6024</v>
      </c>
      <c r="E13830" s="216" t="s">
        <v>6018</v>
      </c>
    </row>
    <row r="13831" spans="2:5" x14ac:dyDescent="0.3">
      <c r="B13831" t="str">
        <f>COUNTIF($D$4:$D13831,D13831)&amp;D13831</f>
        <v>2860backpack</v>
      </c>
      <c r="C13831" s="216">
        <v>13828</v>
      </c>
      <c r="D13831" s="216" t="s">
        <v>6022</v>
      </c>
      <c r="E13831" s="216" t="s">
        <v>6019</v>
      </c>
    </row>
    <row r="13832" spans="2:5" x14ac:dyDescent="0.3">
      <c r="B13832" t="str">
        <f>COUNTIF($D$4:$D13832,D13832)&amp;D13832</f>
        <v>677bike</v>
      </c>
      <c r="C13832" s="216">
        <v>13829</v>
      </c>
      <c r="D13832" s="216" t="s">
        <v>6019</v>
      </c>
      <c r="E13832" s="216" t="s">
        <v>6020</v>
      </c>
    </row>
    <row r="13833" spans="2:5" x14ac:dyDescent="0.3">
      <c r="B13833" t="str">
        <f>COUNTIF($D$4:$D13833,D13833)&amp;D13833</f>
        <v>1306bike basket</v>
      </c>
      <c r="C13833" s="216">
        <v>13830</v>
      </c>
      <c r="D13833" s="216" t="s">
        <v>6020</v>
      </c>
      <c r="E13833" s="216" t="s">
        <v>6017</v>
      </c>
    </row>
    <row r="13834" spans="2:5" x14ac:dyDescent="0.3">
      <c r="B13834" t="str">
        <f>COUNTIF($D$4:$D13834,D13834)&amp;D13834</f>
        <v>1433bike speaker</v>
      </c>
      <c r="C13834" s="216">
        <v>13831</v>
      </c>
      <c r="D13834" s="216" t="s">
        <v>6017</v>
      </c>
      <c r="E13834" s="216" t="s">
        <v>6018</v>
      </c>
    </row>
    <row r="13835" spans="2:5" x14ac:dyDescent="0.3">
      <c r="B13835" t="str">
        <f>COUNTIF($D$4:$D13835,D13835)&amp;D13835</f>
        <v>2812cooler</v>
      </c>
      <c r="C13835" s="216">
        <v>13832</v>
      </c>
      <c r="D13835" s="216" t="s">
        <v>6024</v>
      </c>
      <c r="E13835" s="216" t="s">
        <v>6024</v>
      </c>
    </row>
    <row r="13836" spans="2:5" x14ac:dyDescent="0.3">
      <c r="B13836" t="str">
        <f>COUNTIF($D$4:$D13836,D13836)&amp;D13836</f>
        <v>2813cooler</v>
      </c>
      <c r="C13836" s="216">
        <v>13833</v>
      </c>
      <c r="D13836" s="216" t="s">
        <v>6024</v>
      </c>
      <c r="E13836" s="216" t="s">
        <v>6023</v>
      </c>
    </row>
    <row r="13837" spans="2:5" x14ac:dyDescent="0.3">
      <c r="B13837" t="str">
        <f>COUNTIF($D$4:$D13837,D13837)&amp;D13837</f>
        <v>2948cookware</v>
      </c>
      <c r="C13837" s="216">
        <v>13834</v>
      </c>
      <c r="D13837" s="216" t="s">
        <v>6023</v>
      </c>
      <c r="E13837" s="216" t="s">
        <v>6023</v>
      </c>
    </row>
    <row r="13838" spans="2:5" x14ac:dyDescent="0.3">
      <c r="B13838" t="str">
        <f>COUNTIF($D$4:$D13838,D13838)&amp;D13838</f>
        <v>2949cookware</v>
      </c>
      <c r="C13838" s="216">
        <v>13835</v>
      </c>
      <c r="D13838" s="216" t="s">
        <v>6023</v>
      </c>
      <c r="E13838" s="216" t="s">
        <v>6018</v>
      </c>
    </row>
    <row r="13839" spans="2:5" x14ac:dyDescent="0.3">
      <c r="B13839" t="str">
        <f>COUNTIF($D$4:$D13839,D13839)&amp;D13839</f>
        <v>2814cooler</v>
      </c>
      <c r="C13839" s="216">
        <v>13836</v>
      </c>
      <c r="D13839" s="216" t="s">
        <v>6024</v>
      </c>
      <c r="E13839" s="216" t="s">
        <v>6023</v>
      </c>
    </row>
    <row r="13840" spans="2:5" x14ac:dyDescent="0.3">
      <c r="B13840" t="str">
        <f>COUNTIF($D$4:$D13840,D13840)&amp;D13840</f>
        <v>2950cookware</v>
      </c>
      <c r="C13840" s="216">
        <v>13837</v>
      </c>
      <c r="D13840" s="216" t="s">
        <v>6023</v>
      </c>
      <c r="E13840" s="216" t="s">
        <v>6024</v>
      </c>
    </row>
    <row r="13841" spans="2:5" x14ac:dyDescent="0.3">
      <c r="B13841" t="str">
        <f>COUNTIF($D$4:$D13841,D13841)&amp;D13841</f>
        <v>2815cooler</v>
      </c>
      <c r="C13841" s="216">
        <v>13838</v>
      </c>
      <c r="D13841" s="216" t="s">
        <v>6024</v>
      </c>
      <c r="E13841" s="216" t="s">
        <v>6023</v>
      </c>
    </row>
    <row r="13842" spans="2:5" x14ac:dyDescent="0.3">
      <c r="B13842" t="str">
        <f>COUNTIF($D$4:$D13842,D13842)&amp;D13842</f>
        <v>2951cookware</v>
      </c>
      <c r="C13842" s="216">
        <v>13839</v>
      </c>
      <c r="D13842" s="216" t="s">
        <v>6023</v>
      </c>
      <c r="E13842" s="216" t="s">
        <v>6024</v>
      </c>
    </row>
    <row r="13843" spans="2:5" x14ac:dyDescent="0.3">
      <c r="B13843" t="str">
        <f>COUNTIF($D$4:$D13843,D13843)&amp;D13843</f>
        <v>2816cooler</v>
      </c>
      <c r="C13843" s="216">
        <v>13840</v>
      </c>
      <c r="D13843" s="216" t="s">
        <v>6024</v>
      </c>
      <c r="E13843" s="216" t="s">
        <v>6022</v>
      </c>
    </row>
    <row r="13844" spans="2:5" x14ac:dyDescent="0.3">
      <c r="B13844" t="str">
        <f>COUNTIF($D$4:$D13844,D13844)&amp;D13844</f>
        <v>2861backpack</v>
      </c>
      <c r="C13844" s="216">
        <v>13841</v>
      </c>
      <c r="D13844" s="216" t="s">
        <v>6022</v>
      </c>
      <c r="E13844" s="216" t="s">
        <v>6018</v>
      </c>
    </row>
    <row r="13845" spans="2:5" x14ac:dyDescent="0.3">
      <c r="B13845" t="str">
        <f>COUNTIF($D$4:$D13845,D13845)&amp;D13845</f>
        <v>1798tent</v>
      </c>
      <c r="C13845" s="216">
        <v>13842</v>
      </c>
      <c r="D13845" s="216" t="s">
        <v>6021</v>
      </c>
      <c r="E13845" s="216" t="s">
        <v>6024</v>
      </c>
    </row>
    <row r="13846" spans="2:5" x14ac:dyDescent="0.3">
      <c r="B13846" t="str">
        <f>COUNTIF($D$4:$D13846,D13846)&amp;D13846</f>
        <v>2817cooler</v>
      </c>
      <c r="C13846" s="216">
        <v>13843</v>
      </c>
      <c r="D13846" s="216" t="s">
        <v>6024</v>
      </c>
      <c r="E13846" s="216" t="s">
        <v>6021</v>
      </c>
    </row>
    <row r="13847" spans="2:5" x14ac:dyDescent="0.3">
      <c r="B13847" t="str">
        <f>COUNTIF($D$4:$D13847,D13847)&amp;D13847</f>
        <v>1799tent</v>
      </c>
      <c r="C13847" s="216">
        <v>13844</v>
      </c>
      <c r="D13847" s="216" t="s">
        <v>6021</v>
      </c>
      <c r="E13847" s="216" t="s">
        <v>6023</v>
      </c>
    </row>
    <row r="13848" spans="2:5" x14ac:dyDescent="0.3">
      <c r="B13848" t="str">
        <f>COUNTIF($D$4:$D13848,D13848)&amp;D13848</f>
        <v>2952cookware</v>
      </c>
      <c r="C13848" s="216">
        <v>13845</v>
      </c>
      <c r="D13848" s="216" t="s">
        <v>6023</v>
      </c>
      <c r="E13848" s="216" t="s">
        <v>6021</v>
      </c>
    </row>
    <row r="13849" spans="2:5" x14ac:dyDescent="0.3">
      <c r="B13849" t="str">
        <f>COUNTIF($D$4:$D13849,D13849)&amp;D13849</f>
        <v>1800tent</v>
      </c>
      <c r="C13849" s="216">
        <v>13846</v>
      </c>
      <c r="D13849" s="216" t="s">
        <v>6021</v>
      </c>
      <c r="E13849" s="216" t="s">
        <v>6024</v>
      </c>
    </row>
    <row r="13850" spans="2:5" x14ac:dyDescent="0.3">
      <c r="B13850" t="str">
        <f>COUNTIF($D$4:$D13850,D13850)&amp;D13850</f>
        <v>2818cooler</v>
      </c>
      <c r="C13850" s="216">
        <v>13847</v>
      </c>
      <c r="D13850" s="216" t="s">
        <v>6024</v>
      </c>
      <c r="E13850" s="216" t="s">
        <v>6017</v>
      </c>
    </row>
    <row r="13851" spans="2:5" x14ac:dyDescent="0.3">
      <c r="B13851" t="str">
        <f>COUNTIF($D$4:$D13851,D13851)&amp;D13851</f>
        <v>1434bike speaker</v>
      </c>
      <c r="C13851" s="216">
        <v>13848</v>
      </c>
      <c r="D13851" s="216" t="s">
        <v>6017</v>
      </c>
      <c r="E13851" s="216" t="s">
        <v>6018</v>
      </c>
    </row>
    <row r="13852" spans="2:5" x14ac:dyDescent="0.3">
      <c r="B13852" t="str">
        <f>COUNTIF($D$4:$D13852,D13852)&amp;D13852</f>
        <v>1307bike basket</v>
      </c>
      <c r="C13852" s="216">
        <v>13849</v>
      </c>
      <c r="D13852" s="216" t="s">
        <v>6020</v>
      </c>
      <c r="E13852" s="216" t="s">
        <v>6017</v>
      </c>
    </row>
    <row r="13853" spans="2:5" x14ac:dyDescent="0.3">
      <c r="B13853" t="str">
        <f>COUNTIF($D$4:$D13853,D13853)&amp;D13853</f>
        <v>1435bike speaker</v>
      </c>
      <c r="C13853" s="216">
        <v>13850</v>
      </c>
      <c r="D13853" s="216" t="s">
        <v>6017</v>
      </c>
      <c r="E13853" s="216" t="s">
        <v>6018</v>
      </c>
    </row>
    <row r="13854" spans="2:5" x14ac:dyDescent="0.3">
      <c r="B13854" t="str">
        <f>COUNTIF($D$4:$D13854,D13854)&amp;D13854</f>
        <v>2862backpack</v>
      </c>
      <c r="C13854" s="216">
        <v>13851</v>
      </c>
      <c r="D13854" s="216" t="s">
        <v>6022</v>
      </c>
      <c r="E13854" s="216" t="s">
        <v>6018</v>
      </c>
    </row>
    <row r="13855" spans="2:5" x14ac:dyDescent="0.3">
      <c r="B13855" t="str">
        <f>COUNTIF($D$4:$D13855,D13855)&amp;D13855</f>
        <v>1801tent</v>
      </c>
      <c r="C13855" s="216">
        <v>13852</v>
      </c>
      <c r="D13855" s="216" t="s">
        <v>6021</v>
      </c>
      <c r="E13855" s="216" t="s">
        <v>6022</v>
      </c>
    </row>
    <row r="13856" spans="2:5" x14ac:dyDescent="0.3">
      <c r="B13856" t="str">
        <f>COUNTIF($D$4:$D13856,D13856)&amp;D13856</f>
        <v>2863backpack</v>
      </c>
      <c r="C13856" s="216">
        <v>13853</v>
      </c>
      <c r="D13856" s="216" t="s">
        <v>6022</v>
      </c>
      <c r="E13856" s="216" t="s">
        <v>6022</v>
      </c>
    </row>
    <row r="13857" spans="2:5" x14ac:dyDescent="0.3">
      <c r="B13857" t="str">
        <f>COUNTIF($D$4:$D13857,D13857)&amp;D13857</f>
        <v>2864backpack</v>
      </c>
      <c r="C13857" s="216">
        <v>13854</v>
      </c>
      <c r="D13857" s="216" t="s">
        <v>6022</v>
      </c>
      <c r="E13857" s="216" t="s">
        <v>6018</v>
      </c>
    </row>
    <row r="13858" spans="2:5" x14ac:dyDescent="0.3">
      <c r="B13858" t="str">
        <f>COUNTIF($D$4:$D13858,D13858)&amp;D13858</f>
        <v>1308bike basket</v>
      </c>
      <c r="C13858" s="216">
        <v>13855</v>
      </c>
      <c r="D13858" s="216" t="s">
        <v>6020</v>
      </c>
      <c r="E13858" s="216" t="s">
        <v>6017</v>
      </c>
    </row>
    <row r="13859" spans="2:5" x14ac:dyDescent="0.3">
      <c r="B13859" t="str">
        <f>COUNTIF($D$4:$D13859,D13859)&amp;D13859</f>
        <v>1436bike speaker</v>
      </c>
      <c r="C13859" s="216">
        <v>13856</v>
      </c>
      <c r="D13859" s="216" t="s">
        <v>6017</v>
      </c>
      <c r="E13859" s="216" t="s">
        <v>6018</v>
      </c>
    </row>
    <row r="13860" spans="2:5" x14ac:dyDescent="0.3">
      <c r="B13860" t="str">
        <f>COUNTIF($D$4:$D13860,D13860)&amp;D13860</f>
        <v>2865backpack</v>
      </c>
      <c r="C13860" s="216">
        <v>13857</v>
      </c>
      <c r="D13860" s="216" t="s">
        <v>6022</v>
      </c>
      <c r="E13860" s="216" t="s">
        <v>6018</v>
      </c>
    </row>
    <row r="13861" spans="2:5" x14ac:dyDescent="0.3">
      <c r="B13861" t="str">
        <f>COUNTIF($D$4:$D13861,D13861)&amp;D13861</f>
        <v>1437bike speaker</v>
      </c>
      <c r="C13861" s="216">
        <v>13858</v>
      </c>
      <c r="D13861" s="216" t="s">
        <v>6017</v>
      </c>
      <c r="E13861" s="216" t="s">
        <v>6018</v>
      </c>
    </row>
    <row r="13862" spans="2:5" x14ac:dyDescent="0.3">
      <c r="B13862" t="str">
        <f>COUNTIF($D$4:$D13862,D13862)&amp;D13862</f>
        <v>1438bike speaker</v>
      </c>
      <c r="C13862" s="216">
        <v>13859</v>
      </c>
      <c r="D13862" s="216" t="s">
        <v>6017</v>
      </c>
      <c r="E13862" s="216" t="s">
        <v>6018</v>
      </c>
    </row>
    <row r="13863" spans="2:5" x14ac:dyDescent="0.3">
      <c r="B13863" t="str">
        <f>COUNTIF($D$4:$D13863,D13863)&amp;D13863</f>
        <v>1802tent</v>
      </c>
      <c r="C13863" s="216">
        <v>13860</v>
      </c>
      <c r="D13863" s="216" t="s">
        <v>6021</v>
      </c>
      <c r="E13863" s="216" t="s">
        <v>6022</v>
      </c>
    </row>
    <row r="13864" spans="2:5" x14ac:dyDescent="0.3">
      <c r="B13864" t="str">
        <f>COUNTIF($D$4:$D13864,D13864)&amp;D13864</f>
        <v>2866backpack</v>
      </c>
      <c r="C13864" s="216">
        <v>13861</v>
      </c>
      <c r="D13864" s="216" t="s">
        <v>6022</v>
      </c>
      <c r="E13864" s="216" t="s">
        <v>6018</v>
      </c>
    </row>
    <row r="13865" spans="2:5" x14ac:dyDescent="0.3">
      <c r="B13865" t="str">
        <f>COUNTIF($D$4:$D13865,D13865)&amp;D13865</f>
        <v>1803tent</v>
      </c>
      <c r="C13865" s="216">
        <v>13862</v>
      </c>
      <c r="D13865" s="216" t="s">
        <v>6021</v>
      </c>
      <c r="E13865" s="216" t="s">
        <v>6023</v>
      </c>
    </row>
    <row r="13866" spans="2:5" x14ac:dyDescent="0.3">
      <c r="B13866" t="str">
        <f>COUNTIF($D$4:$D13866,D13866)&amp;D13866</f>
        <v>2953cookware</v>
      </c>
      <c r="C13866" s="216">
        <v>13863</v>
      </c>
      <c r="D13866" s="216" t="s">
        <v>6023</v>
      </c>
      <c r="E13866" s="216" t="s">
        <v>6023</v>
      </c>
    </row>
    <row r="13867" spans="2:5" x14ac:dyDescent="0.3">
      <c r="B13867" t="str">
        <f>COUNTIF($D$4:$D13867,D13867)&amp;D13867</f>
        <v>2954cookware</v>
      </c>
      <c r="C13867" s="216">
        <v>13864</v>
      </c>
      <c r="D13867" s="216" t="s">
        <v>6023</v>
      </c>
      <c r="E13867" s="216" t="s">
        <v>6021</v>
      </c>
    </row>
    <row r="13868" spans="2:5" x14ac:dyDescent="0.3">
      <c r="B13868" t="str">
        <f>COUNTIF($D$4:$D13868,D13868)&amp;D13868</f>
        <v>1804tent</v>
      </c>
      <c r="C13868" s="216">
        <v>13865</v>
      </c>
      <c r="D13868" s="216" t="s">
        <v>6021</v>
      </c>
      <c r="E13868" s="216" t="s">
        <v>6023</v>
      </c>
    </row>
    <row r="13869" spans="2:5" x14ac:dyDescent="0.3">
      <c r="B13869" t="str">
        <f>COUNTIF($D$4:$D13869,D13869)&amp;D13869</f>
        <v>2955cookware</v>
      </c>
      <c r="C13869" s="216">
        <v>13866</v>
      </c>
      <c r="D13869" s="216" t="s">
        <v>6023</v>
      </c>
      <c r="E13869" s="216" t="s">
        <v>6024</v>
      </c>
    </row>
    <row r="13870" spans="2:5" x14ac:dyDescent="0.3">
      <c r="B13870" t="str">
        <f>COUNTIF($D$4:$D13870,D13870)&amp;D13870</f>
        <v>2819cooler</v>
      </c>
      <c r="C13870" s="216">
        <v>13867</v>
      </c>
      <c r="D13870" s="216" t="s">
        <v>6024</v>
      </c>
      <c r="E13870" s="216" t="s">
        <v>6018</v>
      </c>
    </row>
    <row r="13871" spans="2:5" x14ac:dyDescent="0.3">
      <c r="B13871" t="str">
        <f>COUNTIF($D$4:$D13871,D13871)&amp;D13871</f>
        <v>1439bike speaker</v>
      </c>
      <c r="C13871" s="216">
        <v>13868</v>
      </c>
      <c r="D13871" s="216" t="s">
        <v>6017</v>
      </c>
      <c r="E13871" s="216" t="s">
        <v>6018</v>
      </c>
    </row>
    <row r="13872" spans="2:5" x14ac:dyDescent="0.3">
      <c r="B13872" t="str">
        <f>COUNTIF($D$4:$D13872,D13872)&amp;D13872</f>
        <v>2867backpack</v>
      </c>
      <c r="C13872" s="216">
        <v>13869</v>
      </c>
      <c r="D13872" s="216" t="s">
        <v>6022</v>
      </c>
      <c r="E13872" s="216" t="s">
        <v>6022</v>
      </c>
    </row>
    <row r="13873" spans="2:5" x14ac:dyDescent="0.3">
      <c r="B13873" t="str">
        <f>COUNTIF($D$4:$D13873,D13873)&amp;D13873</f>
        <v>2868backpack</v>
      </c>
      <c r="C13873" s="216">
        <v>13870</v>
      </c>
      <c r="D13873" s="216" t="s">
        <v>6022</v>
      </c>
      <c r="E13873" s="216" t="s">
        <v>6018</v>
      </c>
    </row>
    <row r="13874" spans="2:5" x14ac:dyDescent="0.3">
      <c r="B13874" t="str">
        <f>COUNTIF($D$4:$D13874,D13874)&amp;D13874</f>
        <v>1805tent</v>
      </c>
      <c r="C13874" s="216">
        <v>13871</v>
      </c>
      <c r="D13874" s="216" t="s">
        <v>6021</v>
      </c>
      <c r="E13874" s="216" t="s">
        <v>6024</v>
      </c>
    </row>
    <row r="13875" spans="2:5" x14ac:dyDescent="0.3">
      <c r="B13875" t="str">
        <f>COUNTIF($D$4:$D13875,D13875)&amp;D13875</f>
        <v>2820cooler</v>
      </c>
      <c r="C13875" s="216">
        <v>13872</v>
      </c>
      <c r="D13875" s="216" t="s">
        <v>6024</v>
      </c>
      <c r="E13875" s="216" t="s">
        <v>6023</v>
      </c>
    </row>
    <row r="13876" spans="2:5" x14ac:dyDescent="0.3">
      <c r="B13876" t="str">
        <f>COUNTIF($D$4:$D13876,D13876)&amp;D13876</f>
        <v>2956cookware</v>
      </c>
      <c r="C13876" s="216">
        <v>13873</v>
      </c>
      <c r="D13876" s="216" t="s">
        <v>6023</v>
      </c>
      <c r="E13876" s="216" t="s">
        <v>6023</v>
      </c>
    </row>
    <row r="13877" spans="2:5" x14ac:dyDescent="0.3">
      <c r="B13877" t="str">
        <f>COUNTIF($D$4:$D13877,D13877)&amp;D13877</f>
        <v>2957cookware</v>
      </c>
      <c r="C13877" s="216">
        <v>13874</v>
      </c>
      <c r="D13877" s="216" t="s">
        <v>6023</v>
      </c>
      <c r="E13877" s="216" t="s">
        <v>6024</v>
      </c>
    </row>
    <row r="13878" spans="2:5" x14ac:dyDescent="0.3">
      <c r="B13878" t="str">
        <f>COUNTIF($D$4:$D13878,D13878)&amp;D13878</f>
        <v>2821cooler</v>
      </c>
      <c r="C13878" s="216">
        <v>13875</v>
      </c>
      <c r="D13878" s="216" t="s">
        <v>6024</v>
      </c>
      <c r="E13878" s="216" t="s">
        <v>6018</v>
      </c>
    </row>
    <row r="13879" spans="2:5" x14ac:dyDescent="0.3">
      <c r="B13879" t="str">
        <f>COUNTIF($D$4:$D13879,D13879)&amp;D13879</f>
        <v>2822cooler</v>
      </c>
      <c r="C13879" s="216">
        <v>13876</v>
      </c>
      <c r="D13879" s="216" t="s">
        <v>6024</v>
      </c>
      <c r="E13879" s="216" t="s">
        <v>6023</v>
      </c>
    </row>
    <row r="13880" spans="2:5" x14ac:dyDescent="0.3">
      <c r="B13880" t="str">
        <f>COUNTIF($D$4:$D13880,D13880)&amp;D13880</f>
        <v>2958cookware</v>
      </c>
      <c r="C13880" s="216">
        <v>13877</v>
      </c>
      <c r="D13880" s="216" t="s">
        <v>6023</v>
      </c>
      <c r="E13880" s="216" t="s">
        <v>6021</v>
      </c>
    </row>
    <row r="13881" spans="2:5" x14ac:dyDescent="0.3">
      <c r="B13881" t="str">
        <f>COUNTIF($D$4:$D13881,D13881)&amp;D13881</f>
        <v>1806tent</v>
      </c>
      <c r="C13881" s="216">
        <v>13878</v>
      </c>
      <c r="D13881" s="216" t="s">
        <v>6021</v>
      </c>
      <c r="E13881" s="216" t="s">
        <v>6023</v>
      </c>
    </row>
    <row r="13882" spans="2:5" x14ac:dyDescent="0.3">
      <c r="B13882" t="str">
        <f>COUNTIF($D$4:$D13882,D13882)&amp;D13882</f>
        <v>2959cookware</v>
      </c>
      <c r="C13882" s="216">
        <v>13879</v>
      </c>
      <c r="D13882" s="216" t="s">
        <v>6023</v>
      </c>
      <c r="E13882" s="216" t="s">
        <v>6018</v>
      </c>
    </row>
    <row r="13883" spans="2:5" x14ac:dyDescent="0.3">
      <c r="B13883" t="str">
        <f>COUNTIF($D$4:$D13883,D13883)&amp;D13883</f>
        <v>1440bike speaker</v>
      </c>
      <c r="C13883" s="216">
        <v>13880</v>
      </c>
      <c r="D13883" s="216" t="s">
        <v>6017</v>
      </c>
      <c r="E13883" s="216" t="s">
        <v>6018</v>
      </c>
    </row>
    <row r="13884" spans="2:5" x14ac:dyDescent="0.3">
      <c r="B13884" t="str">
        <f>COUNTIF($D$4:$D13884,D13884)&amp;D13884</f>
        <v>1441bike speaker</v>
      </c>
      <c r="C13884" s="216">
        <v>13881</v>
      </c>
      <c r="D13884" s="216" t="s">
        <v>6017</v>
      </c>
      <c r="E13884" s="216" t="s">
        <v>6020</v>
      </c>
    </row>
    <row r="13885" spans="2:5" x14ac:dyDescent="0.3">
      <c r="B13885" t="str">
        <f>COUNTIF($D$4:$D13885,D13885)&amp;D13885</f>
        <v>1309bike basket</v>
      </c>
      <c r="C13885" s="216">
        <v>13882</v>
      </c>
      <c r="D13885" s="216" t="s">
        <v>6020</v>
      </c>
      <c r="E13885" s="216" t="s">
        <v>6018</v>
      </c>
    </row>
    <row r="13886" spans="2:5" x14ac:dyDescent="0.3">
      <c r="B13886" t="str">
        <f>COUNTIF($D$4:$D13886,D13886)&amp;D13886</f>
        <v>678bike</v>
      </c>
      <c r="C13886" s="216">
        <v>13883</v>
      </c>
      <c r="D13886" s="216" t="s">
        <v>6019</v>
      </c>
      <c r="E13886" s="216" t="s">
        <v>6018</v>
      </c>
    </row>
    <row r="13887" spans="2:5" x14ac:dyDescent="0.3">
      <c r="B13887" t="str">
        <f>COUNTIF($D$4:$D13887,D13887)&amp;D13887</f>
        <v>2960cookware</v>
      </c>
      <c r="C13887" s="216">
        <v>13884</v>
      </c>
      <c r="D13887" s="216" t="s">
        <v>6023</v>
      </c>
      <c r="E13887" s="216" t="s">
        <v>6018</v>
      </c>
    </row>
    <row r="13888" spans="2:5" x14ac:dyDescent="0.3">
      <c r="B13888" t="str">
        <f>COUNTIF($D$4:$D13888,D13888)&amp;D13888</f>
        <v>1310bike basket</v>
      </c>
      <c r="C13888" s="216">
        <v>13885</v>
      </c>
      <c r="D13888" s="216" t="s">
        <v>6020</v>
      </c>
      <c r="E13888" s="216" t="s">
        <v>6018</v>
      </c>
    </row>
    <row r="13889" spans="2:5" x14ac:dyDescent="0.3">
      <c r="B13889" t="str">
        <f>COUNTIF($D$4:$D13889,D13889)&amp;D13889</f>
        <v>2961cookware</v>
      </c>
      <c r="C13889" s="216">
        <v>13886</v>
      </c>
      <c r="D13889" s="216" t="s">
        <v>6023</v>
      </c>
      <c r="E13889" s="216" t="s">
        <v>6024</v>
      </c>
    </row>
    <row r="13890" spans="2:5" x14ac:dyDescent="0.3">
      <c r="B13890" t="str">
        <f>COUNTIF($D$4:$D13890,D13890)&amp;D13890</f>
        <v>2823cooler</v>
      </c>
      <c r="C13890" s="216">
        <v>13887</v>
      </c>
      <c r="D13890" s="216" t="s">
        <v>6024</v>
      </c>
      <c r="E13890" s="216" t="s">
        <v>6023</v>
      </c>
    </row>
    <row r="13891" spans="2:5" x14ac:dyDescent="0.3">
      <c r="B13891" t="str">
        <f>COUNTIF($D$4:$D13891,D13891)&amp;D13891</f>
        <v>2962cookware</v>
      </c>
      <c r="C13891" s="216">
        <v>13888</v>
      </c>
      <c r="D13891" s="216" t="s">
        <v>6023</v>
      </c>
      <c r="E13891" s="216" t="s">
        <v>6018</v>
      </c>
    </row>
    <row r="13892" spans="2:5" x14ac:dyDescent="0.3">
      <c r="B13892" t="str">
        <f>COUNTIF($D$4:$D13892,D13892)&amp;D13892</f>
        <v>1807tent</v>
      </c>
      <c r="C13892" s="216">
        <v>13889</v>
      </c>
      <c r="D13892" s="216" t="s">
        <v>6021</v>
      </c>
      <c r="E13892" s="216" t="s">
        <v>6022</v>
      </c>
    </row>
    <row r="13893" spans="2:5" x14ac:dyDescent="0.3">
      <c r="B13893" t="str">
        <f>COUNTIF($D$4:$D13893,D13893)&amp;D13893</f>
        <v>2869backpack</v>
      </c>
      <c r="C13893" s="216">
        <v>13890</v>
      </c>
      <c r="D13893" s="216" t="s">
        <v>6022</v>
      </c>
      <c r="E13893" s="216" t="s">
        <v>6022</v>
      </c>
    </row>
    <row r="13894" spans="2:5" x14ac:dyDescent="0.3">
      <c r="B13894" t="str">
        <f>COUNTIF($D$4:$D13894,D13894)&amp;D13894</f>
        <v>2870backpack</v>
      </c>
      <c r="C13894" s="216">
        <v>13891</v>
      </c>
      <c r="D13894" s="216" t="s">
        <v>6022</v>
      </c>
      <c r="E13894" s="216" t="s">
        <v>6018</v>
      </c>
    </row>
    <row r="13895" spans="2:5" x14ac:dyDescent="0.3">
      <c r="B13895" t="str">
        <f>COUNTIF($D$4:$D13895,D13895)&amp;D13895</f>
        <v>2824cooler</v>
      </c>
      <c r="C13895" s="216">
        <v>13892</v>
      </c>
      <c r="D13895" s="216" t="s">
        <v>6024</v>
      </c>
      <c r="E13895" s="216" t="s">
        <v>6024</v>
      </c>
    </row>
    <row r="13896" spans="2:5" x14ac:dyDescent="0.3">
      <c r="B13896" t="str">
        <f>COUNTIF($D$4:$D13896,D13896)&amp;D13896</f>
        <v>2825cooler</v>
      </c>
      <c r="C13896" s="216">
        <v>13893</v>
      </c>
      <c r="D13896" s="216" t="s">
        <v>6024</v>
      </c>
      <c r="E13896" s="216" t="s">
        <v>6023</v>
      </c>
    </row>
    <row r="13897" spans="2:5" x14ac:dyDescent="0.3">
      <c r="B13897" t="str">
        <f>COUNTIF($D$4:$D13897,D13897)&amp;D13897</f>
        <v>2963cookware</v>
      </c>
      <c r="C13897" s="216">
        <v>13894</v>
      </c>
      <c r="D13897" s="216" t="s">
        <v>6023</v>
      </c>
      <c r="E13897" s="216" t="s">
        <v>6024</v>
      </c>
    </row>
    <row r="13898" spans="2:5" x14ac:dyDescent="0.3">
      <c r="B13898" t="str">
        <f>COUNTIF($D$4:$D13898,D13898)&amp;D13898</f>
        <v>2826cooler</v>
      </c>
      <c r="C13898" s="216">
        <v>13895</v>
      </c>
      <c r="D13898" s="216" t="s">
        <v>6024</v>
      </c>
      <c r="E13898" s="216" t="s">
        <v>6023</v>
      </c>
    </row>
    <row r="13899" spans="2:5" x14ac:dyDescent="0.3">
      <c r="B13899" t="str">
        <f>COUNTIF($D$4:$D13899,D13899)&amp;D13899</f>
        <v>2964cookware</v>
      </c>
      <c r="C13899" s="216">
        <v>13896</v>
      </c>
      <c r="D13899" s="216" t="s">
        <v>6023</v>
      </c>
      <c r="E13899" s="216" t="s">
        <v>6018</v>
      </c>
    </row>
    <row r="13900" spans="2:5" x14ac:dyDescent="0.3">
      <c r="B13900" t="str">
        <f>COUNTIF($D$4:$D13900,D13900)&amp;D13900</f>
        <v>679bike</v>
      </c>
      <c r="C13900" s="216">
        <v>13897</v>
      </c>
      <c r="D13900" s="216" t="s">
        <v>6019</v>
      </c>
      <c r="E13900" s="216" t="s">
        <v>6018</v>
      </c>
    </row>
    <row r="13901" spans="2:5" x14ac:dyDescent="0.3">
      <c r="B13901" t="str">
        <f>COUNTIF($D$4:$D13901,D13901)&amp;D13901</f>
        <v>2871backpack</v>
      </c>
      <c r="C13901" s="216">
        <v>13898</v>
      </c>
      <c r="D13901" s="216" t="s">
        <v>6022</v>
      </c>
      <c r="E13901" s="216" t="s">
        <v>6018</v>
      </c>
    </row>
    <row r="13902" spans="2:5" x14ac:dyDescent="0.3">
      <c r="B13902" t="str">
        <f>COUNTIF($D$4:$D13902,D13902)&amp;D13902</f>
        <v>2872backpack</v>
      </c>
      <c r="C13902" s="216">
        <v>13899</v>
      </c>
      <c r="D13902" s="216" t="s">
        <v>6022</v>
      </c>
      <c r="E13902" s="216" t="s">
        <v>6018</v>
      </c>
    </row>
    <row r="13903" spans="2:5" x14ac:dyDescent="0.3">
      <c r="B13903" t="str">
        <f>COUNTIF($D$4:$D13903,D13903)&amp;D13903</f>
        <v>2965cookware</v>
      </c>
      <c r="C13903" s="216">
        <v>13900</v>
      </c>
      <c r="D13903" s="216" t="s">
        <v>6023</v>
      </c>
      <c r="E13903" s="216" t="s">
        <v>6023</v>
      </c>
    </row>
    <row r="13904" spans="2:5" x14ac:dyDescent="0.3">
      <c r="B13904" t="str">
        <f>COUNTIF($D$4:$D13904,D13904)&amp;D13904</f>
        <v>2966cookware</v>
      </c>
      <c r="C13904" s="216">
        <v>13901</v>
      </c>
      <c r="D13904" s="216" t="s">
        <v>6023</v>
      </c>
      <c r="E13904" s="216" t="s">
        <v>6024</v>
      </c>
    </row>
    <row r="13905" spans="2:5" x14ac:dyDescent="0.3">
      <c r="B13905" t="str">
        <f>COUNTIF($D$4:$D13905,D13905)&amp;D13905</f>
        <v>2827cooler</v>
      </c>
      <c r="C13905" s="216">
        <v>13902</v>
      </c>
      <c r="D13905" s="216" t="s">
        <v>6024</v>
      </c>
      <c r="E13905" s="216" t="s">
        <v>6018</v>
      </c>
    </row>
    <row r="13906" spans="2:5" x14ac:dyDescent="0.3">
      <c r="B13906" t="str">
        <f>COUNTIF($D$4:$D13906,D13906)&amp;D13906</f>
        <v>2828cooler</v>
      </c>
      <c r="C13906" s="216">
        <v>13903</v>
      </c>
      <c r="D13906" s="216" t="s">
        <v>6024</v>
      </c>
      <c r="E13906" s="216" t="s">
        <v>6021</v>
      </c>
    </row>
    <row r="13907" spans="2:5" x14ac:dyDescent="0.3">
      <c r="B13907" t="str">
        <f>COUNTIF($D$4:$D13907,D13907)&amp;D13907</f>
        <v>1808tent</v>
      </c>
      <c r="C13907" s="216">
        <v>13904</v>
      </c>
      <c r="D13907" s="216" t="s">
        <v>6021</v>
      </c>
      <c r="E13907" s="216" t="s">
        <v>6022</v>
      </c>
    </row>
    <row r="13908" spans="2:5" x14ac:dyDescent="0.3">
      <c r="B13908" t="str">
        <f>COUNTIF($D$4:$D13908,D13908)&amp;D13908</f>
        <v>2873backpack</v>
      </c>
      <c r="C13908" s="216">
        <v>13905</v>
      </c>
      <c r="D13908" s="216" t="s">
        <v>6022</v>
      </c>
      <c r="E13908" s="216" t="s">
        <v>6018</v>
      </c>
    </row>
    <row r="13909" spans="2:5" x14ac:dyDescent="0.3">
      <c r="B13909" t="str">
        <f>COUNTIF($D$4:$D13909,D13909)&amp;D13909</f>
        <v>1442bike speaker</v>
      </c>
      <c r="C13909" s="216">
        <v>13906</v>
      </c>
      <c r="D13909" s="216" t="s">
        <v>6017</v>
      </c>
      <c r="E13909" s="216" t="s">
        <v>6018</v>
      </c>
    </row>
    <row r="13910" spans="2:5" x14ac:dyDescent="0.3">
      <c r="B13910" t="str">
        <f>COUNTIF($D$4:$D13910,D13910)&amp;D13910</f>
        <v>1443bike speaker</v>
      </c>
      <c r="C13910" s="216">
        <v>13907</v>
      </c>
      <c r="D13910" s="216" t="s">
        <v>6017</v>
      </c>
      <c r="E13910" s="216" t="s">
        <v>6018</v>
      </c>
    </row>
    <row r="13911" spans="2:5" x14ac:dyDescent="0.3">
      <c r="B13911" t="str">
        <f>COUNTIF($D$4:$D13911,D13911)&amp;D13911</f>
        <v>2874backpack</v>
      </c>
      <c r="C13911" s="216">
        <v>13908</v>
      </c>
      <c r="D13911" s="216" t="s">
        <v>6022</v>
      </c>
      <c r="E13911" s="216" t="s">
        <v>6021</v>
      </c>
    </row>
    <row r="13912" spans="2:5" x14ac:dyDescent="0.3">
      <c r="B13912" t="str">
        <f>COUNTIF($D$4:$D13912,D13912)&amp;D13912</f>
        <v>1809tent</v>
      </c>
      <c r="C13912" s="216">
        <v>13909</v>
      </c>
      <c r="D13912" s="216" t="s">
        <v>6021</v>
      </c>
      <c r="E13912" s="216" t="s">
        <v>6023</v>
      </c>
    </row>
    <row r="13913" spans="2:5" x14ac:dyDescent="0.3">
      <c r="B13913" t="str">
        <f>COUNTIF($D$4:$D13913,D13913)&amp;D13913</f>
        <v>2967cookware</v>
      </c>
      <c r="C13913" s="216">
        <v>13910</v>
      </c>
      <c r="D13913" s="216" t="s">
        <v>6023</v>
      </c>
      <c r="E13913" s="216" t="s">
        <v>6021</v>
      </c>
    </row>
    <row r="13914" spans="2:5" x14ac:dyDescent="0.3">
      <c r="B13914" t="str">
        <f>COUNTIF($D$4:$D13914,D13914)&amp;D13914</f>
        <v>1810tent</v>
      </c>
      <c r="C13914" s="216">
        <v>13911</v>
      </c>
      <c r="D13914" s="216" t="s">
        <v>6021</v>
      </c>
      <c r="E13914" s="216" t="s">
        <v>6023</v>
      </c>
    </row>
    <row r="13915" spans="2:5" x14ac:dyDescent="0.3">
      <c r="B13915" t="str">
        <f>COUNTIF($D$4:$D13915,D13915)&amp;D13915</f>
        <v>2968cookware</v>
      </c>
      <c r="C13915" s="216">
        <v>13912</v>
      </c>
      <c r="D13915" s="216" t="s">
        <v>6023</v>
      </c>
      <c r="E13915" s="216" t="s">
        <v>6024</v>
      </c>
    </row>
    <row r="13916" spans="2:5" x14ac:dyDescent="0.3">
      <c r="B13916" t="str">
        <f>COUNTIF($D$4:$D13916,D13916)&amp;D13916</f>
        <v>2829cooler</v>
      </c>
      <c r="C13916" s="216">
        <v>13913</v>
      </c>
      <c r="D13916" s="216" t="s">
        <v>6024</v>
      </c>
      <c r="E13916" s="216" t="s">
        <v>6024</v>
      </c>
    </row>
    <row r="13917" spans="2:5" x14ac:dyDescent="0.3">
      <c r="B13917" t="str">
        <f>COUNTIF($D$4:$D13917,D13917)&amp;D13917</f>
        <v>2830cooler</v>
      </c>
      <c r="C13917" s="216">
        <v>13914</v>
      </c>
      <c r="D13917" s="216" t="s">
        <v>6024</v>
      </c>
      <c r="E13917" s="216" t="s">
        <v>6022</v>
      </c>
    </row>
    <row r="13918" spans="2:5" x14ac:dyDescent="0.3">
      <c r="B13918" t="str">
        <f>COUNTIF($D$4:$D13918,D13918)&amp;D13918</f>
        <v>2875backpack</v>
      </c>
      <c r="C13918" s="216">
        <v>13915</v>
      </c>
      <c r="D13918" s="216" t="s">
        <v>6022</v>
      </c>
      <c r="E13918" s="216" t="s">
        <v>6022</v>
      </c>
    </row>
    <row r="13919" spans="2:5" x14ac:dyDescent="0.3">
      <c r="B13919" t="str">
        <f>COUNTIF($D$4:$D13919,D13919)&amp;D13919</f>
        <v>2876backpack</v>
      </c>
      <c r="C13919" s="216">
        <v>13916</v>
      </c>
      <c r="D13919" s="216" t="s">
        <v>6022</v>
      </c>
      <c r="E13919" s="216" t="s">
        <v>6022</v>
      </c>
    </row>
    <row r="13920" spans="2:5" x14ac:dyDescent="0.3">
      <c r="B13920" t="str">
        <f>COUNTIF($D$4:$D13920,D13920)&amp;D13920</f>
        <v>2969cookware</v>
      </c>
      <c r="C13920" s="216">
        <v>13917</v>
      </c>
      <c r="D13920" s="216" t="s">
        <v>6023</v>
      </c>
      <c r="E13920" s="216" t="s">
        <v>6021</v>
      </c>
    </row>
    <row r="13921" spans="2:5" x14ac:dyDescent="0.3">
      <c r="B13921" t="str">
        <f>COUNTIF($D$4:$D13921,D13921)&amp;D13921</f>
        <v>1811tent</v>
      </c>
      <c r="C13921" s="216">
        <v>13918</v>
      </c>
      <c r="D13921" s="216" t="s">
        <v>6021</v>
      </c>
      <c r="E13921" s="216" t="s">
        <v>6024</v>
      </c>
    </row>
    <row r="13922" spans="2:5" x14ac:dyDescent="0.3">
      <c r="B13922" t="str">
        <f>COUNTIF($D$4:$D13922,D13922)&amp;D13922</f>
        <v>2831cooler</v>
      </c>
      <c r="C13922" s="216">
        <v>13919</v>
      </c>
      <c r="D13922" s="216" t="s">
        <v>6024</v>
      </c>
      <c r="E13922" s="216" t="s">
        <v>6024</v>
      </c>
    </row>
    <row r="13923" spans="2:5" x14ac:dyDescent="0.3">
      <c r="B13923" t="str">
        <f>COUNTIF($D$4:$D13923,D13923)&amp;D13923</f>
        <v>2832cooler</v>
      </c>
      <c r="C13923" s="216">
        <v>13920</v>
      </c>
      <c r="D13923" s="216" t="s">
        <v>6024</v>
      </c>
      <c r="E13923" s="216" t="s">
        <v>6024</v>
      </c>
    </row>
    <row r="13924" spans="2:5" x14ac:dyDescent="0.3">
      <c r="B13924" t="str">
        <f>COUNTIF($D$4:$D13924,D13924)&amp;D13924</f>
        <v>2833cooler</v>
      </c>
      <c r="C13924" s="216">
        <v>13921</v>
      </c>
      <c r="D13924" s="216" t="s">
        <v>6024</v>
      </c>
      <c r="E13924" s="216" t="s">
        <v>6024</v>
      </c>
    </row>
    <row r="13925" spans="2:5" x14ac:dyDescent="0.3">
      <c r="B13925" t="str">
        <f>COUNTIF($D$4:$D13925,D13925)&amp;D13925</f>
        <v>2834cooler</v>
      </c>
      <c r="C13925" s="216">
        <v>13922</v>
      </c>
      <c r="D13925" s="216" t="s">
        <v>6024</v>
      </c>
      <c r="E13925" s="216" t="s">
        <v>6022</v>
      </c>
    </row>
    <row r="13926" spans="2:5" x14ac:dyDescent="0.3">
      <c r="B13926" t="str">
        <f>COUNTIF($D$4:$D13926,D13926)&amp;D13926</f>
        <v>2877backpack</v>
      </c>
      <c r="C13926" s="216">
        <v>13923</v>
      </c>
      <c r="D13926" s="216" t="s">
        <v>6022</v>
      </c>
      <c r="E13926" s="216" t="s">
        <v>6018</v>
      </c>
    </row>
    <row r="13927" spans="2:5" x14ac:dyDescent="0.3">
      <c r="B13927" t="str">
        <f>COUNTIF($D$4:$D13927,D13927)&amp;D13927</f>
        <v>2835cooler</v>
      </c>
      <c r="C13927" s="216">
        <v>13924</v>
      </c>
      <c r="D13927" s="216" t="s">
        <v>6024</v>
      </c>
      <c r="E13927" s="216" t="s">
        <v>6021</v>
      </c>
    </row>
    <row r="13928" spans="2:5" x14ac:dyDescent="0.3">
      <c r="B13928" t="str">
        <f>COUNTIF($D$4:$D13928,D13928)&amp;D13928</f>
        <v>1812tent</v>
      </c>
      <c r="C13928" s="216">
        <v>13925</v>
      </c>
      <c r="D13928" s="216" t="s">
        <v>6021</v>
      </c>
      <c r="E13928" s="216" t="s">
        <v>6023</v>
      </c>
    </row>
    <row r="13929" spans="2:5" x14ac:dyDescent="0.3">
      <c r="B13929" t="str">
        <f>COUNTIF($D$4:$D13929,D13929)&amp;D13929</f>
        <v>2970cookware</v>
      </c>
      <c r="C13929" s="216">
        <v>13926</v>
      </c>
      <c r="D13929" s="216" t="s">
        <v>6023</v>
      </c>
      <c r="E13929" s="216" t="s">
        <v>6024</v>
      </c>
    </row>
    <row r="13930" spans="2:5" x14ac:dyDescent="0.3">
      <c r="B13930" t="str">
        <f>COUNTIF($D$4:$D13930,D13930)&amp;D13930</f>
        <v>2836cooler</v>
      </c>
      <c r="C13930" s="216">
        <v>13927</v>
      </c>
      <c r="D13930" s="216" t="s">
        <v>6024</v>
      </c>
      <c r="E13930" s="216" t="s">
        <v>6024</v>
      </c>
    </row>
    <row r="13931" spans="2:5" x14ac:dyDescent="0.3">
      <c r="B13931" t="str">
        <f>COUNTIF($D$4:$D13931,D13931)&amp;D13931</f>
        <v>2837cooler</v>
      </c>
      <c r="C13931" s="216">
        <v>13928</v>
      </c>
      <c r="D13931" s="216" t="s">
        <v>6024</v>
      </c>
      <c r="E13931" s="216" t="s">
        <v>6024</v>
      </c>
    </row>
    <row r="13932" spans="2:5" x14ac:dyDescent="0.3">
      <c r="B13932" t="str">
        <f>COUNTIF($D$4:$D13932,D13932)&amp;D13932</f>
        <v>2838cooler</v>
      </c>
      <c r="C13932" s="216">
        <v>13929</v>
      </c>
      <c r="D13932" s="216" t="s">
        <v>6024</v>
      </c>
      <c r="E13932" s="216" t="s">
        <v>6024</v>
      </c>
    </row>
    <row r="13933" spans="2:5" x14ac:dyDescent="0.3">
      <c r="B13933" t="str">
        <f>COUNTIF($D$4:$D13933,D13933)&amp;D13933</f>
        <v>2839cooler</v>
      </c>
      <c r="C13933" s="216">
        <v>13930</v>
      </c>
      <c r="D13933" s="216" t="s">
        <v>6024</v>
      </c>
      <c r="E13933" s="216" t="s">
        <v>6024</v>
      </c>
    </row>
    <row r="13934" spans="2:5" x14ac:dyDescent="0.3">
      <c r="B13934" t="str">
        <f>COUNTIF($D$4:$D13934,D13934)&amp;D13934</f>
        <v>2840cooler</v>
      </c>
      <c r="C13934" s="216">
        <v>13931</v>
      </c>
      <c r="D13934" s="216" t="s">
        <v>6024</v>
      </c>
      <c r="E13934" s="216" t="s">
        <v>6024</v>
      </c>
    </row>
    <row r="13935" spans="2:5" x14ac:dyDescent="0.3">
      <c r="B13935" t="str">
        <f>COUNTIF($D$4:$D13935,D13935)&amp;D13935</f>
        <v>2841cooler</v>
      </c>
      <c r="C13935" s="216">
        <v>13932</v>
      </c>
      <c r="D13935" s="216" t="s">
        <v>6024</v>
      </c>
      <c r="E13935" s="216" t="s">
        <v>6023</v>
      </c>
    </row>
    <row r="13936" spans="2:5" x14ac:dyDescent="0.3">
      <c r="B13936" t="str">
        <f>COUNTIF($D$4:$D13936,D13936)&amp;D13936</f>
        <v>1311bike basket</v>
      </c>
      <c r="C13936" s="216">
        <v>13933</v>
      </c>
      <c r="D13936" s="216" t="s">
        <v>6020</v>
      </c>
      <c r="E13936" s="216" t="s">
        <v>6018</v>
      </c>
    </row>
    <row r="13937" spans="2:5" x14ac:dyDescent="0.3">
      <c r="B13937" t="str">
        <f>COUNTIF($D$4:$D13937,D13937)&amp;D13937</f>
        <v>1312bike basket</v>
      </c>
      <c r="C13937" s="216">
        <v>13934</v>
      </c>
      <c r="D13937" s="216" t="s">
        <v>6020</v>
      </c>
      <c r="E13937" s="216" t="s">
        <v>6018</v>
      </c>
    </row>
    <row r="13938" spans="2:5" x14ac:dyDescent="0.3">
      <c r="B13938" t="str">
        <f>COUNTIF($D$4:$D13938,D13938)&amp;D13938</f>
        <v>1444bike speaker</v>
      </c>
      <c r="C13938" s="216">
        <v>13935</v>
      </c>
      <c r="D13938" s="216" t="s">
        <v>6017</v>
      </c>
      <c r="E13938" s="216" t="s">
        <v>6018</v>
      </c>
    </row>
    <row r="13939" spans="2:5" x14ac:dyDescent="0.3">
      <c r="B13939" t="str">
        <f>COUNTIF($D$4:$D13939,D13939)&amp;D13939</f>
        <v>2878backpack</v>
      </c>
      <c r="C13939" s="216">
        <v>13936</v>
      </c>
      <c r="D13939" s="216" t="s">
        <v>6022</v>
      </c>
      <c r="E13939" s="216" t="s">
        <v>6018</v>
      </c>
    </row>
    <row r="13940" spans="2:5" x14ac:dyDescent="0.3">
      <c r="B13940" t="str">
        <f>COUNTIF($D$4:$D13940,D13940)&amp;D13940</f>
        <v>2842cooler</v>
      </c>
      <c r="C13940" s="216">
        <v>13937</v>
      </c>
      <c r="D13940" s="216" t="s">
        <v>6024</v>
      </c>
      <c r="E13940" s="216" t="s">
        <v>6018</v>
      </c>
    </row>
    <row r="13941" spans="2:5" x14ac:dyDescent="0.3">
      <c r="B13941" t="str">
        <f>COUNTIF($D$4:$D13941,D13941)&amp;D13941</f>
        <v>680bike</v>
      </c>
      <c r="C13941" s="216">
        <v>13938</v>
      </c>
      <c r="D13941" s="216" t="s">
        <v>6019</v>
      </c>
      <c r="E13941" s="216" t="s">
        <v>6020</v>
      </c>
    </row>
    <row r="13942" spans="2:5" x14ac:dyDescent="0.3">
      <c r="B13942" t="str">
        <f>COUNTIF($D$4:$D13942,D13942)&amp;D13942</f>
        <v>1313bike basket</v>
      </c>
      <c r="C13942" s="216">
        <v>13939</v>
      </c>
      <c r="D13942" s="216" t="s">
        <v>6020</v>
      </c>
      <c r="E13942" s="216" t="s">
        <v>6020</v>
      </c>
    </row>
    <row r="13943" spans="2:5" x14ac:dyDescent="0.3">
      <c r="B13943" t="str">
        <f>COUNTIF($D$4:$D13943,D13943)&amp;D13943</f>
        <v>1314bike basket</v>
      </c>
      <c r="C13943" s="216">
        <v>13940</v>
      </c>
      <c r="D13943" s="216" t="s">
        <v>6020</v>
      </c>
      <c r="E13943" s="216" t="s">
        <v>6018</v>
      </c>
    </row>
    <row r="13944" spans="2:5" x14ac:dyDescent="0.3">
      <c r="B13944" t="str">
        <f>COUNTIF($D$4:$D13944,D13944)&amp;D13944</f>
        <v>1813tent</v>
      </c>
      <c r="C13944" s="216">
        <v>13941</v>
      </c>
      <c r="D13944" s="216" t="s">
        <v>6021</v>
      </c>
      <c r="E13944" s="216" t="s">
        <v>6023</v>
      </c>
    </row>
    <row r="13945" spans="2:5" x14ac:dyDescent="0.3">
      <c r="B13945" t="str">
        <f>COUNTIF($D$4:$D13945,D13945)&amp;D13945</f>
        <v>2971cookware</v>
      </c>
      <c r="C13945" s="216">
        <v>13942</v>
      </c>
      <c r="D13945" s="216" t="s">
        <v>6023</v>
      </c>
      <c r="E13945" s="216" t="s">
        <v>6023</v>
      </c>
    </row>
    <row r="13946" spans="2:5" x14ac:dyDescent="0.3">
      <c r="B13946" t="str">
        <f>COUNTIF($D$4:$D13946,D13946)&amp;D13946</f>
        <v>2972cookware</v>
      </c>
      <c r="C13946" s="216">
        <v>13943</v>
      </c>
      <c r="D13946" s="216" t="s">
        <v>6023</v>
      </c>
      <c r="E13946" s="216" t="s">
        <v>6021</v>
      </c>
    </row>
    <row r="13947" spans="2:5" x14ac:dyDescent="0.3">
      <c r="B13947" t="str">
        <f>COUNTIF($D$4:$D13947,D13947)&amp;D13947</f>
        <v>1814tent</v>
      </c>
      <c r="C13947" s="216">
        <v>13944</v>
      </c>
      <c r="D13947" s="216" t="s">
        <v>6021</v>
      </c>
      <c r="E13947" s="216" t="s">
        <v>6024</v>
      </c>
    </row>
    <row r="13948" spans="2:5" x14ac:dyDescent="0.3">
      <c r="B13948" t="str">
        <f>COUNTIF($D$4:$D13948,D13948)&amp;D13948</f>
        <v>2843cooler</v>
      </c>
      <c r="C13948" s="216">
        <v>13945</v>
      </c>
      <c r="D13948" s="216" t="s">
        <v>6024</v>
      </c>
      <c r="E13948" s="216" t="s">
        <v>6024</v>
      </c>
    </row>
    <row r="13949" spans="2:5" x14ac:dyDescent="0.3">
      <c r="B13949" t="str">
        <f>COUNTIF($D$4:$D13949,D13949)&amp;D13949</f>
        <v>2844cooler</v>
      </c>
      <c r="C13949" s="216">
        <v>13946</v>
      </c>
      <c r="D13949" s="216" t="s">
        <v>6024</v>
      </c>
      <c r="E13949" s="216" t="s">
        <v>6024</v>
      </c>
    </row>
    <row r="13950" spans="2:5" x14ac:dyDescent="0.3">
      <c r="B13950" t="str">
        <f>COUNTIF($D$4:$D13950,D13950)&amp;D13950</f>
        <v>2845cooler</v>
      </c>
      <c r="C13950" s="216">
        <v>13947</v>
      </c>
      <c r="D13950" s="216" t="s">
        <v>6024</v>
      </c>
      <c r="E13950" s="216" t="s">
        <v>6023</v>
      </c>
    </row>
    <row r="13951" spans="2:5" x14ac:dyDescent="0.3">
      <c r="B13951" t="str">
        <f>COUNTIF($D$4:$D13951,D13951)&amp;D13951</f>
        <v>2973cookware</v>
      </c>
      <c r="C13951" s="216">
        <v>13948</v>
      </c>
      <c r="D13951" s="216" t="s">
        <v>6023</v>
      </c>
      <c r="E13951" s="216" t="s">
        <v>6024</v>
      </c>
    </row>
    <row r="13952" spans="2:5" x14ac:dyDescent="0.3">
      <c r="B13952" t="str">
        <f>COUNTIF($D$4:$D13952,D13952)&amp;D13952</f>
        <v>2846cooler</v>
      </c>
      <c r="C13952" s="216">
        <v>13949</v>
      </c>
      <c r="D13952" s="216" t="s">
        <v>6024</v>
      </c>
      <c r="E13952" s="216" t="s">
        <v>6024</v>
      </c>
    </row>
    <row r="13953" spans="2:5" x14ac:dyDescent="0.3">
      <c r="B13953" t="str">
        <f>COUNTIF($D$4:$D13953,D13953)&amp;D13953</f>
        <v>2974cookware</v>
      </c>
      <c r="C13953" s="216">
        <v>13950</v>
      </c>
      <c r="D13953" s="216" t="s">
        <v>6023</v>
      </c>
      <c r="E13953" s="216" t="s">
        <v>6023</v>
      </c>
    </row>
    <row r="13954" spans="2:5" x14ac:dyDescent="0.3">
      <c r="B13954" t="str">
        <f>COUNTIF($D$4:$D13954,D13954)&amp;D13954</f>
        <v>2975cookware</v>
      </c>
      <c r="C13954" s="216">
        <v>13951</v>
      </c>
      <c r="D13954" s="216" t="s">
        <v>6023</v>
      </c>
      <c r="E13954" s="216" t="s">
        <v>6021</v>
      </c>
    </row>
    <row r="13955" spans="2:5" x14ac:dyDescent="0.3">
      <c r="B13955" t="str">
        <f>COUNTIF($D$4:$D13955,D13955)&amp;D13955</f>
        <v>1815tent</v>
      </c>
      <c r="C13955" s="216">
        <v>13952</v>
      </c>
      <c r="D13955" s="216" t="s">
        <v>6021</v>
      </c>
      <c r="E13955" s="216" t="s">
        <v>6022</v>
      </c>
    </row>
    <row r="13956" spans="2:5" x14ac:dyDescent="0.3">
      <c r="B13956" t="str">
        <f>COUNTIF($D$4:$D13956,D13956)&amp;D13956</f>
        <v>2879backpack</v>
      </c>
      <c r="C13956" s="216">
        <v>13953</v>
      </c>
      <c r="D13956" s="216" t="s">
        <v>6022</v>
      </c>
      <c r="E13956" s="216" t="s">
        <v>6018</v>
      </c>
    </row>
    <row r="13957" spans="2:5" x14ac:dyDescent="0.3">
      <c r="B13957" t="str">
        <f>COUNTIF($D$4:$D13957,D13957)&amp;D13957</f>
        <v>2880backpack</v>
      </c>
      <c r="C13957" s="216">
        <v>13954</v>
      </c>
      <c r="D13957" s="216" t="s">
        <v>6022</v>
      </c>
      <c r="E13957" s="216" t="s">
        <v>6021</v>
      </c>
    </row>
    <row r="13958" spans="2:5" x14ac:dyDescent="0.3">
      <c r="B13958" t="str">
        <f>COUNTIF($D$4:$D13958,D13958)&amp;D13958</f>
        <v>1816tent</v>
      </c>
      <c r="C13958" s="216">
        <v>13955</v>
      </c>
      <c r="D13958" s="216" t="s">
        <v>6021</v>
      </c>
      <c r="E13958" s="216" t="s">
        <v>6023</v>
      </c>
    </row>
    <row r="13959" spans="2:5" x14ac:dyDescent="0.3">
      <c r="B13959" t="str">
        <f>COUNTIF($D$4:$D13959,D13959)&amp;D13959</f>
        <v>2976cookware</v>
      </c>
      <c r="C13959" s="216">
        <v>13956</v>
      </c>
      <c r="D13959" s="216" t="s">
        <v>6023</v>
      </c>
      <c r="E13959" s="216" t="s">
        <v>6024</v>
      </c>
    </row>
    <row r="13960" spans="2:5" x14ac:dyDescent="0.3">
      <c r="B13960" t="str">
        <f>COUNTIF($D$4:$D13960,D13960)&amp;D13960</f>
        <v>2847cooler</v>
      </c>
      <c r="C13960" s="216">
        <v>13957</v>
      </c>
      <c r="D13960" s="216" t="s">
        <v>6024</v>
      </c>
      <c r="E13960" s="216" t="s">
        <v>6023</v>
      </c>
    </row>
    <row r="13961" spans="2:5" x14ac:dyDescent="0.3">
      <c r="B13961" t="str">
        <f>COUNTIF($D$4:$D13961,D13961)&amp;D13961</f>
        <v>2977cookware</v>
      </c>
      <c r="C13961" s="216">
        <v>13958</v>
      </c>
      <c r="D13961" s="216" t="s">
        <v>6023</v>
      </c>
      <c r="E13961" s="216" t="s">
        <v>6019</v>
      </c>
    </row>
    <row r="13962" spans="2:5" x14ac:dyDescent="0.3">
      <c r="B13962" t="str">
        <f>COUNTIF($D$4:$D13962,D13962)&amp;D13962</f>
        <v>681bike</v>
      </c>
      <c r="C13962" s="216">
        <v>13959</v>
      </c>
      <c r="D13962" s="216" t="s">
        <v>6019</v>
      </c>
      <c r="E13962" s="216" t="s">
        <v>6021</v>
      </c>
    </row>
    <row r="13963" spans="2:5" x14ac:dyDescent="0.3">
      <c r="B13963" t="str">
        <f>COUNTIF($D$4:$D13963,D13963)&amp;D13963</f>
        <v>1817tent</v>
      </c>
      <c r="C13963" s="216">
        <v>13960</v>
      </c>
      <c r="D13963" s="216" t="s">
        <v>6021</v>
      </c>
      <c r="E13963" s="216" t="s">
        <v>6024</v>
      </c>
    </row>
    <row r="13964" spans="2:5" x14ac:dyDescent="0.3">
      <c r="B13964" t="str">
        <f>COUNTIF($D$4:$D13964,D13964)&amp;D13964</f>
        <v>2848cooler</v>
      </c>
      <c r="C13964" s="216">
        <v>13961</v>
      </c>
      <c r="D13964" s="216" t="s">
        <v>6024</v>
      </c>
      <c r="E13964" s="216" t="s">
        <v>6018</v>
      </c>
    </row>
    <row r="13965" spans="2:5" x14ac:dyDescent="0.3">
      <c r="B13965" t="str">
        <f>COUNTIF($D$4:$D13965,D13965)&amp;D13965</f>
        <v>2849cooler</v>
      </c>
      <c r="C13965" s="216">
        <v>13962</v>
      </c>
      <c r="D13965" s="216" t="s">
        <v>6024</v>
      </c>
      <c r="E13965" s="216" t="s">
        <v>6023</v>
      </c>
    </row>
    <row r="13966" spans="2:5" x14ac:dyDescent="0.3">
      <c r="B13966" t="str">
        <f>COUNTIF($D$4:$D13966,D13966)&amp;D13966</f>
        <v>2978cookware</v>
      </c>
      <c r="C13966" s="216">
        <v>13963</v>
      </c>
      <c r="D13966" s="216" t="s">
        <v>6023</v>
      </c>
      <c r="E13966" s="216" t="s">
        <v>6018</v>
      </c>
    </row>
    <row r="13967" spans="2:5" x14ac:dyDescent="0.3">
      <c r="B13967" t="str">
        <f>COUNTIF($D$4:$D13967,D13967)&amp;D13967</f>
        <v>1315bike basket</v>
      </c>
      <c r="C13967" s="216">
        <v>13964</v>
      </c>
      <c r="D13967" s="216" t="s">
        <v>6020</v>
      </c>
      <c r="E13967" s="216" t="s">
        <v>6018</v>
      </c>
    </row>
    <row r="13968" spans="2:5" x14ac:dyDescent="0.3">
      <c r="B13968" t="str">
        <f>COUNTIF($D$4:$D13968,D13968)&amp;D13968</f>
        <v>2850cooler</v>
      </c>
      <c r="C13968" s="216">
        <v>13965</v>
      </c>
      <c r="D13968" s="216" t="s">
        <v>6024</v>
      </c>
      <c r="E13968" s="216" t="s">
        <v>6018</v>
      </c>
    </row>
    <row r="13969" spans="2:5" x14ac:dyDescent="0.3">
      <c r="B13969" t="str">
        <f>COUNTIF($D$4:$D13969,D13969)&amp;D13969</f>
        <v>2881backpack</v>
      </c>
      <c r="C13969" s="216">
        <v>13966</v>
      </c>
      <c r="D13969" s="216" t="s">
        <v>6022</v>
      </c>
      <c r="E13969" s="216" t="s">
        <v>6022</v>
      </c>
    </row>
    <row r="13970" spans="2:5" x14ac:dyDescent="0.3">
      <c r="B13970" t="str">
        <f>COUNTIF($D$4:$D13970,D13970)&amp;D13970</f>
        <v>2882backpack</v>
      </c>
      <c r="C13970" s="216">
        <v>13967</v>
      </c>
      <c r="D13970" s="216" t="s">
        <v>6022</v>
      </c>
      <c r="E13970" s="216" t="s">
        <v>6022</v>
      </c>
    </row>
    <row r="13971" spans="2:5" x14ac:dyDescent="0.3">
      <c r="B13971" t="str">
        <f>COUNTIF($D$4:$D13971,D13971)&amp;D13971</f>
        <v>2883backpack</v>
      </c>
      <c r="C13971" s="216">
        <v>13968</v>
      </c>
      <c r="D13971" s="216" t="s">
        <v>6022</v>
      </c>
      <c r="E13971" s="216" t="s">
        <v>6018</v>
      </c>
    </row>
    <row r="13972" spans="2:5" x14ac:dyDescent="0.3">
      <c r="B13972" t="str">
        <f>COUNTIF($D$4:$D13972,D13972)&amp;D13972</f>
        <v>1818tent</v>
      </c>
      <c r="C13972" s="216">
        <v>13969</v>
      </c>
      <c r="D13972" s="216" t="s">
        <v>6021</v>
      </c>
      <c r="E13972" s="216" t="s">
        <v>6023</v>
      </c>
    </row>
    <row r="13973" spans="2:5" x14ac:dyDescent="0.3">
      <c r="B13973" t="str">
        <f>COUNTIF($D$4:$D13973,D13973)&amp;D13973</f>
        <v>2979cookware</v>
      </c>
      <c r="C13973" s="216">
        <v>13970</v>
      </c>
      <c r="D13973" s="216" t="s">
        <v>6023</v>
      </c>
      <c r="E13973" s="216" t="s">
        <v>6024</v>
      </c>
    </row>
    <row r="13974" spans="2:5" x14ac:dyDescent="0.3">
      <c r="B13974" t="str">
        <f>COUNTIF($D$4:$D13974,D13974)&amp;D13974</f>
        <v>2851cooler</v>
      </c>
      <c r="C13974" s="216">
        <v>13971</v>
      </c>
      <c r="D13974" s="216" t="s">
        <v>6024</v>
      </c>
      <c r="E13974" s="216" t="s">
        <v>6024</v>
      </c>
    </row>
    <row r="13975" spans="2:5" x14ac:dyDescent="0.3">
      <c r="B13975" t="str">
        <f>COUNTIF($D$4:$D13975,D13975)&amp;D13975</f>
        <v>2852cooler</v>
      </c>
      <c r="C13975" s="216">
        <v>13972</v>
      </c>
      <c r="D13975" s="216" t="s">
        <v>6024</v>
      </c>
      <c r="E13975" s="216" t="s">
        <v>6018</v>
      </c>
    </row>
    <row r="13976" spans="2:5" x14ac:dyDescent="0.3">
      <c r="B13976" t="str">
        <f>COUNTIF($D$4:$D13976,D13976)&amp;D13976</f>
        <v>1316bike basket</v>
      </c>
      <c r="C13976" s="216">
        <v>13973</v>
      </c>
      <c r="D13976" s="216" t="s">
        <v>6020</v>
      </c>
      <c r="E13976" s="216" t="s">
        <v>6017</v>
      </c>
    </row>
    <row r="13977" spans="2:5" x14ac:dyDescent="0.3">
      <c r="B13977" t="str">
        <f>COUNTIF($D$4:$D13977,D13977)&amp;D13977</f>
        <v>1445bike speaker</v>
      </c>
      <c r="C13977" s="216">
        <v>13974</v>
      </c>
      <c r="D13977" s="216" t="s">
        <v>6017</v>
      </c>
      <c r="E13977" s="216" t="s">
        <v>6019</v>
      </c>
    </row>
    <row r="13978" spans="2:5" x14ac:dyDescent="0.3">
      <c r="B13978" t="str">
        <f>COUNTIF($D$4:$D13978,D13978)&amp;D13978</f>
        <v>682bike</v>
      </c>
      <c r="C13978" s="216">
        <v>13975</v>
      </c>
      <c r="D13978" s="216" t="s">
        <v>6019</v>
      </c>
      <c r="E13978" s="216" t="s">
        <v>6018</v>
      </c>
    </row>
    <row r="13979" spans="2:5" x14ac:dyDescent="0.3">
      <c r="B13979" t="str">
        <f>COUNTIF($D$4:$D13979,D13979)&amp;D13979</f>
        <v>2884backpack</v>
      </c>
      <c r="C13979" s="216">
        <v>13976</v>
      </c>
      <c r="D13979" s="216" t="s">
        <v>6022</v>
      </c>
      <c r="E13979" s="216" t="s">
        <v>6018</v>
      </c>
    </row>
    <row r="13980" spans="2:5" x14ac:dyDescent="0.3">
      <c r="B13980" t="str">
        <f>COUNTIF($D$4:$D13980,D13980)&amp;D13980</f>
        <v>1819tent</v>
      </c>
      <c r="C13980" s="216">
        <v>13977</v>
      </c>
      <c r="D13980" s="216" t="s">
        <v>6021</v>
      </c>
      <c r="E13980" s="216" t="s">
        <v>6023</v>
      </c>
    </row>
    <row r="13981" spans="2:5" x14ac:dyDescent="0.3">
      <c r="B13981" t="str">
        <f>COUNTIF($D$4:$D13981,D13981)&amp;D13981</f>
        <v>2980cookware</v>
      </c>
      <c r="C13981" s="216">
        <v>13978</v>
      </c>
      <c r="D13981" s="216" t="s">
        <v>6023</v>
      </c>
      <c r="E13981" s="216" t="s">
        <v>6023</v>
      </c>
    </row>
    <row r="13982" spans="2:5" x14ac:dyDescent="0.3">
      <c r="B13982" t="str">
        <f>COUNTIF($D$4:$D13982,D13982)&amp;D13982</f>
        <v>2981cookware</v>
      </c>
      <c r="C13982" s="216">
        <v>13979</v>
      </c>
      <c r="D13982" s="216" t="s">
        <v>6023</v>
      </c>
      <c r="E13982" s="216" t="s">
        <v>6023</v>
      </c>
    </row>
    <row r="13983" spans="2:5" x14ac:dyDescent="0.3">
      <c r="B13983" t="str">
        <f>COUNTIF($D$4:$D13983,D13983)&amp;D13983</f>
        <v>2982cookware</v>
      </c>
      <c r="C13983" s="216">
        <v>13980</v>
      </c>
      <c r="D13983" s="216" t="s">
        <v>6023</v>
      </c>
      <c r="E13983" s="216" t="s">
        <v>6021</v>
      </c>
    </row>
    <row r="13984" spans="2:5" x14ac:dyDescent="0.3">
      <c r="B13984" t="str">
        <f>COUNTIF($D$4:$D13984,D13984)&amp;D13984</f>
        <v>1820tent</v>
      </c>
      <c r="C13984" s="216">
        <v>13981</v>
      </c>
      <c r="D13984" s="216" t="s">
        <v>6021</v>
      </c>
      <c r="E13984" s="216" t="s">
        <v>6023</v>
      </c>
    </row>
    <row r="13985" spans="2:5" x14ac:dyDescent="0.3">
      <c r="B13985" t="str">
        <f>COUNTIF($D$4:$D13985,D13985)&amp;D13985</f>
        <v>2983cookware</v>
      </c>
      <c r="C13985" s="216">
        <v>13982</v>
      </c>
      <c r="D13985" s="216" t="s">
        <v>6023</v>
      </c>
      <c r="E13985" s="216" t="s">
        <v>6024</v>
      </c>
    </row>
    <row r="13986" spans="2:5" x14ac:dyDescent="0.3">
      <c r="B13986" t="str">
        <f>COUNTIF($D$4:$D13986,D13986)&amp;D13986</f>
        <v>2853cooler</v>
      </c>
      <c r="C13986" s="216">
        <v>13983</v>
      </c>
      <c r="D13986" s="216" t="s">
        <v>6024</v>
      </c>
      <c r="E13986" s="216" t="s">
        <v>6018</v>
      </c>
    </row>
    <row r="13987" spans="2:5" x14ac:dyDescent="0.3">
      <c r="B13987" t="str">
        <f>COUNTIF($D$4:$D13987,D13987)&amp;D13987</f>
        <v>1446bike speaker</v>
      </c>
      <c r="C13987" s="216">
        <v>13984</v>
      </c>
      <c r="D13987" s="216" t="s">
        <v>6017</v>
      </c>
      <c r="E13987" s="216" t="s">
        <v>6018</v>
      </c>
    </row>
    <row r="13988" spans="2:5" x14ac:dyDescent="0.3">
      <c r="B13988" t="str">
        <f>COUNTIF($D$4:$D13988,D13988)&amp;D13988</f>
        <v>2984cookware</v>
      </c>
      <c r="C13988" s="216">
        <v>13985</v>
      </c>
      <c r="D13988" s="216" t="s">
        <v>6023</v>
      </c>
      <c r="E13988" s="216" t="s">
        <v>6023</v>
      </c>
    </row>
    <row r="13989" spans="2:5" x14ac:dyDescent="0.3">
      <c r="B13989" t="str">
        <f>COUNTIF($D$4:$D13989,D13989)&amp;D13989</f>
        <v>2985cookware</v>
      </c>
      <c r="C13989" s="216">
        <v>13986</v>
      </c>
      <c r="D13989" s="216" t="s">
        <v>6023</v>
      </c>
      <c r="E13989" s="216" t="s">
        <v>6024</v>
      </c>
    </row>
    <row r="13990" spans="2:5" x14ac:dyDescent="0.3">
      <c r="B13990" t="str">
        <f>COUNTIF($D$4:$D13990,D13990)&amp;D13990</f>
        <v>2854cooler</v>
      </c>
      <c r="C13990" s="216">
        <v>13987</v>
      </c>
      <c r="D13990" s="216" t="s">
        <v>6024</v>
      </c>
      <c r="E13990" s="216" t="s">
        <v>6021</v>
      </c>
    </row>
    <row r="13991" spans="2:5" x14ac:dyDescent="0.3">
      <c r="B13991" t="str">
        <f>COUNTIF($D$4:$D13991,D13991)&amp;D13991</f>
        <v>1821tent</v>
      </c>
      <c r="C13991" s="216">
        <v>13988</v>
      </c>
      <c r="D13991" s="216" t="s">
        <v>6021</v>
      </c>
      <c r="E13991" s="216" t="s">
        <v>6023</v>
      </c>
    </row>
    <row r="13992" spans="2:5" x14ac:dyDescent="0.3">
      <c r="B13992" t="str">
        <f>COUNTIF($D$4:$D13992,D13992)&amp;D13992</f>
        <v>2986cookware</v>
      </c>
      <c r="C13992" s="216">
        <v>13989</v>
      </c>
      <c r="D13992" s="216" t="s">
        <v>6023</v>
      </c>
      <c r="E13992" s="216" t="s">
        <v>6024</v>
      </c>
    </row>
    <row r="13993" spans="2:5" x14ac:dyDescent="0.3">
      <c r="B13993" t="str">
        <f>COUNTIF($D$4:$D13993,D13993)&amp;D13993</f>
        <v>2855cooler</v>
      </c>
      <c r="C13993" s="216">
        <v>13990</v>
      </c>
      <c r="D13993" s="216" t="s">
        <v>6024</v>
      </c>
      <c r="E13993" s="216" t="s">
        <v>6024</v>
      </c>
    </row>
    <row r="13994" spans="2:5" x14ac:dyDescent="0.3">
      <c r="B13994" t="str">
        <f>COUNTIF($D$4:$D13994,D13994)&amp;D13994</f>
        <v>2856cooler</v>
      </c>
      <c r="C13994" s="216">
        <v>13991</v>
      </c>
      <c r="D13994" s="216" t="s">
        <v>6024</v>
      </c>
      <c r="E13994" s="216" t="s">
        <v>6023</v>
      </c>
    </row>
    <row r="13995" spans="2:5" x14ac:dyDescent="0.3">
      <c r="B13995" t="str">
        <f>COUNTIF($D$4:$D13995,D13995)&amp;D13995</f>
        <v>2987cookware</v>
      </c>
      <c r="C13995" s="216">
        <v>13992</v>
      </c>
      <c r="D13995" s="216" t="s">
        <v>6023</v>
      </c>
      <c r="E13995" s="216" t="s">
        <v>6024</v>
      </c>
    </row>
    <row r="13996" spans="2:5" x14ac:dyDescent="0.3">
      <c r="B13996" t="str">
        <f>COUNTIF($D$4:$D13996,D13996)&amp;D13996</f>
        <v>2857cooler</v>
      </c>
      <c r="C13996" s="216">
        <v>13993</v>
      </c>
      <c r="D13996" s="216" t="s">
        <v>6024</v>
      </c>
      <c r="E13996" s="216" t="s">
        <v>6023</v>
      </c>
    </row>
    <row r="13997" spans="2:5" x14ac:dyDescent="0.3">
      <c r="B13997" t="str">
        <f>COUNTIF($D$4:$D13997,D13997)&amp;D13997</f>
        <v>1317bike basket</v>
      </c>
      <c r="C13997" s="216">
        <v>13994</v>
      </c>
      <c r="D13997" s="216" t="s">
        <v>6020</v>
      </c>
      <c r="E13997" s="216" t="s">
        <v>6020</v>
      </c>
    </row>
    <row r="13998" spans="2:5" x14ac:dyDescent="0.3">
      <c r="B13998" t="str">
        <f>COUNTIF($D$4:$D13998,D13998)&amp;D13998</f>
        <v>1318bike basket</v>
      </c>
      <c r="C13998" s="216">
        <v>13995</v>
      </c>
      <c r="D13998" s="216" t="s">
        <v>6020</v>
      </c>
      <c r="E13998" s="216" t="s">
        <v>6018</v>
      </c>
    </row>
    <row r="13999" spans="2:5" x14ac:dyDescent="0.3">
      <c r="B13999" t="str">
        <f>COUNTIF($D$4:$D13999,D13999)&amp;D13999</f>
        <v>1319bike basket</v>
      </c>
      <c r="C13999" s="216">
        <v>13996</v>
      </c>
      <c r="D13999" s="216" t="s">
        <v>6020</v>
      </c>
      <c r="E13999" s="216" t="s">
        <v>6020</v>
      </c>
    </row>
    <row r="14000" spans="2:5" x14ac:dyDescent="0.3">
      <c r="B14000" t="str">
        <f>COUNTIF($D$4:$D14000,D14000)&amp;D14000</f>
        <v>1320bike basket</v>
      </c>
      <c r="C14000" s="216">
        <v>13997</v>
      </c>
      <c r="D14000" s="216" t="s">
        <v>6020</v>
      </c>
      <c r="E14000" s="216" t="s">
        <v>6018</v>
      </c>
    </row>
    <row r="14001" spans="2:5" x14ac:dyDescent="0.3">
      <c r="B14001" t="str">
        <f>COUNTIF($D$4:$D14001,D14001)&amp;D14001</f>
        <v>1447bike speaker</v>
      </c>
      <c r="C14001" s="216">
        <v>13998</v>
      </c>
      <c r="D14001" s="216" t="s">
        <v>6017</v>
      </c>
      <c r="E14001" s="216" t="s">
        <v>6018</v>
      </c>
    </row>
    <row r="14002" spans="2:5" x14ac:dyDescent="0.3">
      <c r="B14002" t="str">
        <f>COUNTIF($D$4:$D14002,D14002)&amp;D14002</f>
        <v>1448bike speaker</v>
      </c>
      <c r="C14002" s="216">
        <v>13999</v>
      </c>
      <c r="D14002" s="216" t="s">
        <v>6017</v>
      </c>
      <c r="E14002" s="216" t="s">
        <v>6018</v>
      </c>
    </row>
    <row r="14003" spans="2:5" x14ac:dyDescent="0.3">
      <c r="B14003" t="str">
        <f>COUNTIF($D$4:$D14003,D14003)&amp;D14003</f>
        <v>2885backpack</v>
      </c>
      <c r="C14003" s="216">
        <v>14000</v>
      </c>
      <c r="D14003" s="216" t="s">
        <v>6022</v>
      </c>
      <c r="E14003" s="216" t="s">
        <v>6018</v>
      </c>
    </row>
    <row r="14004" spans="2:5" x14ac:dyDescent="0.3">
      <c r="B14004" t="str">
        <f>COUNTIF($D$4:$D14004,D14004)&amp;D14004</f>
        <v>1822tent</v>
      </c>
      <c r="C14004" s="216">
        <v>14001</v>
      </c>
      <c r="D14004" s="216" t="s">
        <v>6021</v>
      </c>
      <c r="E14004" s="216" t="s">
        <v>6023</v>
      </c>
    </row>
    <row r="14005" spans="2:5" x14ac:dyDescent="0.3">
      <c r="B14005" t="str">
        <f>COUNTIF($D$4:$D14005,D14005)&amp;D14005</f>
        <v>2988cookware</v>
      </c>
      <c r="C14005" s="216">
        <v>14002</v>
      </c>
      <c r="D14005" s="216" t="s">
        <v>6023</v>
      </c>
      <c r="E14005" s="216" t="s">
        <v>6021</v>
      </c>
    </row>
    <row r="14006" spans="2:5" x14ac:dyDescent="0.3">
      <c r="B14006" t="str">
        <f>COUNTIF($D$4:$D14006,D14006)&amp;D14006</f>
        <v>1823tent</v>
      </c>
      <c r="C14006" s="216">
        <v>14003</v>
      </c>
      <c r="D14006" s="216" t="s">
        <v>6021</v>
      </c>
      <c r="E14006" s="216" t="s">
        <v>6023</v>
      </c>
    </row>
    <row r="14007" spans="2:5" x14ac:dyDescent="0.3">
      <c r="B14007" t="str">
        <f>COUNTIF($D$4:$D14007,D14007)&amp;D14007</f>
        <v>2989cookware</v>
      </c>
      <c r="C14007" s="216">
        <v>14004</v>
      </c>
      <c r="D14007" s="216" t="s">
        <v>6023</v>
      </c>
      <c r="E14007" s="216" t="s">
        <v>6024</v>
      </c>
    </row>
    <row r="14008" spans="2:5" x14ac:dyDescent="0.3">
      <c r="B14008" t="str">
        <f>COUNTIF($D$4:$D14008,D14008)&amp;D14008</f>
        <v>2858cooler</v>
      </c>
      <c r="C14008" s="216">
        <v>14005</v>
      </c>
      <c r="D14008" s="216" t="s">
        <v>6024</v>
      </c>
      <c r="E14008" s="216" t="s">
        <v>6023</v>
      </c>
    </row>
    <row r="14009" spans="2:5" x14ac:dyDescent="0.3">
      <c r="B14009" t="str">
        <f>COUNTIF($D$4:$D14009,D14009)&amp;D14009</f>
        <v>2990cookware</v>
      </c>
      <c r="C14009" s="216">
        <v>14006</v>
      </c>
      <c r="D14009" s="216" t="s">
        <v>6023</v>
      </c>
      <c r="E14009" s="216" t="s">
        <v>6021</v>
      </c>
    </row>
    <row r="14010" spans="2:5" x14ac:dyDescent="0.3">
      <c r="B14010" t="str">
        <f>COUNTIF($D$4:$D14010,D14010)&amp;D14010</f>
        <v>1824tent</v>
      </c>
      <c r="C14010" s="216">
        <v>14007</v>
      </c>
      <c r="D14010" s="216" t="s">
        <v>6021</v>
      </c>
      <c r="E14010" s="216" t="s">
        <v>6023</v>
      </c>
    </row>
    <row r="14011" spans="2:5" x14ac:dyDescent="0.3">
      <c r="B14011" t="str">
        <f>COUNTIF($D$4:$D14011,D14011)&amp;D14011</f>
        <v>2991cookware</v>
      </c>
      <c r="C14011" s="216">
        <v>14008</v>
      </c>
      <c r="D14011" s="216" t="s">
        <v>6023</v>
      </c>
      <c r="E14011" s="216" t="s">
        <v>6022</v>
      </c>
    </row>
    <row r="14012" spans="2:5" x14ac:dyDescent="0.3">
      <c r="B14012" t="str">
        <f>COUNTIF($D$4:$D14012,D14012)&amp;D14012</f>
        <v>2886backpack</v>
      </c>
      <c r="C14012" s="216">
        <v>14009</v>
      </c>
      <c r="D14012" s="216" t="s">
        <v>6022</v>
      </c>
      <c r="E14012" s="216" t="s">
        <v>6018</v>
      </c>
    </row>
    <row r="14013" spans="2:5" x14ac:dyDescent="0.3">
      <c r="B14013" t="str">
        <f>COUNTIF($D$4:$D14013,D14013)&amp;D14013</f>
        <v>1321bike basket</v>
      </c>
      <c r="C14013" s="216">
        <v>14010</v>
      </c>
      <c r="D14013" s="216" t="s">
        <v>6020</v>
      </c>
      <c r="E14013" s="216" t="s">
        <v>6017</v>
      </c>
    </row>
    <row r="14014" spans="2:5" x14ac:dyDescent="0.3">
      <c r="B14014" t="str">
        <f>COUNTIF($D$4:$D14014,D14014)&amp;D14014</f>
        <v>1449bike speaker</v>
      </c>
      <c r="C14014" s="216">
        <v>14011</v>
      </c>
      <c r="D14014" s="216" t="s">
        <v>6017</v>
      </c>
      <c r="E14014" s="216" t="s">
        <v>6018</v>
      </c>
    </row>
    <row r="14015" spans="2:5" x14ac:dyDescent="0.3">
      <c r="B14015" t="str">
        <f>COUNTIF($D$4:$D14015,D14015)&amp;D14015</f>
        <v>2887backpack</v>
      </c>
      <c r="C14015" s="216">
        <v>14012</v>
      </c>
      <c r="D14015" s="216" t="s">
        <v>6022</v>
      </c>
      <c r="E14015" s="216" t="s">
        <v>6018</v>
      </c>
    </row>
    <row r="14016" spans="2:5" x14ac:dyDescent="0.3">
      <c r="B14016" t="str">
        <f>COUNTIF($D$4:$D14016,D14016)&amp;D14016</f>
        <v>2888backpack</v>
      </c>
      <c r="C14016" s="216">
        <v>14013</v>
      </c>
      <c r="D14016" s="216" t="s">
        <v>6022</v>
      </c>
      <c r="E14016" s="216" t="s">
        <v>6022</v>
      </c>
    </row>
    <row r="14017" spans="2:5" x14ac:dyDescent="0.3">
      <c r="B14017" t="str">
        <f>COUNTIF($D$4:$D14017,D14017)&amp;D14017</f>
        <v>2889backpack</v>
      </c>
      <c r="C14017" s="216">
        <v>14014</v>
      </c>
      <c r="D14017" s="216" t="s">
        <v>6022</v>
      </c>
      <c r="E14017" s="216" t="s">
        <v>6024</v>
      </c>
    </row>
    <row r="14018" spans="2:5" x14ac:dyDescent="0.3">
      <c r="B14018" t="str">
        <f>COUNTIF($D$4:$D14018,D14018)&amp;D14018</f>
        <v>2859cooler</v>
      </c>
      <c r="C14018" s="216">
        <v>14015</v>
      </c>
      <c r="D14018" s="216" t="s">
        <v>6024</v>
      </c>
      <c r="E14018" s="216" t="s">
        <v>6024</v>
      </c>
    </row>
    <row r="14019" spans="2:5" x14ac:dyDescent="0.3">
      <c r="B14019" t="str">
        <f>COUNTIF($D$4:$D14019,D14019)&amp;D14019</f>
        <v>2860cooler</v>
      </c>
      <c r="C14019" s="216">
        <v>14016</v>
      </c>
      <c r="D14019" s="216" t="s">
        <v>6024</v>
      </c>
      <c r="E14019" s="216" t="s">
        <v>6024</v>
      </c>
    </row>
    <row r="14020" spans="2:5" x14ac:dyDescent="0.3">
      <c r="B14020" t="str">
        <f>COUNTIF($D$4:$D14020,D14020)&amp;D14020</f>
        <v>2861cooler</v>
      </c>
      <c r="C14020" s="216">
        <v>14017</v>
      </c>
      <c r="D14020" s="216" t="s">
        <v>6024</v>
      </c>
      <c r="E14020" s="216" t="s">
        <v>6018</v>
      </c>
    </row>
    <row r="14021" spans="2:5" x14ac:dyDescent="0.3">
      <c r="B14021" t="str">
        <f>COUNTIF($D$4:$D14021,D14021)&amp;D14021</f>
        <v>2890backpack</v>
      </c>
      <c r="C14021" s="216">
        <v>14018</v>
      </c>
      <c r="D14021" s="216" t="s">
        <v>6022</v>
      </c>
      <c r="E14021" s="216" t="s">
        <v>6022</v>
      </c>
    </row>
    <row r="14022" spans="2:5" x14ac:dyDescent="0.3">
      <c r="B14022" t="str">
        <f>COUNTIF($D$4:$D14022,D14022)&amp;D14022</f>
        <v>2891backpack</v>
      </c>
      <c r="C14022" s="216">
        <v>14019</v>
      </c>
      <c r="D14022" s="216" t="s">
        <v>6022</v>
      </c>
      <c r="E14022" s="216" t="s">
        <v>6018</v>
      </c>
    </row>
    <row r="14023" spans="2:5" x14ac:dyDescent="0.3">
      <c r="B14023" t="str">
        <f>COUNTIF($D$4:$D14023,D14023)&amp;D14023</f>
        <v>2892backpack</v>
      </c>
      <c r="C14023" s="216">
        <v>14020</v>
      </c>
      <c r="D14023" s="216" t="s">
        <v>6022</v>
      </c>
      <c r="E14023" s="216" t="s">
        <v>6018</v>
      </c>
    </row>
    <row r="14024" spans="2:5" x14ac:dyDescent="0.3">
      <c r="B14024" t="str">
        <f>COUNTIF($D$4:$D14024,D14024)&amp;D14024</f>
        <v>2862cooler</v>
      </c>
      <c r="C14024" s="216">
        <v>14021</v>
      </c>
      <c r="D14024" s="216" t="s">
        <v>6024</v>
      </c>
      <c r="E14024" s="216" t="s">
        <v>6024</v>
      </c>
    </row>
    <row r="14025" spans="2:5" x14ac:dyDescent="0.3">
      <c r="B14025" t="str">
        <f>COUNTIF($D$4:$D14025,D14025)&amp;D14025</f>
        <v>2863cooler</v>
      </c>
      <c r="C14025" s="216">
        <v>14022</v>
      </c>
      <c r="D14025" s="216" t="s">
        <v>6024</v>
      </c>
      <c r="E14025" s="216" t="s">
        <v>6021</v>
      </c>
    </row>
    <row r="14026" spans="2:5" x14ac:dyDescent="0.3">
      <c r="B14026" t="str">
        <f>COUNTIF($D$4:$D14026,D14026)&amp;D14026</f>
        <v>1825tent</v>
      </c>
      <c r="C14026" s="216">
        <v>14023</v>
      </c>
      <c r="D14026" s="216" t="s">
        <v>6021</v>
      </c>
      <c r="E14026" s="216" t="s">
        <v>6023</v>
      </c>
    </row>
    <row r="14027" spans="2:5" x14ac:dyDescent="0.3">
      <c r="B14027" t="str">
        <f>COUNTIF($D$4:$D14027,D14027)&amp;D14027</f>
        <v>2992cookware</v>
      </c>
      <c r="C14027" s="216">
        <v>14024</v>
      </c>
      <c r="D14027" s="216" t="s">
        <v>6023</v>
      </c>
      <c r="E14027" s="216" t="s">
        <v>6024</v>
      </c>
    </row>
    <row r="14028" spans="2:5" x14ac:dyDescent="0.3">
      <c r="B14028" t="str">
        <f>COUNTIF($D$4:$D14028,D14028)&amp;D14028</f>
        <v>2864cooler</v>
      </c>
      <c r="C14028" s="216">
        <v>14025</v>
      </c>
      <c r="D14028" s="216" t="s">
        <v>6024</v>
      </c>
      <c r="E14028" s="216" t="s">
        <v>6024</v>
      </c>
    </row>
    <row r="14029" spans="2:5" x14ac:dyDescent="0.3">
      <c r="B14029" t="str">
        <f>COUNTIF($D$4:$D14029,D14029)&amp;D14029</f>
        <v>2865cooler</v>
      </c>
      <c r="C14029" s="216">
        <v>14026</v>
      </c>
      <c r="D14029" s="216" t="s">
        <v>6024</v>
      </c>
      <c r="E14029" s="216" t="s">
        <v>6022</v>
      </c>
    </row>
    <row r="14030" spans="2:5" x14ac:dyDescent="0.3">
      <c r="B14030" t="str">
        <f>COUNTIF($D$4:$D14030,D14030)&amp;D14030</f>
        <v>2893backpack</v>
      </c>
      <c r="C14030" s="216">
        <v>14027</v>
      </c>
      <c r="D14030" s="216" t="s">
        <v>6022</v>
      </c>
      <c r="E14030" s="216" t="s">
        <v>6022</v>
      </c>
    </row>
    <row r="14031" spans="2:5" x14ac:dyDescent="0.3">
      <c r="B14031" t="str">
        <f>COUNTIF($D$4:$D14031,D14031)&amp;D14031</f>
        <v>2894backpack</v>
      </c>
      <c r="C14031" s="216">
        <v>14028</v>
      </c>
      <c r="D14031" s="216" t="s">
        <v>6022</v>
      </c>
      <c r="E14031" s="216" t="s">
        <v>6018</v>
      </c>
    </row>
    <row r="14032" spans="2:5" x14ac:dyDescent="0.3">
      <c r="B14032" t="str">
        <f>COUNTIF($D$4:$D14032,D14032)&amp;D14032</f>
        <v>1826tent</v>
      </c>
      <c r="C14032" s="216">
        <v>14029</v>
      </c>
      <c r="D14032" s="216" t="s">
        <v>6021</v>
      </c>
      <c r="E14032" s="216" t="s">
        <v>6021</v>
      </c>
    </row>
    <row r="14033" spans="2:5" x14ac:dyDescent="0.3">
      <c r="B14033" t="str">
        <f>COUNTIF($D$4:$D14033,D14033)&amp;D14033</f>
        <v>1827tent</v>
      </c>
      <c r="C14033" s="216">
        <v>14030</v>
      </c>
      <c r="D14033" s="216" t="s">
        <v>6021</v>
      </c>
      <c r="E14033" s="216" t="s">
        <v>6019</v>
      </c>
    </row>
    <row r="14034" spans="2:5" x14ac:dyDescent="0.3">
      <c r="B14034" t="str">
        <f>COUNTIF($D$4:$D14034,D14034)&amp;D14034</f>
        <v>683bike</v>
      </c>
      <c r="C14034" s="216">
        <v>14031</v>
      </c>
      <c r="D14034" s="216" t="s">
        <v>6019</v>
      </c>
      <c r="E14034" s="216" t="s">
        <v>6017</v>
      </c>
    </row>
    <row r="14035" spans="2:5" x14ac:dyDescent="0.3">
      <c r="B14035" t="str">
        <f>COUNTIF($D$4:$D14035,D14035)&amp;D14035</f>
        <v>1450bike speaker</v>
      </c>
      <c r="C14035" s="216">
        <v>14032</v>
      </c>
      <c r="D14035" s="216" t="s">
        <v>6017</v>
      </c>
      <c r="E14035" s="216" t="s">
        <v>6023</v>
      </c>
    </row>
    <row r="14036" spans="2:5" x14ac:dyDescent="0.3">
      <c r="B14036" t="str">
        <f>COUNTIF($D$4:$D14036,D14036)&amp;D14036</f>
        <v>2993cookware</v>
      </c>
      <c r="C14036" s="216">
        <v>14033</v>
      </c>
      <c r="D14036" s="216" t="s">
        <v>6023</v>
      </c>
      <c r="E14036" s="216" t="s">
        <v>6021</v>
      </c>
    </row>
    <row r="14037" spans="2:5" x14ac:dyDescent="0.3">
      <c r="B14037" t="str">
        <f>COUNTIF($D$4:$D14037,D14037)&amp;D14037</f>
        <v>1828tent</v>
      </c>
      <c r="C14037" s="216">
        <v>14034</v>
      </c>
      <c r="D14037" s="216" t="s">
        <v>6021</v>
      </c>
      <c r="E14037" s="216" t="s">
        <v>6021</v>
      </c>
    </row>
    <row r="14038" spans="2:5" x14ac:dyDescent="0.3">
      <c r="B14038" t="str">
        <f>COUNTIF($D$4:$D14038,D14038)&amp;D14038</f>
        <v>1829tent</v>
      </c>
      <c r="C14038" s="216">
        <v>14035</v>
      </c>
      <c r="D14038" s="216" t="s">
        <v>6021</v>
      </c>
      <c r="E14038" s="216" t="s">
        <v>6017</v>
      </c>
    </row>
    <row r="14039" spans="2:5" x14ac:dyDescent="0.3">
      <c r="B14039" t="str">
        <f>COUNTIF($D$4:$D14039,D14039)&amp;D14039</f>
        <v>1451bike speaker</v>
      </c>
      <c r="C14039" s="216">
        <v>14036</v>
      </c>
      <c r="D14039" s="216" t="s">
        <v>6017</v>
      </c>
      <c r="E14039" s="216" t="s">
        <v>6018</v>
      </c>
    </row>
    <row r="14040" spans="2:5" x14ac:dyDescent="0.3">
      <c r="B14040" t="str">
        <f>COUNTIF($D$4:$D14040,D14040)&amp;D14040</f>
        <v>2895backpack</v>
      </c>
      <c r="C14040" s="216">
        <v>14037</v>
      </c>
      <c r="D14040" s="216" t="s">
        <v>6022</v>
      </c>
      <c r="E14040" s="216" t="s">
        <v>6018</v>
      </c>
    </row>
    <row r="14041" spans="2:5" x14ac:dyDescent="0.3">
      <c r="B14041" t="str">
        <f>COUNTIF($D$4:$D14041,D14041)&amp;D14041</f>
        <v>2866cooler</v>
      </c>
      <c r="C14041" s="216">
        <v>14038</v>
      </c>
      <c r="D14041" s="216" t="s">
        <v>6024</v>
      </c>
      <c r="E14041" s="216" t="s">
        <v>6024</v>
      </c>
    </row>
    <row r="14042" spans="2:5" x14ac:dyDescent="0.3">
      <c r="B14042" t="str">
        <f>COUNTIF($D$4:$D14042,D14042)&amp;D14042</f>
        <v>2867cooler</v>
      </c>
      <c r="C14042" s="216">
        <v>14039</v>
      </c>
      <c r="D14042" s="216" t="s">
        <v>6024</v>
      </c>
      <c r="E14042" s="216" t="s">
        <v>6018</v>
      </c>
    </row>
    <row r="14043" spans="2:5" x14ac:dyDescent="0.3">
      <c r="B14043" t="str">
        <f>COUNTIF($D$4:$D14043,D14043)&amp;D14043</f>
        <v>1452bike speaker</v>
      </c>
      <c r="C14043" s="216">
        <v>14040</v>
      </c>
      <c r="D14043" s="216" t="s">
        <v>6017</v>
      </c>
      <c r="E14043" s="216" t="s">
        <v>6018</v>
      </c>
    </row>
    <row r="14044" spans="2:5" x14ac:dyDescent="0.3">
      <c r="B14044" t="str">
        <f>COUNTIF($D$4:$D14044,D14044)&amp;D14044</f>
        <v>2868cooler</v>
      </c>
      <c r="C14044" s="216">
        <v>14041</v>
      </c>
      <c r="D14044" s="216" t="s">
        <v>6024</v>
      </c>
      <c r="E14044" s="216" t="s">
        <v>6024</v>
      </c>
    </row>
    <row r="14045" spans="2:5" x14ac:dyDescent="0.3">
      <c r="B14045" t="str">
        <f>COUNTIF($D$4:$D14045,D14045)&amp;D14045</f>
        <v>2869cooler</v>
      </c>
      <c r="C14045" s="216">
        <v>14042</v>
      </c>
      <c r="D14045" s="216" t="s">
        <v>6024</v>
      </c>
      <c r="E14045" s="216" t="s">
        <v>6022</v>
      </c>
    </row>
    <row r="14046" spans="2:5" x14ac:dyDescent="0.3">
      <c r="B14046" t="str">
        <f>COUNTIF($D$4:$D14046,D14046)&amp;D14046</f>
        <v>2896backpack</v>
      </c>
      <c r="C14046" s="216">
        <v>14043</v>
      </c>
      <c r="D14046" s="216" t="s">
        <v>6022</v>
      </c>
      <c r="E14046" s="216" t="s">
        <v>6018</v>
      </c>
    </row>
    <row r="14047" spans="2:5" x14ac:dyDescent="0.3">
      <c r="B14047" t="str">
        <f>COUNTIF($D$4:$D14047,D14047)&amp;D14047</f>
        <v>1322bike basket</v>
      </c>
      <c r="C14047" s="216">
        <v>14044</v>
      </c>
      <c r="D14047" s="216" t="s">
        <v>6020</v>
      </c>
      <c r="E14047" s="216" t="s">
        <v>6020</v>
      </c>
    </row>
    <row r="14048" spans="2:5" x14ac:dyDescent="0.3">
      <c r="B14048" t="str">
        <f>COUNTIF($D$4:$D14048,D14048)&amp;D14048</f>
        <v>1323bike basket</v>
      </c>
      <c r="C14048" s="216">
        <v>14045</v>
      </c>
      <c r="D14048" s="216" t="s">
        <v>6020</v>
      </c>
      <c r="E14048" s="216" t="s">
        <v>6018</v>
      </c>
    </row>
    <row r="14049" spans="2:5" x14ac:dyDescent="0.3">
      <c r="B14049" t="str">
        <f>COUNTIF($D$4:$D14049,D14049)&amp;D14049</f>
        <v>1453bike speaker</v>
      </c>
      <c r="C14049" s="216">
        <v>14046</v>
      </c>
      <c r="D14049" s="216" t="s">
        <v>6017</v>
      </c>
      <c r="E14049" s="216" t="s">
        <v>6018</v>
      </c>
    </row>
    <row r="14050" spans="2:5" x14ac:dyDescent="0.3">
      <c r="B14050" t="str">
        <f>COUNTIF($D$4:$D14050,D14050)&amp;D14050</f>
        <v>2994cookware</v>
      </c>
      <c r="C14050" s="216">
        <v>14047</v>
      </c>
      <c r="D14050" s="216" t="s">
        <v>6023</v>
      </c>
      <c r="E14050" s="216" t="s">
        <v>6023</v>
      </c>
    </row>
    <row r="14051" spans="2:5" x14ac:dyDescent="0.3">
      <c r="B14051" t="str">
        <f>COUNTIF($D$4:$D14051,D14051)&amp;D14051</f>
        <v>2995cookware</v>
      </c>
      <c r="C14051" s="216">
        <v>14048</v>
      </c>
      <c r="D14051" s="216" t="s">
        <v>6023</v>
      </c>
      <c r="E14051" s="216" t="s">
        <v>6021</v>
      </c>
    </row>
    <row r="14052" spans="2:5" x14ac:dyDescent="0.3">
      <c r="B14052" t="str">
        <f>COUNTIF($D$4:$D14052,D14052)&amp;D14052</f>
        <v>1830tent</v>
      </c>
      <c r="C14052" s="216">
        <v>14049</v>
      </c>
      <c r="D14052" s="216" t="s">
        <v>6021</v>
      </c>
      <c r="E14052" s="216" t="s">
        <v>6022</v>
      </c>
    </row>
    <row r="14053" spans="2:5" x14ac:dyDescent="0.3">
      <c r="B14053" t="str">
        <f>COUNTIF($D$4:$D14053,D14053)&amp;D14053</f>
        <v>2897backpack</v>
      </c>
      <c r="C14053" s="216">
        <v>14050</v>
      </c>
      <c r="D14053" s="216" t="s">
        <v>6022</v>
      </c>
      <c r="E14053" s="216" t="s">
        <v>6019</v>
      </c>
    </row>
    <row r="14054" spans="2:5" x14ac:dyDescent="0.3">
      <c r="B14054" t="str">
        <f>COUNTIF($D$4:$D14054,D14054)&amp;D14054</f>
        <v>684bike</v>
      </c>
      <c r="C14054" s="216">
        <v>14051</v>
      </c>
      <c r="D14054" s="216" t="s">
        <v>6019</v>
      </c>
      <c r="E14054" s="216" t="s">
        <v>6019</v>
      </c>
    </row>
    <row r="14055" spans="2:5" x14ac:dyDescent="0.3">
      <c r="B14055" t="str">
        <f>COUNTIF($D$4:$D14055,D14055)&amp;D14055</f>
        <v>685bike</v>
      </c>
      <c r="C14055" s="216">
        <v>14052</v>
      </c>
      <c r="D14055" s="216" t="s">
        <v>6019</v>
      </c>
      <c r="E14055" s="216" t="s">
        <v>6019</v>
      </c>
    </row>
    <row r="14056" spans="2:5" x14ac:dyDescent="0.3">
      <c r="B14056" t="str">
        <f>COUNTIF($D$4:$D14056,D14056)&amp;D14056</f>
        <v>686bike</v>
      </c>
      <c r="C14056" s="216">
        <v>14053</v>
      </c>
      <c r="D14056" s="216" t="s">
        <v>6019</v>
      </c>
      <c r="E14056" s="216" t="s">
        <v>6023</v>
      </c>
    </row>
    <row r="14057" spans="2:5" x14ac:dyDescent="0.3">
      <c r="B14057" t="str">
        <f>COUNTIF($D$4:$D14057,D14057)&amp;D14057</f>
        <v>2996cookware</v>
      </c>
      <c r="C14057" s="216">
        <v>14054</v>
      </c>
      <c r="D14057" s="216" t="s">
        <v>6023</v>
      </c>
      <c r="E14057" s="216" t="s">
        <v>6023</v>
      </c>
    </row>
    <row r="14058" spans="2:5" x14ac:dyDescent="0.3">
      <c r="B14058" t="str">
        <f>COUNTIF($D$4:$D14058,D14058)&amp;D14058</f>
        <v>2997cookware</v>
      </c>
      <c r="C14058" s="216">
        <v>14055</v>
      </c>
      <c r="D14058" s="216" t="s">
        <v>6023</v>
      </c>
      <c r="E14058" s="216" t="s">
        <v>6023</v>
      </c>
    </row>
    <row r="14059" spans="2:5" x14ac:dyDescent="0.3">
      <c r="B14059" t="str">
        <f>COUNTIF($D$4:$D14059,D14059)&amp;D14059</f>
        <v>1324bike basket</v>
      </c>
      <c r="C14059" s="216">
        <v>14056</v>
      </c>
      <c r="D14059" s="216" t="s">
        <v>6020</v>
      </c>
      <c r="E14059" s="216" t="s">
        <v>6024</v>
      </c>
    </row>
    <row r="14060" spans="2:5" x14ac:dyDescent="0.3">
      <c r="B14060" t="str">
        <f>COUNTIF($D$4:$D14060,D14060)&amp;D14060</f>
        <v>2870cooler</v>
      </c>
      <c r="C14060" s="216">
        <v>14057</v>
      </c>
      <c r="D14060" s="216" t="s">
        <v>6024</v>
      </c>
      <c r="E14060" s="216" t="s">
        <v>6021</v>
      </c>
    </row>
    <row r="14061" spans="2:5" x14ac:dyDescent="0.3">
      <c r="B14061" t="str">
        <f>COUNTIF($D$4:$D14061,D14061)&amp;D14061</f>
        <v>1831tent</v>
      </c>
      <c r="C14061" s="216">
        <v>14058</v>
      </c>
      <c r="D14061" s="216" t="s">
        <v>6021</v>
      </c>
      <c r="E14061" s="216" t="s">
        <v>6017</v>
      </c>
    </row>
    <row r="14062" spans="2:5" x14ac:dyDescent="0.3">
      <c r="B14062" t="str">
        <f>COUNTIF($D$4:$D14062,D14062)&amp;D14062</f>
        <v>1454bike speaker</v>
      </c>
      <c r="C14062" s="216">
        <v>14059</v>
      </c>
      <c r="D14062" s="216" t="s">
        <v>6017</v>
      </c>
      <c r="E14062" s="216" t="s">
        <v>6018</v>
      </c>
    </row>
    <row r="14063" spans="2:5" x14ac:dyDescent="0.3">
      <c r="B14063" t="str">
        <f>COUNTIF($D$4:$D14063,D14063)&amp;D14063</f>
        <v>2898backpack</v>
      </c>
      <c r="C14063" s="216">
        <v>14060</v>
      </c>
      <c r="D14063" s="216" t="s">
        <v>6022</v>
      </c>
      <c r="E14063" s="216" t="s">
        <v>6018</v>
      </c>
    </row>
    <row r="14064" spans="2:5" x14ac:dyDescent="0.3">
      <c r="B14064" t="str">
        <f>COUNTIF($D$4:$D14064,D14064)&amp;D14064</f>
        <v>687bike</v>
      </c>
      <c r="C14064" s="216">
        <v>14061</v>
      </c>
      <c r="D14064" s="216" t="s">
        <v>6019</v>
      </c>
      <c r="E14064" s="216" t="s">
        <v>6020</v>
      </c>
    </row>
    <row r="14065" spans="2:5" x14ac:dyDescent="0.3">
      <c r="B14065" t="str">
        <f>COUNTIF($D$4:$D14065,D14065)&amp;D14065</f>
        <v>1325bike basket</v>
      </c>
      <c r="C14065" s="216">
        <v>14062</v>
      </c>
      <c r="D14065" s="216" t="s">
        <v>6020</v>
      </c>
      <c r="E14065" s="216" t="s">
        <v>6018</v>
      </c>
    </row>
    <row r="14066" spans="2:5" x14ac:dyDescent="0.3">
      <c r="B14066" t="str">
        <f>COUNTIF($D$4:$D14066,D14066)&amp;D14066</f>
        <v>2998cookware</v>
      </c>
      <c r="C14066" s="216">
        <v>14063</v>
      </c>
      <c r="D14066" s="216" t="s">
        <v>6023</v>
      </c>
      <c r="E14066" s="216" t="s">
        <v>6024</v>
      </c>
    </row>
    <row r="14067" spans="2:5" x14ac:dyDescent="0.3">
      <c r="B14067" t="str">
        <f>COUNTIF($D$4:$D14067,D14067)&amp;D14067</f>
        <v>2871cooler</v>
      </c>
      <c r="C14067" s="216">
        <v>14064</v>
      </c>
      <c r="D14067" s="216" t="s">
        <v>6024</v>
      </c>
      <c r="E14067" s="216" t="s">
        <v>6024</v>
      </c>
    </row>
    <row r="14068" spans="2:5" x14ac:dyDescent="0.3">
      <c r="B14068" t="str">
        <f>COUNTIF($D$4:$D14068,D14068)&amp;D14068</f>
        <v>2872cooler</v>
      </c>
      <c r="C14068" s="216">
        <v>14065</v>
      </c>
      <c r="D14068" s="216" t="s">
        <v>6024</v>
      </c>
      <c r="E14068" s="216" t="s">
        <v>6024</v>
      </c>
    </row>
    <row r="14069" spans="2:5" x14ac:dyDescent="0.3">
      <c r="B14069" t="str">
        <f>COUNTIF($D$4:$D14069,D14069)&amp;D14069</f>
        <v>2873cooler</v>
      </c>
      <c r="C14069" s="216">
        <v>14066</v>
      </c>
      <c r="D14069" s="216" t="s">
        <v>6024</v>
      </c>
      <c r="E14069" s="216" t="s">
        <v>6022</v>
      </c>
    </row>
    <row r="14070" spans="2:5" x14ac:dyDescent="0.3">
      <c r="B14070" t="str">
        <f>COUNTIF($D$4:$D14070,D14070)&amp;D14070</f>
        <v>2899backpack</v>
      </c>
      <c r="C14070" s="216">
        <v>14067</v>
      </c>
      <c r="D14070" s="216" t="s">
        <v>6022</v>
      </c>
      <c r="E14070" s="216" t="s">
        <v>6022</v>
      </c>
    </row>
    <row r="14071" spans="2:5" x14ac:dyDescent="0.3">
      <c r="B14071" t="str">
        <f>COUNTIF($D$4:$D14071,D14071)&amp;D14071</f>
        <v>2900backpack</v>
      </c>
      <c r="C14071" s="216">
        <v>14068</v>
      </c>
      <c r="D14071" s="216" t="s">
        <v>6022</v>
      </c>
      <c r="E14071" s="216" t="s">
        <v>6018</v>
      </c>
    </row>
    <row r="14072" spans="2:5" x14ac:dyDescent="0.3">
      <c r="B14072" t="str">
        <f>COUNTIF($D$4:$D14072,D14072)&amp;D14072</f>
        <v>1326bike basket</v>
      </c>
      <c r="C14072" s="216">
        <v>14069</v>
      </c>
      <c r="D14072" s="216" t="s">
        <v>6020</v>
      </c>
      <c r="E14072" s="216" t="s">
        <v>6018</v>
      </c>
    </row>
    <row r="14073" spans="2:5" x14ac:dyDescent="0.3">
      <c r="B14073" t="str">
        <f>COUNTIF($D$4:$D14073,D14073)&amp;D14073</f>
        <v>2999cookware</v>
      </c>
      <c r="C14073" s="216">
        <v>14070</v>
      </c>
      <c r="D14073" s="216" t="s">
        <v>6023</v>
      </c>
      <c r="E14073" s="216" t="s">
        <v>6023</v>
      </c>
    </row>
    <row r="14074" spans="2:5" x14ac:dyDescent="0.3">
      <c r="B14074" t="str">
        <f>COUNTIF($D$4:$D14074,D14074)&amp;D14074</f>
        <v>3000cookware</v>
      </c>
      <c r="C14074" s="216">
        <v>14071</v>
      </c>
      <c r="D14074" s="216" t="s">
        <v>6023</v>
      </c>
      <c r="E14074" s="216" t="s">
        <v>6021</v>
      </c>
    </row>
    <row r="14075" spans="2:5" x14ac:dyDescent="0.3">
      <c r="B14075" t="str">
        <f>COUNTIF($D$4:$D14075,D14075)&amp;D14075</f>
        <v>1832tent</v>
      </c>
      <c r="C14075" s="216">
        <v>14072</v>
      </c>
      <c r="D14075" s="216" t="s">
        <v>6021</v>
      </c>
      <c r="E14075" s="216" t="s">
        <v>6023</v>
      </c>
    </row>
    <row r="14076" spans="2:5" x14ac:dyDescent="0.3">
      <c r="B14076" t="str">
        <f>COUNTIF($D$4:$D14076,D14076)&amp;D14076</f>
        <v>3001cookware</v>
      </c>
      <c r="C14076" s="216">
        <v>14073</v>
      </c>
      <c r="D14076" s="216" t="s">
        <v>6023</v>
      </c>
      <c r="E14076" s="216" t="s">
        <v>6024</v>
      </c>
    </row>
    <row r="14077" spans="2:5" x14ac:dyDescent="0.3">
      <c r="B14077" t="str">
        <f>COUNTIF($D$4:$D14077,D14077)&amp;D14077</f>
        <v>2874cooler</v>
      </c>
      <c r="C14077" s="216">
        <v>14074</v>
      </c>
      <c r="D14077" s="216" t="s">
        <v>6024</v>
      </c>
      <c r="E14077" s="216" t="s">
        <v>6021</v>
      </c>
    </row>
    <row r="14078" spans="2:5" x14ac:dyDescent="0.3">
      <c r="B14078" t="str">
        <f>COUNTIF($D$4:$D14078,D14078)&amp;D14078</f>
        <v>1833tent</v>
      </c>
      <c r="C14078" s="216">
        <v>14075</v>
      </c>
      <c r="D14078" s="216" t="s">
        <v>6021</v>
      </c>
      <c r="E14078" s="216" t="s">
        <v>6021</v>
      </c>
    </row>
    <row r="14079" spans="2:5" x14ac:dyDescent="0.3">
      <c r="B14079" t="str">
        <f>COUNTIF($D$4:$D14079,D14079)&amp;D14079</f>
        <v>1834tent</v>
      </c>
      <c r="C14079" s="216">
        <v>14076</v>
      </c>
      <c r="D14079" s="216" t="s">
        <v>6021</v>
      </c>
      <c r="E14079" s="216" t="s">
        <v>6022</v>
      </c>
    </row>
    <row r="14080" spans="2:5" x14ac:dyDescent="0.3">
      <c r="B14080" t="str">
        <f>COUNTIF($D$4:$D14080,D14080)&amp;D14080</f>
        <v>2901backpack</v>
      </c>
      <c r="C14080" s="216">
        <v>14077</v>
      </c>
      <c r="D14080" s="216" t="s">
        <v>6022</v>
      </c>
      <c r="E14080" s="216" t="s">
        <v>6018</v>
      </c>
    </row>
    <row r="14081" spans="2:5" x14ac:dyDescent="0.3">
      <c r="B14081" t="str">
        <f>COUNTIF($D$4:$D14081,D14081)&amp;D14081</f>
        <v>2902backpack</v>
      </c>
      <c r="C14081" s="216">
        <v>14078</v>
      </c>
      <c r="D14081" s="216" t="s">
        <v>6022</v>
      </c>
      <c r="E14081" s="216" t="s">
        <v>6018</v>
      </c>
    </row>
    <row r="14082" spans="2:5" x14ac:dyDescent="0.3">
      <c r="B14082" t="str">
        <f>COUNTIF($D$4:$D14082,D14082)&amp;D14082</f>
        <v>1327bike basket</v>
      </c>
      <c r="C14082" s="216">
        <v>14079</v>
      </c>
      <c r="D14082" s="216" t="s">
        <v>6020</v>
      </c>
      <c r="E14082" s="216" t="s">
        <v>6018</v>
      </c>
    </row>
    <row r="14083" spans="2:5" x14ac:dyDescent="0.3">
      <c r="B14083" t="str">
        <f>COUNTIF($D$4:$D14083,D14083)&amp;D14083</f>
        <v>2903backpack</v>
      </c>
      <c r="C14083" s="216">
        <v>14080</v>
      </c>
      <c r="D14083" s="216" t="s">
        <v>6022</v>
      </c>
      <c r="E14083" s="216" t="s">
        <v>6022</v>
      </c>
    </row>
    <row r="14084" spans="2:5" x14ac:dyDescent="0.3">
      <c r="B14084" t="str">
        <f>COUNTIF($D$4:$D14084,D14084)&amp;D14084</f>
        <v>2904backpack</v>
      </c>
      <c r="C14084" s="216">
        <v>14081</v>
      </c>
      <c r="D14084" s="216" t="s">
        <v>6022</v>
      </c>
      <c r="E14084" s="216" t="s">
        <v>6022</v>
      </c>
    </row>
    <row r="14085" spans="2:5" x14ac:dyDescent="0.3">
      <c r="B14085" t="str">
        <f>COUNTIF($D$4:$D14085,D14085)&amp;D14085</f>
        <v>2905backpack</v>
      </c>
      <c r="C14085" s="216">
        <v>14082</v>
      </c>
      <c r="D14085" s="216" t="s">
        <v>6022</v>
      </c>
      <c r="E14085" s="216" t="s">
        <v>6022</v>
      </c>
    </row>
    <row r="14086" spans="2:5" x14ac:dyDescent="0.3">
      <c r="B14086" t="str">
        <f>COUNTIF($D$4:$D14086,D14086)&amp;D14086</f>
        <v>2906backpack</v>
      </c>
      <c r="C14086" s="216">
        <v>14083</v>
      </c>
      <c r="D14086" s="216" t="s">
        <v>6022</v>
      </c>
      <c r="E14086" s="216" t="s">
        <v>6022</v>
      </c>
    </row>
    <row r="14087" spans="2:5" x14ac:dyDescent="0.3">
      <c r="B14087" t="str">
        <f>COUNTIF($D$4:$D14087,D14087)&amp;D14087</f>
        <v>2907backpack</v>
      </c>
      <c r="C14087" s="216">
        <v>14084</v>
      </c>
      <c r="D14087" s="216" t="s">
        <v>6022</v>
      </c>
      <c r="E14087" s="216" t="s">
        <v>6018</v>
      </c>
    </row>
    <row r="14088" spans="2:5" x14ac:dyDescent="0.3">
      <c r="B14088" t="str">
        <f>COUNTIF($D$4:$D14088,D14088)&amp;D14088</f>
        <v>2908backpack</v>
      </c>
      <c r="C14088" s="216">
        <v>14085</v>
      </c>
      <c r="D14088" s="216" t="s">
        <v>6022</v>
      </c>
      <c r="E14088" s="216" t="s">
        <v>6022</v>
      </c>
    </row>
    <row r="14089" spans="2:5" x14ac:dyDescent="0.3">
      <c r="B14089" t="str">
        <f>COUNTIF($D$4:$D14089,D14089)&amp;D14089</f>
        <v>2909backpack</v>
      </c>
      <c r="C14089" s="216">
        <v>14086</v>
      </c>
      <c r="D14089" s="216" t="s">
        <v>6022</v>
      </c>
      <c r="E14089" s="216" t="s">
        <v>6018</v>
      </c>
    </row>
    <row r="14090" spans="2:5" x14ac:dyDescent="0.3">
      <c r="B14090" t="str">
        <f>COUNTIF($D$4:$D14090,D14090)&amp;D14090</f>
        <v>3002cookware</v>
      </c>
      <c r="C14090" s="216">
        <v>14087</v>
      </c>
      <c r="D14090" s="216" t="s">
        <v>6023</v>
      </c>
      <c r="E14090" s="216" t="s">
        <v>6021</v>
      </c>
    </row>
    <row r="14091" spans="2:5" x14ac:dyDescent="0.3">
      <c r="B14091" t="str">
        <f>COUNTIF($D$4:$D14091,D14091)&amp;D14091</f>
        <v>1835tent</v>
      </c>
      <c r="C14091" s="216">
        <v>14088</v>
      </c>
      <c r="D14091" s="216" t="s">
        <v>6021</v>
      </c>
      <c r="E14091" s="216" t="s">
        <v>6024</v>
      </c>
    </row>
    <row r="14092" spans="2:5" x14ac:dyDescent="0.3">
      <c r="B14092" t="str">
        <f>COUNTIF($D$4:$D14092,D14092)&amp;D14092</f>
        <v>2875cooler</v>
      </c>
      <c r="C14092" s="216">
        <v>14089</v>
      </c>
      <c r="D14092" s="216" t="s">
        <v>6024</v>
      </c>
      <c r="E14092" s="216" t="s">
        <v>6023</v>
      </c>
    </row>
    <row r="14093" spans="2:5" x14ac:dyDescent="0.3">
      <c r="B14093" t="str">
        <f>COUNTIF($D$4:$D14093,D14093)&amp;D14093</f>
        <v>3003cookware</v>
      </c>
      <c r="C14093" s="216">
        <v>14090</v>
      </c>
      <c r="D14093" s="216" t="s">
        <v>6023</v>
      </c>
      <c r="E14093" s="216" t="s">
        <v>6024</v>
      </c>
    </row>
    <row r="14094" spans="2:5" x14ac:dyDescent="0.3">
      <c r="B14094" t="str">
        <f>COUNTIF($D$4:$D14094,D14094)&amp;D14094</f>
        <v>2876cooler</v>
      </c>
      <c r="C14094" s="216">
        <v>14091</v>
      </c>
      <c r="D14094" s="216" t="s">
        <v>6024</v>
      </c>
      <c r="E14094" s="216" t="s">
        <v>6024</v>
      </c>
    </row>
    <row r="14095" spans="2:5" x14ac:dyDescent="0.3">
      <c r="B14095" t="str">
        <f>COUNTIF($D$4:$D14095,D14095)&amp;D14095</f>
        <v>2877cooler</v>
      </c>
      <c r="C14095" s="216">
        <v>14092</v>
      </c>
      <c r="D14095" s="216" t="s">
        <v>6024</v>
      </c>
      <c r="E14095" s="216" t="s">
        <v>6018</v>
      </c>
    </row>
    <row r="14096" spans="2:5" x14ac:dyDescent="0.3">
      <c r="B14096" t="str">
        <f>COUNTIF($D$4:$D14096,D14096)&amp;D14096</f>
        <v>2910backpack</v>
      </c>
      <c r="C14096" s="216">
        <v>14093</v>
      </c>
      <c r="D14096" s="216" t="s">
        <v>6022</v>
      </c>
      <c r="E14096" s="216" t="s">
        <v>6022</v>
      </c>
    </row>
    <row r="14097" spans="2:5" x14ac:dyDescent="0.3">
      <c r="B14097" t="str">
        <f>COUNTIF($D$4:$D14097,D14097)&amp;D14097</f>
        <v>2911backpack</v>
      </c>
      <c r="C14097" s="216">
        <v>14094</v>
      </c>
      <c r="D14097" s="216" t="s">
        <v>6022</v>
      </c>
      <c r="E14097" s="216" t="s">
        <v>6018</v>
      </c>
    </row>
    <row r="14098" spans="2:5" x14ac:dyDescent="0.3">
      <c r="B14098" t="str">
        <f>COUNTIF($D$4:$D14098,D14098)&amp;D14098</f>
        <v>2912backpack</v>
      </c>
      <c r="C14098" s="216">
        <v>14095</v>
      </c>
      <c r="D14098" s="216" t="s">
        <v>6022</v>
      </c>
      <c r="E14098" s="216" t="s">
        <v>6018</v>
      </c>
    </row>
    <row r="14099" spans="2:5" x14ac:dyDescent="0.3">
      <c r="B14099" t="str">
        <f>COUNTIF($D$4:$D14099,D14099)&amp;D14099</f>
        <v>2878cooler</v>
      </c>
      <c r="C14099" s="216">
        <v>14096</v>
      </c>
      <c r="D14099" s="216" t="s">
        <v>6024</v>
      </c>
      <c r="E14099" s="216" t="s">
        <v>6024</v>
      </c>
    </row>
    <row r="14100" spans="2:5" x14ac:dyDescent="0.3">
      <c r="B14100" t="str">
        <f>COUNTIF($D$4:$D14100,D14100)&amp;D14100</f>
        <v>2879cooler</v>
      </c>
      <c r="C14100" s="216">
        <v>14097</v>
      </c>
      <c r="D14100" s="216" t="s">
        <v>6024</v>
      </c>
      <c r="E14100" s="216" t="s">
        <v>6024</v>
      </c>
    </row>
    <row r="14101" spans="2:5" x14ac:dyDescent="0.3">
      <c r="B14101" t="str">
        <f>COUNTIF($D$4:$D14101,D14101)&amp;D14101</f>
        <v>2880cooler</v>
      </c>
      <c r="C14101" s="216">
        <v>14098</v>
      </c>
      <c r="D14101" s="216" t="s">
        <v>6024</v>
      </c>
      <c r="E14101" s="216" t="s">
        <v>6019</v>
      </c>
    </row>
    <row r="14102" spans="2:5" x14ac:dyDescent="0.3">
      <c r="B14102" t="str">
        <f>COUNTIF($D$4:$D14102,D14102)&amp;D14102</f>
        <v>688bike</v>
      </c>
      <c r="C14102" s="216">
        <v>14099</v>
      </c>
      <c r="D14102" s="216" t="s">
        <v>6019</v>
      </c>
      <c r="E14102" s="216" t="s">
        <v>6019</v>
      </c>
    </row>
    <row r="14103" spans="2:5" x14ac:dyDescent="0.3">
      <c r="B14103" t="str">
        <f>COUNTIF($D$4:$D14103,D14103)&amp;D14103</f>
        <v>689bike</v>
      </c>
      <c r="C14103" s="216">
        <v>14100</v>
      </c>
      <c r="D14103" s="216" t="s">
        <v>6019</v>
      </c>
      <c r="E14103" s="216" t="s">
        <v>6020</v>
      </c>
    </row>
    <row r="14104" spans="2:5" x14ac:dyDescent="0.3">
      <c r="B14104" t="str">
        <f>COUNTIF($D$4:$D14104,D14104)&amp;D14104</f>
        <v>1328bike basket</v>
      </c>
      <c r="C14104" s="216">
        <v>14101</v>
      </c>
      <c r="D14104" s="216" t="s">
        <v>6020</v>
      </c>
      <c r="E14104" s="216" t="s">
        <v>6020</v>
      </c>
    </row>
    <row r="14105" spans="2:5" x14ac:dyDescent="0.3">
      <c r="B14105" t="str">
        <f>COUNTIF($D$4:$D14105,D14105)&amp;D14105</f>
        <v>1329bike basket</v>
      </c>
      <c r="C14105" s="216">
        <v>14102</v>
      </c>
      <c r="D14105" s="216" t="s">
        <v>6020</v>
      </c>
      <c r="E14105" s="216" t="s">
        <v>6017</v>
      </c>
    </row>
    <row r="14106" spans="2:5" x14ac:dyDescent="0.3">
      <c r="B14106" t="str">
        <f>COUNTIF($D$4:$D14106,D14106)&amp;D14106</f>
        <v>1455bike speaker</v>
      </c>
      <c r="C14106" s="216">
        <v>14103</v>
      </c>
      <c r="D14106" s="216" t="s">
        <v>6017</v>
      </c>
      <c r="E14106" s="216" t="s">
        <v>6018</v>
      </c>
    </row>
    <row r="14107" spans="2:5" x14ac:dyDescent="0.3">
      <c r="B14107" t="str">
        <f>COUNTIF($D$4:$D14107,D14107)&amp;D14107</f>
        <v>2913backpack</v>
      </c>
      <c r="C14107" s="216">
        <v>14104</v>
      </c>
      <c r="D14107" s="216" t="s">
        <v>6022</v>
      </c>
      <c r="E14107" s="216" t="s">
        <v>6022</v>
      </c>
    </row>
    <row r="14108" spans="2:5" x14ac:dyDescent="0.3">
      <c r="B14108" t="str">
        <f>COUNTIF($D$4:$D14108,D14108)&amp;D14108</f>
        <v>2914backpack</v>
      </c>
      <c r="C14108" s="216">
        <v>14105</v>
      </c>
      <c r="D14108" s="216" t="s">
        <v>6022</v>
      </c>
      <c r="E14108" s="216" t="s">
        <v>6018</v>
      </c>
    </row>
    <row r="14109" spans="2:5" x14ac:dyDescent="0.3">
      <c r="B14109" t="str">
        <f>COUNTIF($D$4:$D14109,D14109)&amp;D14109</f>
        <v>2915backpack</v>
      </c>
      <c r="C14109" s="216">
        <v>14106</v>
      </c>
      <c r="D14109" s="216" t="s">
        <v>6022</v>
      </c>
      <c r="E14109" s="216" t="s">
        <v>6018</v>
      </c>
    </row>
    <row r="14110" spans="2:5" x14ac:dyDescent="0.3">
      <c r="B14110" t="str">
        <f>COUNTIF($D$4:$D14110,D14110)&amp;D14110</f>
        <v>2916backpack</v>
      </c>
      <c r="C14110" s="216">
        <v>14107</v>
      </c>
      <c r="D14110" s="216" t="s">
        <v>6022</v>
      </c>
      <c r="E14110" s="216" t="s">
        <v>6018</v>
      </c>
    </row>
    <row r="14111" spans="2:5" x14ac:dyDescent="0.3">
      <c r="B14111" t="str">
        <f>COUNTIF($D$4:$D14111,D14111)&amp;D14111</f>
        <v>1456bike speaker</v>
      </c>
      <c r="C14111" s="216">
        <v>14108</v>
      </c>
      <c r="D14111" s="216" t="s">
        <v>6017</v>
      </c>
      <c r="E14111" s="216" t="s">
        <v>6018</v>
      </c>
    </row>
    <row r="14112" spans="2:5" x14ac:dyDescent="0.3">
      <c r="B14112" t="str">
        <f>COUNTIF($D$4:$D14112,D14112)&amp;D14112</f>
        <v>2881cooler</v>
      </c>
      <c r="C14112" s="216">
        <v>14109</v>
      </c>
      <c r="D14112" s="216" t="s">
        <v>6024</v>
      </c>
      <c r="E14112" s="216" t="s">
        <v>6021</v>
      </c>
    </row>
    <row r="14113" spans="2:5" x14ac:dyDescent="0.3">
      <c r="B14113" t="str">
        <f>COUNTIF($D$4:$D14113,D14113)&amp;D14113</f>
        <v>1836tent</v>
      </c>
      <c r="C14113" s="216">
        <v>14110</v>
      </c>
      <c r="D14113" s="216" t="s">
        <v>6021</v>
      </c>
      <c r="E14113" s="216" t="s">
        <v>6022</v>
      </c>
    </row>
    <row r="14114" spans="2:5" x14ac:dyDescent="0.3">
      <c r="B14114" t="str">
        <f>COUNTIF($D$4:$D14114,D14114)&amp;D14114</f>
        <v>2917backpack</v>
      </c>
      <c r="C14114" s="216">
        <v>14111</v>
      </c>
      <c r="D14114" s="216" t="s">
        <v>6022</v>
      </c>
      <c r="E14114" s="216" t="s">
        <v>6018</v>
      </c>
    </row>
    <row r="14115" spans="2:5" x14ac:dyDescent="0.3">
      <c r="B14115" t="str">
        <f>COUNTIF($D$4:$D14115,D14115)&amp;D14115</f>
        <v>1330bike basket</v>
      </c>
      <c r="C14115" s="216">
        <v>14112</v>
      </c>
      <c r="D14115" s="216" t="s">
        <v>6020</v>
      </c>
      <c r="E14115" s="216" t="s">
        <v>6022</v>
      </c>
    </row>
    <row r="14116" spans="2:5" x14ac:dyDescent="0.3">
      <c r="B14116" t="str">
        <f>COUNTIF($D$4:$D14116,D14116)&amp;D14116</f>
        <v>2918backpack</v>
      </c>
      <c r="C14116" s="216">
        <v>14113</v>
      </c>
      <c r="D14116" s="216" t="s">
        <v>6022</v>
      </c>
      <c r="E14116" s="216" t="s">
        <v>6018</v>
      </c>
    </row>
    <row r="14117" spans="2:5" x14ac:dyDescent="0.3">
      <c r="B14117" t="str">
        <f>COUNTIF($D$4:$D14117,D14117)&amp;D14117</f>
        <v>1331bike basket</v>
      </c>
      <c r="C14117" s="216">
        <v>14114</v>
      </c>
      <c r="D14117" s="216" t="s">
        <v>6020</v>
      </c>
      <c r="E14117" s="216" t="s">
        <v>6020</v>
      </c>
    </row>
    <row r="14118" spans="2:5" x14ac:dyDescent="0.3">
      <c r="B14118" t="str">
        <f>COUNTIF($D$4:$D14118,D14118)&amp;D14118</f>
        <v>1332bike basket</v>
      </c>
      <c r="C14118" s="216">
        <v>14115</v>
      </c>
      <c r="D14118" s="216" t="s">
        <v>6020</v>
      </c>
      <c r="E14118" s="216" t="s">
        <v>6017</v>
      </c>
    </row>
    <row r="14119" spans="2:5" x14ac:dyDescent="0.3">
      <c r="B14119" t="str">
        <f>COUNTIF($D$4:$D14119,D14119)&amp;D14119</f>
        <v>1457bike speaker</v>
      </c>
      <c r="C14119" s="216">
        <v>14116</v>
      </c>
      <c r="D14119" s="216" t="s">
        <v>6017</v>
      </c>
      <c r="E14119" s="216" t="s">
        <v>6017</v>
      </c>
    </row>
    <row r="14120" spans="2:5" x14ac:dyDescent="0.3">
      <c r="B14120" t="str">
        <f>COUNTIF($D$4:$D14120,D14120)&amp;D14120</f>
        <v>1458bike speaker</v>
      </c>
      <c r="C14120" s="216">
        <v>14117</v>
      </c>
      <c r="D14120" s="216" t="s">
        <v>6017</v>
      </c>
      <c r="E14120" s="216" t="s">
        <v>6019</v>
      </c>
    </row>
    <row r="14121" spans="2:5" x14ac:dyDescent="0.3">
      <c r="B14121" t="str">
        <f>COUNTIF($D$4:$D14121,D14121)&amp;D14121</f>
        <v>690bike</v>
      </c>
      <c r="C14121" s="216">
        <v>14118</v>
      </c>
      <c r="D14121" s="216" t="s">
        <v>6019</v>
      </c>
      <c r="E14121" s="216" t="s">
        <v>6020</v>
      </c>
    </row>
    <row r="14122" spans="2:5" x14ac:dyDescent="0.3">
      <c r="B14122" t="str">
        <f>COUNTIF($D$4:$D14122,D14122)&amp;D14122</f>
        <v>1333bike basket</v>
      </c>
      <c r="C14122" s="216">
        <v>14119</v>
      </c>
      <c r="D14122" s="216" t="s">
        <v>6020</v>
      </c>
      <c r="E14122" s="216" t="s">
        <v>6020</v>
      </c>
    </row>
    <row r="14123" spans="2:5" x14ac:dyDescent="0.3">
      <c r="B14123" t="str">
        <f>COUNTIF($D$4:$D14123,D14123)&amp;D14123</f>
        <v>1334bike basket</v>
      </c>
      <c r="C14123" s="216">
        <v>14120</v>
      </c>
      <c r="D14123" s="216" t="s">
        <v>6020</v>
      </c>
      <c r="E14123" s="216" t="s">
        <v>6018</v>
      </c>
    </row>
    <row r="14124" spans="2:5" x14ac:dyDescent="0.3">
      <c r="B14124" t="str">
        <f>COUNTIF($D$4:$D14124,D14124)&amp;D14124</f>
        <v>2882cooler</v>
      </c>
      <c r="C14124" s="216">
        <v>14121</v>
      </c>
      <c r="D14124" s="216" t="s">
        <v>6024</v>
      </c>
      <c r="E14124" s="216" t="s">
        <v>6023</v>
      </c>
    </row>
    <row r="14125" spans="2:5" x14ac:dyDescent="0.3">
      <c r="B14125" t="str">
        <f>COUNTIF($D$4:$D14125,D14125)&amp;D14125</f>
        <v>3004cookware</v>
      </c>
      <c r="C14125" s="216">
        <v>14122</v>
      </c>
      <c r="D14125" s="216" t="s">
        <v>6023</v>
      </c>
      <c r="E14125" s="216" t="s">
        <v>6021</v>
      </c>
    </row>
    <row r="14126" spans="2:5" x14ac:dyDescent="0.3">
      <c r="B14126" t="str">
        <f>COUNTIF($D$4:$D14126,D14126)&amp;D14126</f>
        <v>1837tent</v>
      </c>
      <c r="C14126" s="216">
        <v>14123</v>
      </c>
      <c r="D14126" s="216" t="s">
        <v>6021</v>
      </c>
      <c r="E14126" s="216" t="s">
        <v>6022</v>
      </c>
    </row>
    <row r="14127" spans="2:5" x14ac:dyDescent="0.3">
      <c r="B14127" t="str">
        <f>COUNTIF($D$4:$D14127,D14127)&amp;D14127</f>
        <v>2919backpack</v>
      </c>
      <c r="C14127" s="216">
        <v>14124</v>
      </c>
      <c r="D14127" s="216" t="s">
        <v>6022</v>
      </c>
      <c r="E14127" s="216" t="s">
        <v>6018</v>
      </c>
    </row>
    <row r="14128" spans="2:5" x14ac:dyDescent="0.3">
      <c r="B14128" t="str">
        <f>COUNTIF($D$4:$D14128,D14128)&amp;D14128</f>
        <v>1459bike speaker</v>
      </c>
      <c r="C14128" s="216">
        <v>14125</v>
      </c>
      <c r="D14128" s="216" t="s">
        <v>6017</v>
      </c>
      <c r="E14128" s="216" t="s">
        <v>6020</v>
      </c>
    </row>
    <row r="14129" spans="2:5" x14ac:dyDescent="0.3">
      <c r="B14129" t="str">
        <f>COUNTIF($D$4:$D14129,D14129)&amp;D14129</f>
        <v>1335bike basket</v>
      </c>
      <c r="C14129" s="216">
        <v>14126</v>
      </c>
      <c r="D14129" s="216" t="s">
        <v>6020</v>
      </c>
      <c r="E14129" s="216" t="s">
        <v>6017</v>
      </c>
    </row>
    <row r="14130" spans="2:5" x14ac:dyDescent="0.3">
      <c r="B14130" t="str">
        <f>COUNTIF($D$4:$D14130,D14130)&amp;D14130</f>
        <v>1460bike speaker</v>
      </c>
      <c r="C14130" s="216">
        <v>14127</v>
      </c>
      <c r="D14130" s="216" t="s">
        <v>6017</v>
      </c>
      <c r="E14130" s="216" t="s">
        <v>6018</v>
      </c>
    </row>
    <row r="14131" spans="2:5" x14ac:dyDescent="0.3">
      <c r="B14131" t="str">
        <f>COUNTIF($D$4:$D14131,D14131)&amp;D14131</f>
        <v>2883cooler</v>
      </c>
      <c r="C14131" s="216">
        <v>14128</v>
      </c>
      <c r="D14131" s="216" t="s">
        <v>6024</v>
      </c>
      <c r="E14131" s="216" t="s">
        <v>6024</v>
      </c>
    </row>
    <row r="14132" spans="2:5" x14ac:dyDescent="0.3">
      <c r="B14132" t="str">
        <f>COUNTIF($D$4:$D14132,D14132)&amp;D14132</f>
        <v>2884cooler</v>
      </c>
      <c r="C14132" s="216">
        <v>14129</v>
      </c>
      <c r="D14132" s="216" t="s">
        <v>6024</v>
      </c>
      <c r="E14132" s="216" t="s">
        <v>6021</v>
      </c>
    </row>
    <row r="14133" spans="2:5" x14ac:dyDescent="0.3">
      <c r="B14133" t="str">
        <f>COUNTIF($D$4:$D14133,D14133)&amp;D14133</f>
        <v>1838tent</v>
      </c>
      <c r="C14133" s="216">
        <v>14130</v>
      </c>
      <c r="D14133" s="216" t="s">
        <v>6021</v>
      </c>
      <c r="E14133" s="216" t="s">
        <v>6022</v>
      </c>
    </row>
    <row r="14134" spans="2:5" x14ac:dyDescent="0.3">
      <c r="B14134" t="str">
        <f>COUNTIF($D$4:$D14134,D14134)&amp;D14134</f>
        <v>2920backpack</v>
      </c>
      <c r="C14134" s="216">
        <v>14131</v>
      </c>
      <c r="D14134" s="216" t="s">
        <v>6022</v>
      </c>
      <c r="E14134" s="216" t="s">
        <v>6018</v>
      </c>
    </row>
    <row r="14135" spans="2:5" x14ac:dyDescent="0.3">
      <c r="B14135" t="str">
        <f>COUNTIF($D$4:$D14135,D14135)&amp;D14135</f>
        <v>2921backpack</v>
      </c>
      <c r="C14135" s="216">
        <v>14132</v>
      </c>
      <c r="D14135" s="216" t="s">
        <v>6022</v>
      </c>
      <c r="E14135" s="216" t="s">
        <v>6018</v>
      </c>
    </row>
    <row r="14136" spans="2:5" x14ac:dyDescent="0.3">
      <c r="B14136" t="str">
        <f>COUNTIF($D$4:$D14136,D14136)&amp;D14136</f>
        <v>2885cooler</v>
      </c>
      <c r="C14136" s="216">
        <v>14133</v>
      </c>
      <c r="D14136" s="216" t="s">
        <v>6024</v>
      </c>
      <c r="E14136" s="216" t="s">
        <v>6018</v>
      </c>
    </row>
    <row r="14137" spans="2:5" x14ac:dyDescent="0.3">
      <c r="B14137" t="str">
        <f>COUNTIF($D$4:$D14137,D14137)&amp;D14137</f>
        <v>1839tent</v>
      </c>
      <c r="C14137" s="216">
        <v>14134</v>
      </c>
      <c r="D14137" s="216" t="s">
        <v>6021</v>
      </c>
      <c r="E14137" s="216" t="s">
        <v>6023</v>
      </c>
    </row>
    <row r="14138" spans="2:5" x14ac:dyDescent="0.3">
      <c r="B14138" t="str">
        <f>COUNTIF($D$4:$D14138,D14138)&amp;D14138</f>
        <v>3005cookware</v>
      </c>
      <c r="C14138" s="216">
        <v>14135</v>
      </c>
      <c r="D14138" s="216" t="s">
        <v>6023</v>
      </c>
      <c r="E14138" s="216" t="s">
        <v>6023</v>
      </c>
    </row>
    <row r="14139" spans="2:5" x14ac:dyDescent="0.3">
      <c r="B14139" t="str">
        <f>COUNTIF($D$4:$D14139,D14139)&amp;D14139</f>
        <v>3006cookware</v>
      </c>
      <c r="C14139" s="216">
        <v>14136</v>
      </c>
      <c r="D14139" s="216" t="s">
        <v>6023</v>
      </c>
      <c r="E14139" s="216" t="s">
        <v>6021</v>
      </c>
    </row>
    <row r="14140" spans="2:5" x14ac:dyDescent="0.3">
      <c r="B14140" t="str">
        <f>COUNTIF($D$4:$D14140,D14140)&amp;D14140</f>
        <v>1840tent</v>
      </c>
      <c r="C14140" s="216">
        <v>14137</v>
      </c>
      <c r="D14140" s="216" t="s">
        <v>6021</v>
      </c>
      <c r="E14140" s="216" t="s">
        <v>6023</v>
      </c>
    </row>
    <row r="14141" spans="2:5" x14ac:dyDescent="0.3">
      <c r="B14141" t="str">
        <f>COUNTIF($D$4:$D14141,D14141)&amp;D14141</f>
        <v>3007cookware</v>
      </c>
      <c r="C14141" s="216">
        <v>14138</v>
      </c>
      <c r="D14141" s="216" t="s">
        <v>6023</v>
      </c>
      <c r="E14141" s="216" t="s">
        <v>6021</v>
      </c>
    </row>
    <row r="14142" spans="2:5" x14ac:dyDescent="0.3">
      <c r="B14142" t="str">
        <f>COUNTIF($D$4:$D14142,D14142)&amp;D14142</f>
        <v>1841tent</v>
      </c>
      <c r="C14142" s="216">
        <v>14139</v>
      </c>
      <c r="D14142" s="216" t="s">
        <v>6021</v>
      </c>
      <c r="E14142" s="216" t="s">
        <v>6023</v>
      </c>
    </row>
    <row r="14143" spans="2:5" x14ac:dyDescent="0.3">
      <c r="B14143" t="str">
        <f>COUNTIF($D$4:$D14143,D14143)&amp;D14143</f>
        <v>3008cookware</v>
      </c>
      <c r="C14143" s="216">
        <v>14140</v>
      </c>
      <c r="D14143" s="216" t="s">
        <v>6023</v>
      </c>
      <c r="E14143" s="216" t="s">
        <v>6021</v>
      </c>
    </row>
    <row r="14144" spans="2:5" x14ac:dyDescent="0.3">
      <c r="B14144" t="str">
        <f>COUNTIF($D$4:$D14144,D14144)&amp;D14144</f>
        <v>1842tent</v>
      </c>
      <c r="C14144" s="216">
        <v>14141</v>
      </c>
      <c r="D14144" s="216" t="s">
        <v>6021</v>
      </c>
      <c r="E14144" s="216" t="s">
        <v>6023</v>
      </c>
    </row>
    <row r="14145" spans="2:5" x14ac:dyDescent="0.3">
      <c r="B14145" t="str">
        <f>COUNTIF($D$4:$D14145,D14145)&amp;D14145</f>
        <v>3009cookware</v>
      </c>
      <c r="C14145" s="216">
        <v>14142</v>
      </c>
      <c r="D14145" s="216" t="s">
        <v>6023</v>
      </c>
      <c r="E14145" s="216" t="s">
        <v>6023</v>
      </c>
    </row>
    <row r="14146" spans="2:5" x14ac:dyDescent="0.3">
      <c r="B14146" t="str">
        <f>COUNTIF($D$4:$D14146,D14146)&amp;D14146</f>
        <v>2886cooler</v>
      </c>
      <c r="C14146" s="216">
        <v>14143</v>
      </c>
      <c r="D14146" s="216" t="s">
        <v>6024</v>
      </c>
      <c r="E14146" s="216" t="s">
        <v>6023</v>
      </c>
    </row>
    <row r="14147" spans="2:5" x14ac:dyDescent="0.3">
      <c r="B14147" t="str">
        <f>COUNTIF($D$4:$D14147,D14147)&amp;D14147</f>
        <v>3010cookware</v>
      </c>
      <c r="C14147" s="216">
        <v>14144</v>
      </c>
      <c r="D14147" s="216" t="s">
        <v>6023</v>
      </c>
      <c r="E14147" s="216" t="s">
        <v>6024</v>
      </c>
    </row>
    <row r="14148" spans="2:5" x14ac:dyDescent="0.3">
      <c r="B14148" t="str">
        <f>COUNTIF($D$4:$D14148,D14148)&amp;D14148</f>
        <v>2887cooler</v>
      </c>
      <c r="C14148" s="216">
        <v>14145</v>
      </c>
      <c r="D14148" s="216" t="s">
        <v>6024</v>
      </c>
      <c r="E14148" s="216" t="s">
        <v>6024</v>
      </c>
    </row>
    <row r="14149" spans="2:5" x14ac:dyDescent="0.3">
      <c r="B14149" t="str">
        <f>COUNTIF($D$4:$D14149,D14149)&amp;D14149</f>
        <v>2888cooler</v>
      </c>
      <c r="C14149" s="216">
        <v>14146</v>
      </c>
      <c r="D14149" s="216" t="s">
        <v>6024</v>
      </c>
      <c r="E14149" s="216" t="s">
        <v>6023</v>
      </c>
    </row>
    <row r="14150" spans="2:5" x14ac:dyDescent="0.3">
      <c r="B14150" t="str">
        <f>COUNTIF($D$4:$D14150,D14150)&amp;D14150</f>
        <v>3011cookware</v>
      </c>
      <c r="C14150" s="216">
        <v>14147</v>
      </c>
      <c r="D14150" s="216" t="s">
        <v>6023</v>
      </c>
      <c r="E14150" s="216" t="s">
        <v>6021</v>
      </c>
    </row>
    <row r="14151" spans="2:5" x14ac:dyDescent="0.3">
      <c r="B14151" t="str">
        <f>COUNTIF($D$4:$D14151,D14151)&amp;D14151</f>
        <v>1843tent</v>
      </c>
      <c r="C14151" s="216">
        <v>14148</v>
      </c>
      <c r="D14151" s="216" t="s">
        <v>6021</v>
      </c>
      <c r="E14151" s="216" t="s">
        <v>6024</v>
      </c>
    </row>
    <row r="14152" spans="2:5" x14ac:dyDescent="0.3">
      <c r="B14152" t="str">
        <f>COUNTIF($D$4:$D14152,D14152)&amp;D14152</f>
        <v>2889cooler</v>
      </c>
      <c r="C14152" s="216">
        <v>14149</v>
      </c>
      <c r="D14152" s="216" t="s">
        <v>6024</v>
      </c>
      <c r="E14152" s="216" t="s">
        <v>6024</v>
      </c>
    </row>
    <row r="14153" spans="2:5" x14ac:dyDescent="0.3">
      <c r="B14153" t="str">
        <f>COUNTIF($D$4:$D14153,D14153)&amp;D14153</f>
        <v>2890cooler</v>
      </c>
      <c r="C14153" s="216">
        <v>14150</v>
      </c>
      <c r="D14153" s="216" t="s">
        <v>6024</v>
      </c>
      <c r="E14153" s="216" t="s">
        <v>6021</v>
      </c>
    </row>
    <row r="14154" spans="2:5" x14ac:dyDescent="0.3">
      <c r="B14154" t="str">
        <f>COUNTIF($D$4:$D14154,D14154)&amp;D14154</f>
        <v>1844tent</v>
      </c>
      <c r="C14154" s="216">
        <v>14151</v>
      </c>
      <c r="D14154" s="216" t="s">
        <v>6021</v>
      </c>
      <c r="E14154" s="216" t="s">
        <v>6024</v>
      </c>
    </row>
    <row r="14155" spans="2:5" x14ac:dyDescent="0.3">
      <c r="B14155" t="str">
        <f>COUNTIF($D$4:$D14155,D14155)&amp;D14155</f>
        <v>2891cooler</v>
      </c>
      <c r="C14155" s="216">
        <v>14152</v>
      </c>
      <c r="D14155" s="216" t="s">
        <v>6024</v>
      </c>
      <c r="E14155" s="216" t="s">
        <v>6018</v>
      </c>
    </row>
    <row r="14156" spans="2:5" x14ac:dyDescent="0.3">
      <c r="B14156" t="str">
        <f>COUNTIF($D$4:$D14156,D14156)&amp;D14156</f>
        <v>3012cookware</v>
      </c>
      <c r="C14156" s="216">
        <v>14153</v>
      </c>
      <c r="D14156" s="216" t="s">
        <v>6023</v>
      </c>
      <c r="E14156" s="216" t="s">
        <v>6023</v>
      </c>
    </row>
    <row r="14157" spans="2:5" x14ac:dyDescent="0.3">
      <c r="B14157" t="str">
        <f>COUNTIF($D$4:$D14157,D14157)&amp;D14157</f>
        <v>3013cookware</v>
      </c>
      <c r="C14157" s="216">
        <v>14154</v>
      </c>
      <c r="D14157" s="216" t="s">
        <v>6023</v>
      </c>
      <c r="E14157" s="216" t="s">
        <v>6021</v>
      </c>
    </row>
    <row r="14158" spans="2:5" x14ac:dyDescent="0.3">
      <c r="B14158" t="str">
        <f>COUNTIF($D$4:$D14158,D14158)&amp;D14158</f>
        <v>1845tent</v>
      </c>
      <c r="C14158" s="216">
        <v>14155</v>
      </c>
      <c r="D14158" s="216" t="s">
        <v>6021</v>
      </c>
      <c r="E14158" s="216" t="s">
        <v>6022</v>
      </c>
    </row>
    <row r="14159" spans="2:5" x14ac:dyDescent="0.3">
      <c r="B14159" t="str">
        <f>COUNTIF($D$4:$D14159,D14159)&amp;D14159</f>
        <v>2922backpack</v>
      </c>
      <c r="C14159" s="216">
        <v>14156</v>
      </c>
      <c r="D14159" s="216" t="s">
        <v>6022</v>
      </c>
      <c r="E14159" s="216" t="s">
        <v>6018</v>
      </c>
    </row>
    <row r="14160" spans="2:5" x14ac:dyDescent="0.3">
      <c r="B14160" t="str">
        <f>COUNTIF($D$4:$D14160,D14160)&amp;D14160</f>
        <v>1461bike speaker</v>
      </c>
      <c r="C14160" s="216">
        <v>14157</v>
      </c>
      <c r="D14160" s="216" t="s">
        <v>6017</v>
      </c>
      <c r="E14160" s="216" t="s">
        <v>6018</v>
      </c>
    </row>
    <row r="14161" spans="2:5" x14ac:dyDescent="0.3">
      <c r="B14161" t="str">
        <f>COUNTIF($D$4:$D14161,D14161)&amp;D14161</f>
        <v>1846tent</v>
      </c>
      <c r="C14161" s="216">
        <v>14158</v>
      </c>
      <c r="D14161" s="216" t="s">
        <v>6021</v>
      </c>
      <c r="E14161" s="216" t="s">
        <v>6023</v>
      </c>
    </row>
    <row r="14162" spans="2:5" x14ac:dyDescent="0.3">
      <c r="B14162" t="str">
        <f>COUNTIF($D$4:$D14162,D14162)&amp;D14162</f>
        <v>3014cookware</v>
      </c>
      <c r="C14162" s="216">
        <v>14159</v>
      </c>
      <c r="D14162" s="216" t="s">
        <v>6023</v>
      </c>
      <c r="E14162" s="216" t="s">
        <v>6024</v>
      </c>
    </row>
    <row r="14163" spans="2:5" x14ac:dyDescent="0.3">
      <c r="B14163" t="str">
        <f>COUNTIF($D$4:$D14163,D14163)&amp;D14163</f>
        <v>2892cooler</v>
      </c>
      <c r="C14163" s="216">
        <v>14160</v>
      </c>
      <c r="D14163" s="216" t="s">
        <v>6024</v>
      </c>
      <c r="E14163" s="216" t="s">
        <v>6024</v>
      </c>
    </row>
    <row r="14164" spans="2:5" x14ac:dyDescent="0.3">
      <c r="B14164" t="str">
        <f>COUNTIF($D$4:$D14164,D14164)&amp;D14164</f>
        <v>2893cooler</v>
      </c>
      <c r="C14164" s="216">
        <v>14161</v>
      </c>
      <c r="D14164" s="216" t="s">
        <v>6024</v>
      </c>
      <c r="E14164" s="216" t="s">
        <v>6021</v>
      </c>
    </row>
    <row r="14165" spans="2:5" x14ac:dyDescent="0.3">
      <c r="B14165" t="str">
        <f>COUNTIF($D$4:$D14165,D14165)&amp;D14165</f>
        <v>1847tent</v>
      </c>
      <c r="C14165" s="216">
        <v>14162</v>
      </c>
      <c r="D14165" s="216" t="s">
        <v>6021</v>
      </c>
      <c r="E14165" s="216" t="s">
        <v>6023</v>
      </c>
    </row>
    <row r="14166" spans="2:5" x14ac:dyDescent="0.3">
      <c r="B14166" t="str">
        <f>COUNTIF($D$4:$D14166,D14166)&amp;D14166</f>
        <v>3015cookware</v>
      </c>
      <c r="C14166" s="216">
        <v>14163</v>
      </c>
      <c r="D14166" s="216" t="s">
        <v>6023</v>
      </c>
      <c r="E14166" s="216" t="s">
        <v>6021</v>
      </c>
    </row>
    <row r="14167" spans="2:5" x14ac:dyDescent="0.3">
      <c r="B14167" t="str">
        <f>COUNTIF($D$4:$D14167,D14167)&amp;D14167</f>
        <v>1848tent</v>
      </c>
      <c r="C14167" s="216">
        <v>14164</v>
      </c>
      <c r="D14167" s="216" t="s">
        <v>6021</v>
      </c>
      <c r="E14167" s="216" t="s">
        <v>6022</v>
      </c>
    </row>
    <row r="14168" spans="2:5" x14ac:dyDescent="0.3">
      <c r="B14168" t="str">
        <f>COUNTIF($D$4:$D14168,D14168)&amp;D14168</f>
        <v>2923backpack</v>
      </c>
      <c r="C14168" s="216">
        <v>14165</v>
      </c>
      <c r="D14168" s="216" t="s">
        <v>6022</v>
      </c>
      <c r="E14168" s="216" t="s">
        <v>6022</v>
      </c>
    </row>
    <row r="14169" spans="2:5" x14ac:dyDescent="0.3">
      <c r="B14169" t="str">
        <f>COUNTIF($D$4:$D14169,D14169)&amp;D14169</f>
        <v>2924backpack</v>
      </c>
      <c r="C14169" s="216">
        <v>14166</v>
      </c>
      <c r="D14169" s="216" t="s">
        <v>6022</v>
      </c>
      <c r="E14169" s="216" t="s">
        <v>6018</v>
      </c>
    </row>
    <row r="14170" spans="2:5" x14ac:dyDescent="0.3">
      <c r="B14170" t="str">
        <f>COUNTIF($D$4:$D14170,D14170)&amp;D14170</f>
        <v>691bike</v>
      </c>
      <c r="C14170" s="216">
        <v>14167</v>
      </c>
      <c r="D14170" s="216" t="s">
        <v>6019</v>
      </c>
      <c r="E14170" s="216" t="s">
        <v>6019</v>
      </c>
    </row>
    <row r="14171" spans="2:5" x14ac:dyDescent="0.3">
      <c r="B14171" t="str">
        <f>COUNTIF($D$4:$D14171,D14171)&amp;D14171</f>
        <v>692bike</v>
      </c>
      <c r="C14171" s="216">
        <v>14168</v>
      </c>
      <c r="D14171" s="216" t="s">
        <v>6019</v>
      </c>
      <c r="E14171" s="216" t="s">
        <v>6018</v>
      </c>
    </row>
    <row r="14172" spans="2:5" x14ac:dyDescent="0.3">
      <c r="B14172" t="str">
        <f>COUNTIF($D$4:$D14172,D14172)&amp;D14172</f>
        <v>3016cookware</v>
      </c>
      <c r="C14172" s="216">
        <v>14169</v>
      </c>
      <c r="D14172" s="216" t="s">
        <v>6023</v>
      </c>
      <c r="E14172" s="216" t="s">
        <v>6021</v>
      </c>
    </row>
    <row r="14173" spans="2:5" x14ac:dyDescent="0.3">
      <c r="B14173" t="str">
        <f>COUNTIF($D$4:$D14173,D14173)&amp;D14173</f>
        <v>1849tent</v>
      </c>
      <c r="C14173" s="216">
        <v>14170</v>
      </c>
      <c r="D14173" s="216" t="s">
        <v>6021</v>
      </c>
      <c r="E14173" s="216" t="s">
        <v>6023</v>
      </c>
    </row>
    <row r="14174" spans="2:5" x14ac:dyDescent="0.3">
      <c r="B14174" t="str">
        <f>COUNTIF($D$4:$D14174,D14174)&amp;D14174</f>
        <v>3017cookware</v>
      </c>
      <c r="C14174" s="216">
        <v>14171</v>
      </c>
      <c r="D14174" s="216" t="s">
        <v>6023</v>
      </c>
      <c r="E14174" s="216" t="s">
        <v>6023</v>
      </c>
    </row>
    <row r="14175" spans="2:5" x14ac:dyDescent="0.3">
      <c r="B14175" t="str">
        <f>COUNTIF($D$4:$D14175,D14175)&amp;D14175</f>
        <v>3018cookware</v>
      </c>
      <c r="C14175" s="216">
        <v>14172</v>
      </c>
      <c r="D14175" s="216" t="s">
        <v>6023</v>
      </c>
      <c r="E14175" s="216" t="s">
        <v>6023</v>
      </c>
    </row>
    <row r="14176" spans="2:5" x14ac:dyDescent="0.3">
      <c r="B14176" t="str">
        <f>COUNTIF($D$4:$D14176,D14176)&amp;D14176</f>
        <v>3019cookware</v>
      </c>
      <c r="C14176" s="216">
        <v>14173</v>
      </c>
      <c r="D14176" s="216" t="s">
        <v>6023</v>
      </c>
      <c r="E14176" s="216" t="s">
        <v>6018</v>
      </c>
    </row>
    <row r="14177" spans="2:5" x14ac:dyDescent="0.3">
      <c r="B14177" t="str">
        <f>COUNTIF($D$4:$D14177,D14177)&amp;D14177</f>
        <v>2925backpack</v>
      </c>
      <c r="C14177" s="216">
        <v>14174</v>
      </c>
      <c r="D14177" s="216" t="s">
        <v>6022</v>
      </c>
      <c r="E14177" s="216" t="s">
        <v>6022</v>
      </c>
    </row>
    <row r="14178" spans="2:5" x14ac:dyDescent="0.3">
      <c r="B14178" t="str">
        <f>COUNTIF($D$4:$D14178,D14178)&amp;D14178</f>
        <v>2926backpack</v>
      </c>
      <c r="C14178" s="216">
        <v>14175</v>
      </c>
      <c r="D14178" s="216" t="s">
        <v>6022</v>
      </c>
      <c r="E14178" s="216" t="s">
        <v>6018</v>
      </c>
    </row>
    <row r="14179" spans="2:5" x14ac:dyDescent="0.3">
      <c r="B14179" t="str">
        <f>COUNTIF($D$4:$D14179,D14179)&amp;D14179</f>
        <v>3020cookware</v>
      </c>
      <c r="C14179" s="216">
        <v>14176</v>
      </c>
      <c r="D14179" s="216" t="s">
        <v>6023</v>
      </c>
      <c r="E14179" s="216" t="s">
        <v>6024</v>
      </c>
    </row>
    <row r="14180" spans="2:5" x14ac:dyDescent="0.3">
      <c r="B14180" t="str">
        <f>COUNTIF($D$4:$D14180,D14180)&amp;D14180</f>
        <v>2894cooler</v>
      </c>
      <c r="C14180" s="216">
        <v>14177</v>
      </c>
      <c r="D14180" s="216" t="s">
        <v>6024</v>
      </c>
      <c r="E14180" s="216" t="s">
        <v>6018</v>
      </c>
    </row>
    <row r="14181" spans="2:5" x14ac:dyDescent="0.3">
      <c r="B14181" t="str">
        <f>COUNTIF($D$4:$D14181,D14181)&amp;D14181</f>
        <v>3021cookware</v>
      </c>
      <c r="C14181" s="216">
        <v>14178</v>
      </c>
      <c r="D14181" s="216" t="s">
        <v>6023</v>
      </c>
      <c r="E14181" s="216" t="s">
        <v>6024</v>
      </c>
    </row>
    <row r="14182" spans="2:5" x14ac:dyDescent="0.3">
      <c r="B14182" t="str">
        <f>COUNTIF($D$4:$D14182,D14182)&amp;D14182</f>
        <v>2895cooler</v>
      </c>
      <c r="C14182" s="216">
        <v>14179</v>
      </c>
      <c r="D14182" s="216" t="s">
        <v>6024</v>
      </c>
      <c r="E14182" s="216" t="s">
        <v>6024</v>
      </c>
    </row>
    <row r="14183" spans="2:5" x14ac:dyDescent="0.3">
      <c r="B14183" t="str">
        <f>COUNTIF($D$4:$D14183,D14183)&amp;D14183</f>
        <v>2896cooler</v>
      </c>
      <c r="C14183" s="216">
        <v>14180</v>
      </c>
      <c r="D14183" s="216" t="s">
        <v>6024</v>
      </c>
      <c r="E14183" s="216" t="s">
        <v>6023</v>
      </c>
    </row>
    <row r="14184" spans="2:5" x14ac:dyDescent="0.3">
      <c r="B14184" t="str">
        <f>COUNTIF($D$4:$D14184,D14184)&amp;D14184</f>
        <v>3022cookware</v>
      </c>
      <c r="C14184" s="216">
        <v>14181</v>
      </c>
      <c r="D14184" s="216" t="s">
        <v>6023</v>
      </c>
      <c r="E14184" s="216" t="s">
        <v>6023</v>
      </c>
    </row>
    <row r="14185" spans="2:5" x14ac:dyDescent="0.3">
      <c r="B14185" t="str">
        <f>COUNTIF($D$4:$D14185,D14185)&amp;D14185</f>
        <v>3023cookware</v>
      </c>
      <c r="C14185" s="216">
        <v>14182</v>
      </c>
      <c r="D14185" s="216" t="s">
        <v>6023</v>
      </c>
      <c r="E14185" s="216" t="s">
        <v>6021</v>
      </c>
    </row>
    <row r="14186" spans="2:5" x14ac:dyDescent="0.3">
      <c r="B14186" t="str">
        <f>COUNTIF($D$4:$D14186,D14186)&amp;D14186</f>
        <v>1850tent</v>
      </c>
      <c r="C14186" s="216">
        <v>14183</v>
      </c>
      <c r="D14186" s="216" t="s">
        <v>6021</v>
      </c>
      <c r="E14186" s="216" t="s">
        <v>6023</v>
      </c>
    </row>
    <row r="14187" spans="2:5" x14ac:dyDescent="0.3">
      <c r="B14187" t="str">
        <f>COUNTIF($D$4:$D14187,D14187)&amp;D14187</f>
        <v>3024cookware</v>
      </c>
      <c r="C14187" s="216">
        <v>14184</v>
      </c>
      <c r="D14187" s="216" t="s">
        <v>6023</v>
      </c>
      <c r="E14187" s="216" t="s">
        <v>6023</v>
      </c>
    </row>
    <row r="14188" spans="2:5" x14ac:dyDescent="0.3">
      <c r="B14188" t="str">
        <f>COUNTIF($D$4:$D14188,D14188)&amp;D14188</f>
        <v>3025cookware</v>
      </c>
      <c r="C14188" s="216">
        <v>14185</v>
      </c>
      <c r="D14188" s="216" t="s">
        <v>6023</v>
      </c>
      <c r="E14188" s="216" t="s">
        <v>6023</v>
      </c>
    </row>
    <row r="14189" spans="2:5" x14ac:dyDescent="0.3">
      <c r="B14189" t="str">
        <f>COUNTIF($D$4:$D14189,D14189)&amp;D14189</f>
        <v>3026cookware</v>
      </c>
      <c r="C14189" s="216">
        <v>14186</v>
      </c>
      <c r="D14189" s="216" t="s">
        <v>6023</v>
      </c>
      <c r="E14189" s="216" t="s">
        <v>6018</v>
      </c>
    </row>
    <row r="14190" spans="2:5" x14ac:dyDescent="0.3">
      <c r="B14190" t="str">
        <f>COUNTIF($D$4:$D14190,D14190)&amp;D14190</f>
        <v>2897cooler</v>
      </c>
      <c r="C14190" s="216">
        <v>14187</v>
      </c>
      <c r="D14190" s="216" t="s">
        <v>6024</v>
      </c>
      <c r="E14190" s="216" t="s">
        <v>6024</v>
      </c>
    </row>
    <row r="14191" spans="2:5" x14ac:dyDescent="0.3">
      <c r="B14191" t="str">
        <f>COUNTIF($D$4:$D14191,D14191)&amp;D14191</f>
        <v>2898cooler</v>
      </c>
      <c r="C14191" s="216">
        <v>14188</v>
      </c>
      <c r="D14191" s="216" t="s">
        <v>6024</v>
      </c>
      <c r="E14191" s="216" t="s">
        <v>6024</v>
      </c>
    </row>
    <row r="14192" spans="2:5" x14ac:dyDescent="0.3">
      <c r="B14192" t="str">
        <f>COUNTIF($D$4:$D14192,D14192)&amp;D14192</f>
        <v>2899cooler</v>
      </c>
      <c r="C14192" s="216">
        <v>14189</v>
      </c>
      <c r="D14192" s="216" t="s">
        <v>6024</v>
      </c>
      <c r="E14192" s="216" t="s">
        <v>6018</v>
      </c>
    </row>
    <row r="14193" spans="2:5" x14ac:dyDescent="0.3">
      <c r="B14193" t="str">
        <f>COUNTIF($D$4:$D14193,D14193)&amp;D14193</f>
        <v>2900cooler</v>
      </c>
      <c r="C14193" s="216">
        <v>14190</v>
      </c>
      <c r="D14193" s="216" t="s">
        <v>6024</v>
      </c>
      <c r="E14193" s="216" t="s">
        <v>6024</v>
      </c>
    </row>
    <row r="14194" spans="2:5" x14ac:dyDescent="0.3">
      <c r="B14194" t="str">
        <f>COUNTIF($D$4:$D14194,D14194)&amp;D14194</f>
        <v>2901cooler</v>
      </c>
      <c r="C14194" s="216">
        <v>14191</v>
      </c>
      <c r="D14194" s="216" t="s">
        <v>6024</v>
      </c>
      <c r="E14194" s="216" t="s">
        <v>6022</v>
      </c>
    </row>
    <row r="14195" spans="2:5" x14ac:dyDescent="0.3">
      <c r="B14195" t="str">
        <f>COUNTIF($D$4:$D14195,D14195)&amp;D14195</f>
        <v>2927backpack</v>
      </c>
      <c r="C14195" s="216">
        <v>14192</v>
      </c>
      <c r="D14195" s="216" t="s">
        <v>6022</v>
      </c>
      <c r="E14195" s="216" t="s">
        <v>6022</v>
      </c>
    </row>
    <row r="14196" spans="2:5" x14ac:dyDescent="0.3">
      <c r="B14196" t="str">
        <f>COUNTIF($D$4:$D14196,D14196)&amp;D14196</f>
        <v>2928backpack</v>
      </c>
      <c r="C14196" s="216">
        <v>14193</v>
      </c>
      <c r="D14196" s="216" t="s">
        <v>6022</v>
      </c>
      <c r="E14196" s="216" t="s">
        <v>6018</v>
      </c>
    </row>
    <row r="14197" spans="2:5" x14ac:dyDescent="0.3">
      <c r="B14197" t="str">
        <f>COUNTIF($D$4:$D14197,D14197)&amp;D14197</f>
        <v>1336bike basket</v>
      </c>
      <c r="C14197" s="216">
        <v>14194</v>
      </c>
      <c r="D14197" s="216" t="s">
        <v>6020</v>
      </c>
      <c r="E14197" s="216" t="s">
        <v>6018</v>
      </c>
    </row>
    <row r="14198" spans="2:5" x14ac:dyDescent="0.3">
      <c r="B14198" t="str">
        <f>COUNTIF($D$4:$D14198,D14198)&amp;D14198</f>
        <v>693bike</v>
      </c>
      <c r="C14198" s="216">
        <v>14195</v>
      </c>
      <c r="D14198" s="216" t="s">
        <v>6019</v>
      </c>
      <c r="E14198" s="216" t="s">
        <v>6018</v>
      </c>
    </row>
    <row r="14199" spans="2:5" x14ac:dyDescent="0.3">
      <c r="B14199" t="str">
        <f>COUNTIF($D$4:$D14199,D14199)&amp;D14199</f>
        <v>2902cooler</v>
      </c>
      <c r="C14199" s="216">
        <v>14196</v>
      </c>
      <c r="D14199" s="216" t="s">
        <v>6024</v>
      </c>
      <c r="E14199" s="216" t="s">
        <v>6023</v>
      </c>
    </row>
    <row r="14200" spans="2:5" x14ac:dyDescent="0.3">
      <c r="B14200" t="str">
        <f>COUNTIF($D$4:$D14200,D14200)&amp;D14200</f>
        <v>3027cookware</v>
      </c>
      <c r="C14200" s="216">
        <v>14197</v>
      </c>
      <c r="D14200" s="216" t="s">
        <v>6023</v>
      </c>
      <c r="E14200" s="216" t="s">
        <v>6023</v>
      </c>
    </row>
    <row r="14201" spans="2:5" x14ac:dyDescent="0.3">
      <c r="B14201" t="str">
        <f>COUNTIF($D$4:$D14201,D14201)&amp;D14201</f>
        <v>3028cookware</v>
      </c>
      <c r="C14201" s="216">
        <v>14198</v>
      </c>
      <c r="D14201" s="216" t="s">
        <v>6023</v>
      </c>
      <c r="E14201" s="216" t="s">
        <v>6024</v>
      </c>
    </row>
    <row r="14202" spans="2:5" x14ac:dyDescent="0.3">
      <c r="B14202" t="str">
        <f>COUNTIF($D$4:$D14202,D14202)&amp;D14202</f>
        <v>2903cooler</v>
      </c>
      <c r="C14202" s="216">
        <v>14199</v>
      </c>
      <c r="D14202" s="216" t="s">
        <v>6024</v>
      </c>
      <c r="E14202" s="216" t="s">
        <v>6024</v>
      </c>
    </row>
    <row r="14203" spans="2:5" x14ac:dyDescent="0.3">
      <c r="B14203" t="str">
        <f>COUNTIF($D$4:$D14203,D14203)&amp;D14203</f>
        <v>2904cooler</v>
      </c>
      <c r="C14203" s="216">
        <v>14200</v>
      </c>
      <c r="D14203" s="216" t="s">
        <v>6024</v>
      </c>
      <c r="E14203" s="216" t="s">
        <v>6024</v>
      </c>
    </row>
    <row r="14204" spans="2:5" x14ac:dyDescent="0.3">
      <c r="B14204" t="str">
        <f>COUNTIF($D$4:$D14204,D14204)&amp;D14204</f>
        <v>2905cooler</v>
      </c>
      <c r="C14204" s="216">
        <v>14201</v>
      </c>
      <c r="D14204" s="216" t="s">
        <v>6024</v>
      </c>
      <c r="E14204" s="216" t="s">
        <v>6021</v>
      </c>
    </row>
    <row r="14205" spans="2:5" x14ac:dyDescent="0.3">
      <c r="B14205" t="str">
        <f>COUNTIF($D$4:$D14205,D14205)&amp;D14205</f>
        <v>1851tent</v>
      </c>
      <c r="C14205" s="216">
        <v>14202</v>
      </c>
      <c r="D14205" s="216" t="s">
        <v>6021</v>
      </c>
      <c r="E14205" s="216" t="s">
        <v>6022</v>
      </c>
    </row>
    <row r="14206" spans="2:5" x14ac:dyDescent="0.3">
      <c r="B14206" t="str">
        <f>COUNTIF($D$4:$D14206,D14206)&amp;D14206</f>
        <v>2929backpack</v>
      </c>
      <c r="C14206" s="216">
        <v>14203</v>
      </c>
      <c r="D14206" s="216" t="s">
        <v>6022</v>
      </c>
      <c r="E14206" s="216" t="s">
        <v>6018</v>
      </c>
    </row>
    <row r="14207" spans="2:5" x14ac:dyDescent="0.3">
      <c r="B14207" t="str">
        <f>COUNTIF($D$4:$D14207,D14207)&amp;D14207</f>
        <v>2930backpack</v>
      </c>
      <c r="C14207" s="216">
        <v>14204</v>
      </c>
      <c r="D14207" s="216" t="s">
        <v>6022</v>
      </c>
      <c r="E14207" s="216" t="s">
        <v>6018</v>
      </c>
    </row>
    <row r="14208" spans="2:5" x14ac:dyDescent="0.3">
      <c r="B14208" t="str">
        <f>COUNTIF($D$4:$D14208,D14208)&amp;D14208</f>
        <v>694bike</v>
      </c>
      <c r="C14208" s="216">
        <v>14205</v>
      </c>
      <c r="D14208" s="216" t="s">
        <v>6019</v>
      </c>
      <c r="E14208" s="216" t="s">
        <v>6017</v>
      </c>
    </row>
    <row r="14209" spans="2:5" x14ac:dyDescent="0.3">
      <c r="B14209" t="str">
        <f>COUNTIF($D$4:$D14209,D14209)&amp;D14209</f>
        <v>1462bike speaker</v>
      </c>
      <c r="C14209" s="216">
        <v>14206</v>
      </c>
      <c r="D14209" s="216" t="s">
        <v>6017</v>
      </c>
      <c r="E14209" s="216" t="s">
        <v>6018</v>
      </c>
    </row>
    <row r="14210" spans="2:5" x14ac:dyDescent="0.3">
      <c r="B14210" t="str">
        <f>COUNTIF($D$4:$D14210,D14210)&amp;D14210</f>
        <v>1852tent</v>
      </c>
      <c r="C14210" s="216">
        <v>14207</v>
      </c>
      <c r="D14210" s="216" t="s">
        <v>6021</v>
      </c>
      <c r="E14210" s="216" t="s">
        <v>6024</v>
      </c>
    </row>
    <row r="14211" spans="2:5" x14ac:dyDescent="0.3">
      <c r="B14211" t="str">
        <f>COUNTIF($D$4:$D14211,D14211)&amp;D14211</f>
        <v>2906cooler</v>
      </c>
      <c r="C14211" s="216">
        <v>14208</v>
      </c>
      <c r="D14211" s="216" t="s">
        <v>6024</v>
      </c>
      <c r="E14211" s="216" t="s">
        <v>6023</v>
      </c>
    </row>
    <row r="14212" spans="2:5" x14ac:dyDescent="0.3">
      <c r="B14212" t="str">
        <f>COUNTIF($D$4:$D14212,D14212)&amp;D14212</f>
        <v>3029cookware</v>
      </c>
      <c r="C14212" s="216">
        <v>14209</v>
      </c>
      <c r="D14212" s="216" t="s">
        <v>6023</v>
      </c>
      <c r="E14212" s="216" t="s">
        <v>6023</v>
      </c>
    </row>
    <row r="14213" spans="2:5" x14ac:dyDescent="0.3">
      <c r="B14213" t="str">
        <f>COUNTIF($D$4:$D14213,D14213)&amp;D14213</f>
        <v>3030cookware</v>
      </c>
      <c r="C14213" s="216">
        <v>14210</v>
      </c>
      <c r="D14213" s="216" t="s">
        <v>6023</v>
      </c>
      <c r="E14213" s="216" t="s">
        <v>6021</v>
      </c>
    </row>
    <row r="14214" spans="2:5" x14ac:dyDescent="0.3">
      <c r="B14214" t="str">
        <f>COUNTIF($D$4:$D14214,D14214)&amp;D14214</f>
        <v>1853tent</v>
      </c>
      <c r="C14214" s="216">
        <v>14211</v>
      </c>
      <c r="D14214" s="216" t="s">
        <v>6021</v>
      </c>
      <c r="E14214" s="216" t="s">
        <v>6023</v>
      </c>
    </row>
    <row r="14215" spans="2:5" x14ac:dyDescent="0.3">
      <c r="B14215" t="str">
        <f>COUNTIF($D$4:$D14215,D14215)&amp;D14215</f>
        <v>3031cookware</v>
      </c>
      <c r="C14215" s="216">
        <v>14212</v>
      </c>
      <c r="D14215" s="216" t="s">
        <v>6023</v>
      </c>
      <c r="E14215" s="216" t="s">
        <v>6018</v>
      </c>
    </row>
    <row r="14216" spans="2:5" x14ac:dyDescent="0.3">
      <c r="B14216" t="str">
        <f>COUNTIF($D$4:$D14216,D14216)&amp;D14216</f>
        <v>2931backpack</v>
      </c>
      <c r="C14216" s="216">
        <v>14213</v>
      </c>
      <c r="D14216" s="216" t="s">
        <v>6022</v>
      </c>
      <c r="E14216" s="216" t="s">
        <v>6022</v>
      </c>
    </row>
    <row r="14217" spans="2:5" x14ac:dyDescent="0.3">
      <c r="B14217" t="str">
        <f>COUNTIF($D$4:$D14217,D14217)&amp;D14217</f>
        <v>2932backpack</v>
      </c>
      <c r="C14217" s="216">
        <v>14214</v>
      </c>
      <c r="D14217" s="216" t="s">
        <v>6022</v>
      </c>
      <c r="E14217" s="216" t="s">
        <v>6022</v>
      </c>
    </row>
    <row r="14218" spans="2:5" x14ac:dyDescent="0.3">
      <c r="B14218" t="str">
        <f>COUNTIF($D$4:$D14218,D14218)&amp;D14218</f>
        <v>2933backpack</v>
      </c>
      <c r="C14218" s="216">
        <v>14215</v>
      </c>
      <c r="D14218" s="216" t="s">
        <v>6022</v>
      </c>
      <c r="E14218" s="216" t="s">
        <v>6019</v>
      </c>
    </row>
    <row r="14219" spans="2:5" x14ac:dyDescent="0.3">
      <c r="B14219" t="str">
        <f>COUNTIF($D$4:$D14219,D14219)&amp;D14219</f>
        <v>695bike</v>
      </c>
      <c r="C14219" s="216">
        <v>14216</v>
      </c>
      <c r="D14219" s="216" t="s">
        <v>6019</v>
      </c>
      <c r="E14219" s="216" t="s">
        <v>6019</v>
      </c>
    </row>
    <row r="14220" spans="2:5" x14ac:dyDescent="0.3">
      <c r="B14220" t="str">
        <f>COUNTIF($D$4:$D14220,D14220)&amp;D14220</f>
        <v>696bike</v>
      </c>
      <c r="C14220" s="216">
        <v>14217</v>
      </c>
      <c r="D14220" s="216" t="s">
        <v>6019</v>
      </c>
      <c r="E14220" s="216" t="s">
        <v>6017</v>
      </c>
    </row>
    <row r="14221" spans="2:5" x14ac:dyDescent="0.3">
      <c r="B14221" t="str">
        <f>COUNTIF($D$4:$D14221,D14221)&amp;D14221</f>
        <v>1463bike speaker</v>
      </c>
      <c r="C14221" s="216">
        <v>14218</v>
      </c>
      <c r="D14221" s="216" t="s">
        <v>6017</v>
      </c>
      <c r="E14221" s="216" t="s">
        <v>6018</v>
      </c>
    </row>
    <row r="14222" spans="2:5" x14ac:dyDescent="0.3">
      <c r="B14222" t="str">
        <f>COUNTIF($D$4:$D14222,D14222)&amp;D14222</f>
        <v>697bike</v>
      </c>
      <c r="C14222" s="216">
        <v>14219</v>
      </c>
      <c r="D14222" s="216" t="s">
        <v>6019</v>
      </c>
      <c r="E14222" s="216" t="s">
        <v>6018</v>
      </c>
    </row>
    <row r="14223" spans="2:5" x14ac:dyDescent="0.3">
      <c r="B14223" t="str">
        <f>COUNTIF($D$4:$D14223,D14223)&amp;D14223</f>
        <v>2934backpack</v>
      </c>
      <c r="C14223" s="216">
        <v>14220</v>
      </c>
      <c r="D14223" s="216" t="s">
        <v>6022</v>
      </c>
      <c r="E14223" s="216" t="s">
        <v>6018</v>
      </c>
    </row>
    <row r="14224" spans="2:5" x14ac:dyDescent="0.3">
      <c r="B14224" t="str">
        <f>COUNTIF($D$4:$D14224,D14224)&amp;D14224</f>
        <v>3032cookware</v>
      </c>
      <c r="C14224" s="216">
        <v>14221</v>
      </c>
      <c r="D14224" s="216" t="s">
        <v>6023</v>
      </c>
      <c r="E14224" s="216" t="s">
        <v>6024</v>
      </c>
    </row>
    <row r="14225" spans="2:5" x14ac:dyDescent="0.3">
      <c r="B14225" t="str">
        <f>COUNTIF($D$4:$D14225,D14225)&amp;D14225</f>
        <v>2907cooler</v>
      </c>
      <c r="C14225" s="216">
        <v>14222</v>
      </c>
      <c r="D14225" s="216" t="s">
        <v>6024</v>
      </c>
      <c r="E14225" s="216" t="s">
        <v>6021</v>
      </c>
    </row>
    <row r="14226" spans="2:5" x14ac:dyDescent="0.3">
      <c r="B14226" t="str">
        <f>COUNTIF($D$4:$D14226,D14226)&amp;D14226</f>
        <v>1854tent</v>
      </c>
      <c r="C14226" s="216">
        <v>14223</v>
      </c>
      <c r="D14226" s="216" t="s">
        <v>6021</v>
      </c>
      <c r="E14226" s="216" t="s">
        <v>6022</v>
      </c>
    </row>
    <row r="14227" spans="2:5" x14ac:dyDescent="0.3">
      <c r="B14227" t="str">
        <f>COUNTIF($D$4:$D14227,D14227)&amp;D14227</f>
        <v>2935backpack</v>
      </c>
      <c r="C14227" s="216">
        <v>14224</v>
      </c>
      <c r="D14227" s="216" t="s">
        <v>6022</v>
      </c>
      <c r="E14227" s="216" t="s">
        <v>6018</v>
      </c>
    </row>
    <row r="14228" spans="2:5" x14ac:dyDescent="0.3">
      <c r="B14228" t="str">
        <f>COUNTIF($D$4:$D14228,D14228)&amp;D14228</f>
        <v>1464bike speaker</v>
      </c>
      <c r="C14228" s="216">
        <v>14225</v>
      </c>
      <c r="D14228" s="216" t="s">
        <v>6017</v>
      </c>
      <c r="E14228" s="216" t="s">
        <v>6020</v>
      </c>
    </row>
    <row r="14229" spans="2:5" x14ac:dyDescent="0.3">
      <c r="B14229" t="str">
        <f>COUNTIF($D$4:$D14229,D14229)&amp;D14229</f>
        <v>1337bike basket</v>
      </c>
      <c r="C14229" s="216">
        <v>14226</v>
      </c>
      <c r="D14229" s="216" t="s">
        <v>6020</v>
      </c>
      <c r="E14229" s="216" t="s">
        <v>6018</v>
      </c>
    </row>
    <row r="14230" spans="2:5" x14ac:dyDescent="0.3">
      <c r="B14230" t="str">
        <f>COUNTIF($D$4:$D14230,D14230)&amp;D14230</f>
        <v>1338bike basket</v>
      </c>
      <c r="C14230" s="216">
        <v>14227</v>
      </c>
      <c r="D14230" s="216" t="s">
        <v>6020</v>
      </c>
      <c r="E14230" s="216" t="s">
        <v>6020</v>
      </c>
    </row>
    <row r="14231" spans="2:5" x14ac:dyDescent="0.3">
      <c r="B14231" t="str">
        <f>COUNTIF($D$4:$D14231,D14231)&amp;D14231</f>
        <v>1339bike basket</v>
      </c>
      <c r="C14231" s="216">
        <v>14228</v>
      </c>
      <c r="D14231" s="216" t="s">
        <v>6020</v>
      </c>
      <c r="E14231" s="216" t="s">
        <v>6017</v>
      </c>
    </row>
    <row r="14232" spans="2:5" x14ac:dyDescent="0.3">
      <c r="B14232" t="str">
        <f>COUNTIF($D$4:$D14232,D14232)&amp;D14232</f>
        <v>1465bike speaker</v>
      </c>
      <c r="C14232" s="216">
        <v>14229</v>
      </c>
      <c r="D14232" s="216" t="s">
        <v>6017</v>
      </c>
      <c r="E14232" s="216" t="s">
        <v>6018</v>
      </c>
    </row>
    <row r="14233" spans="2:5" x14ac:dyDescent="0.3">
      <c r="B14233" t="str">
        <f>COUNTIF($D$4:$D14233,D14233)&amp;D14233</f>
        <v>1855tent</v>
      </c>
      <c r="C14233" s="216">
        <v>14230</v>
      </c>
      <c r="D14233" s="216" t="s">
        <v>6021</v>
      </c>
      <c r="E14233" s="216" t="s">
        <v>6021</v>
      </c>
    </row>
    <row r="14234" spans="2:5" x14ac:dyDescent="0.3">
      <c r="B14234" t="str">
        <f>COUNTIF($D$4:$D14234,D14234)&amp;D14234</f>
        <v>1856tent</v>
      </c>
      <c r="C14234" s="216">
        <v>14231</v>
      </c>
      <c r="D14234" s="216" t="s">
        <v>6021</v>
      </c>
      <c r="E14234" s="216" t="s">
        <v>6023</v>
      </c>
    </row>
    <row r="14235" spans="2:5" x14ac:dyDescent="0.3">
      <c r="B14235" t="str">
        <f>COUNTIF($D$4:$D14235,D14235)&amp;D14235</f>
        <v>3033cookware</v>
      </c>
      <c r="C14235" s="216">
        <v>14232</v>
      </c>
      <c r="D14235" s="216" t="s">
        <v>6023</v>
      </c>
      <c r="E14235" s="216" t="s">
        <v>6021</v>
      </c>
    </row>
    <row r="14236" spans="2:5" x14ac:dyDescent="0.3">
      <c r="B14236" t="str">
        <f>COUNTIF($D$4:$D14236,D14236)&amp;D14236</f>
        <v>1857tent</v>
      </c>
      <c r="C14236" s="216">
        <v>14233</v>
      </c>
      <c r="D14236" s="216" t="s">
        <v>6021</v>
      </c>
      <c r="E14236" s="216" t="s">
        <v>6023</v>
      </c>
    </row>
    <row r="14237" spans="2:5" x14ac:dyDescent="0.3">
      <c r="B14237" t="str">
        <f>COUNTIF($D$4:$D14237,D14237)&amp;D14237</f>
        <v>3034cookware</v>
      </c>
      <c r="C14237" s="216">
        <v>14234</v>
      </c>
      <c r="D14237" s="216" t="s">
        <v>6023</v>
      </c>
      <c r="E14237" s="216" t="s">
        <v>6018</v>
      </c>
    </row>
    <row r="14238" spans="2:5" x14ac:dyDescent="0.3">
      <c r="B14238" t="str">
        <f>COUNTIF($D$4:$D14238,D14238)&amp;D14238</f>
        <v>1858tent</v>
      </c>
      <c r="C14238" s="216">
        <v>14235</v>
      </c>
      <c r="D14238" s="216" t="s">
        <v>6021</v>
      </c>
      <c r="E14238" s="216" t="s">
        <v>6023</v>
      </c>
    </row>
    <row r="14239" spans="2:5" x14ac:dyDescent="0.3">
      <c r="B14239" t="str">
        <f>COUNTIF($D$4:$D14239,D14239)&amp;D14239</f>
        <v>3035cookware</v>
      </c>
      <c r="C14239" s="216">
        <v>14236</v>
      </c>
      <c r="D14239" s="216" t="s">
        <v>6023</v>
      </c>
      <c r="E14239" s="216" t="s">
        <v>6023</v>
      </c>
    </row>
    <row r="14240" spans="2:5" x14ac:dyDescent="0.3">
      <c r="B14240" t="str">
        <f>COUNTIF($D$4:$D14240,D14240)&amp;D14240</f>
        <v>3036cookware</v>
      </c>
      <c r="C14240" s="216">
        <v>14237</v>
      </c>
      <c r="D14240" s="216" t="s">
        <v>6023</v>
      </c>
      <c r="E14240" s="216" t="s">
        <v>6024</v>
      </c>
    </row>
    <row r="14241" spans="2:5" x14ac:dyDescent="0.3">
      <c r="B14241" t="str">
        <f>COUNTIF($D$4:$D14241,D14241)&amp;D14241</f>
        <v>2908cooler</v>
      </c>
      <c r="C14241" s="216">
        <v>14238</v>
      </c>
      <c r="D14241" s="216" t="s">
        <v>6024</v>
      </c>
      <c r="E14241" s="216" t="s">
        <v>6023</v>
      </c>
    </row>
    <row r="14242" spans="2:5" x14ac:dyDescent="0.3">
      <c r="B14242" t="str">
        <f>COUNTIF($D$4:$D14242,D14242)&amp;D14242</f>
        <v>3037cookware</v>
      </c>
      <c r="C14242" s="216">
        <v>14239</v>
      </c>
      <c r="D14242" s="216" t="s">
        <v>6023</v>
      </c>
      <c r="E14242" s="216" t="s">
        <v>6021</v>
      </c>
    </row>
    <row r="14243" spans="2:5" x14ac:dyDescent="0.3">
      <c r="B14243" t="str">
        <f>COUNTIF($D$4:$D14243,D14243)&amp;D14243</f>
        <v>1859tent</v>
      </c>
      <c r="C14243" s="216">
        <v>14240</v>
      </c>
      <c r="D14243" s="216" t="s">
        <v>6021</v>
      </c>
      <c r="E14243" s="216" t="s">
        <v>6022</v>
      </c>
    </row>
    <row r="14244" spans="2:5" x14ac:dyDescent="0.3">
      <c r="B14244" t="str">
        <f>COUNTIF($D$4:$D14244,D14244)&amp;D14244</f>
        <v>2936backpack</v>
      </c>
      <c r="C14244" s="216">
        <v>14241</v>
      </c>
      <c r="D14244" s="216" t="s">
        <v>6022</v>
      </c>
      <c r="E14244" s="216" t="s">
        <v>6018</v>
      </c>
    </row>
    <row r="14245" spans="2:5" x14ac:dyDescent="0.3">
      <c r="B14245" t="str">
        <f>COUNTIF($D$4:$D14245,D14245)&amp;D14245</f>
        <v>2937backpack</v>
      </c>
      <c r="C14245" s="216">
        <v>14242</v>
      </c>
      <c r="D14245" s="216" t="s">
        <v>6022</v>
      </c>
      <c r="E14245" s="216" t="s">
        <v>6018</v>
      </c>
    </row>
    <row r="14246" spans="2:5" x14ac:dyDescent="0.3">
      <c r="B14246" t="str">
        <f>COUNTIF($D$4:$D14246,D14246)&amp;D14246</f>
        <v>698bike</v>
      </c>
      <c r="C14246" s="216">
        <v>14243</v>
      </c>
      <c r="D14246" s="216" t="s">
        <v>6019</v>
      </c>
      <c r="E14246" s="216" t="s">
        <v>6018</v>
      </c>
    </row>
    <row r="14247" spans="2:5" x14ac:dyDescent="0.3">
      <c r="B14247" t="str">
        <f>COUNTIF($D$4:$D14247,D14247)&amp;D14247</f>
        <v>1466bike speaker</v>
      </c>
      <c r="C14247" s="216">
        <v>14244</v>
      </c>
      <c r="D14247" s="216" t="s">
        <v>6017</v>
      </c>
      <c r="E14247" s="216" t="s">
        <v>6018</v>
      </c>
    </row>
    <row r="14248" spans="2:5" x14ac:dyDescent="0.3">
      <c r="B14248" t="str">
        <f>COUNTIF($D$4:$D14248,D14248)&amp;D14248</f>
        <v>699bike</v>
      </c>
      <c r="C14248" s="216">
        <v>14245</v>
      </c>
      <c r="D14248" s="216" t="s">
        <v>6019</v>
      </c>
      <c r="E14248" s="216" t="s">
        <v>6018</v>
      </c>
    </row>
    <row r="14249" spans="2:5" x14ac:dyDescent="0.3">
      <c r="B14249" t="str">
        <f>COUNTIF($D$4:$D14249,D14249)&amp;D14249</f>
        <v>2909cooler</v>
      </c>
      <c r="C14249" s="216">
        <v>14246</v>
      </c>
      <c r="D14249" s="216" t="s">
        <v>6024</v>
      </c>
      <c r="E14249" s="216" t="s">
        <v>6024</v>
      </c>
    </row>
    <row r="14250" spans="2:5" x14ac:dyDescent="0.3">
      <c r="B14250" t="str">
        <f>COUNTIF($D$4:$D14250,D14250)&amp;D14250</f>
        <v>2910cooler</v>
      </c>
      <c r="C14250" s="216">
        <v>14247</v>
      </c>
      <c r="D14250" s="216" t="s">
        <v>6024</v>
      </c>
      <c r="E14250" s="216" t="s">
        <v>6021</v>
      </c>
    </row>
    <row r="14251" spans="2:5" x14ac:dyDescent="0.3">
      <c r="B14251" t="str">
        <f>COUNTIF($D$4:$D14251,D14251)&amp;D14251</f>
        <v>1860tent</v>
      </c>
      <c r="C14251" s="216">
        <v>14248</v>
      </c>
      <c r="D14251" s="216" t="s">
        <v>6021</v>
      </c>
      <c r="E14251" s="216" t="s">
        <v>6022</v>
      </c>
    </row>
    <row r="14252" spans="2:5" x14ac:dyDescent="0.3">
      <c r="B14252" t="str">
        <f>COUNTIF($D$4:$D14252,D14252)&amp;D14252</f>
        <v>2938backpack</v>
      </c>
      <c r="C14252" s="216">
        <v>14249</v>
      </c>
      <c r="D14252" s="216" t="s">
        <v>6022</v>
      </c>
      <c r="E14252" s="216" t="s">
        <v>6022</v>
      </c>
    </row>
    <row r="14253" spans="2:5" x14ac:dyDescent="0.3">
      <c r="B14253" t="str">
        <f>COUNTIF($D$4:$D14253,D14253)&amp;D14253</f>
        <v>2939backpack</v>
      </c>
      <c r="C14253" s="216">
        <v>14250</v>
      </c>
      <c r="D14253" s="216" t="s">
        <v>6022</v>
      </c>
      <c r="E14253" s="216" t="s">
        <v>6022</v>
      </c>
    </row>
    <row r="14254" spans="2:5" x14ac:dyDescent="0.3">
      <c r="B14254" t="str">
        <f>COUNTIF($D$4:$D14254,D14254)&amp;D14254</f>
        <v>2940backpack</v>
      </c>
      <c r="C14254" s="216">
        <v>14251</v>
      </c>
      <c r="D14254" s="216" t="s">
        <v>6022</v>
      </c>
      <c r="E14254" s="216" t="s">
        <v>6018</v>
      </c>
    </row>
    <row r="14255" spans="2:5" x14ac:dyDescent="0.3">
      <c r="B14255" t="str">
        <f>COUNTIF($D$4:$D14255,D14255)&amp;D14255</f>
        <v>1467bike speaker</v>
      </c>
      <c r="C14255" s="216">
        <v>14252</v>
      </c>
      <c r="D14255" s="216" t="s">
        <v>6017</v>
      </c>
      <c r="E14255" s="216" t="s">
        <v>6018</v>
      </c>
    </row>
    <row r="14256" spans="2:5" x14ac:dyDescent="0.3">
      <c r="B14256" t="str">
        <f>COUNTIF($D$4:$D14256,D14256)&amp;D14256</f>
        <v>1468bike speaker</v>
      </c>
      <c r="C14256" s="216">
        <v>14253</v>
      </c>
      <c r="D14256" s="216" t="s">
        <v>6017</v>
      </c>
      <c r="E14256" s="216" t="s">
        <v>6018</v>
      </c>
    </row>
    <row r="14257" spans="2:5" x14ac:dyDescent="0.3">
      <c r="B14257" t="str">
        <f>COUNTIF($D$4:$D14257,D14257)&amp;D14257</f>
        <v>1861tent</v>
      </c>
      <c r="C14257" s="216">
        <v>14254</v>
      </c>
      <c r="D14257" s="216" t="s">
        <v>6021</v>
      </c>
      <c r="E14257" s="216" t="s">
        <v>6022</v>
      </c>
    </row>
    <row r="14258" spans="2:5" x14ac:dyDescent="0.3">
      <c r="B14258" t="str">
        <f>COUNTIF($D$4:$D14258,D14258)&amp;D14258</f>
        <v>2941backpack</v>
      </c>
      <c r="C14258" s="216">
        <v>14255</v>
      </c>
      <c r="D14258" s="216" t="s">
        <v>6022</v>
      </c>
      <c r="E14258" s="216" t="s">
        <v>6022</v>
      </c>
    </row>
    <row r="14259" spans="2:5" x14ac:dyDescent="0.3">
      <c r="B14259" t="str">
        <f>COUNTIF($D$4:$D14259,D14259)&amp;D14259</f>
        <v>2942backpack</v>
      </c>
      <c r="C14259" s="216">
        <v>14256</v>
      </c>
      <c r="D14259" s="216" t="s">
        <v>6022</v>
      </c>
      <c r="E14259" s="216" t="s">
        <v>6021</v>
      </c>
    </row>
    <row r="14260" spans="2:5" x14ac:dyDescent="0.3">
      <c r="B14260" t="str">
        <f>COUNTIF($D$4:$D14260,D14260)&amp;D14260</f>
        <v>1862tent</v>
      </c>
      <c r="C14260" s="216">
        <v>14257</v>
      </c>
      <c r="D14260" s="216" t="s">
        <v>6021</v>
      </c>
      <c r="E14260" s="216" t="s">
        <v>6022</v>
      </c>
    </row>
    <row r="14261" spans="2:5" x14ac:dyDescent="0.3">
      <c r="B14261" t="str">
        <f>COUNTIF($D$4:$D14261,D14261)&amp;D14261</f>
        <v>2943backpack</v>
      </c>
      <c r="C14261" s="216">
        <v>14258</v>
      </c>
      <c r="D14261" s="216" t="s">
        <v>6022</v>
      </c>
      <c r="E14261" s="216" t="s">
        <v>6018</v>
      </c>
    </row>
    <row r="14262" spans="2:5" x14ac:dyDescent="0.3">
      <c r="B14262" t="str">
        <f>COUNTIF($D$4:$D14262,D14262)&amp;D14262</f>
        <v>1340bike basket</v>
      </c>
      <c r="C14262" s="216">
        <v>14259</v>
      </c>
      <c r="D14262" s="216" t="s">
        <v>6020</v>
      </c>
      <c r="E14262" s="216" t="s">
        <v>6018</v>
      </c>
    </row>
    <row r="14263" spans="2:5" x14ac:dyDescent="0.3">
      <c r="B14263" t="str">
        <f>COUNTIF($D$4:$D14263,D14263)&amp;D14263</f>
        <v>1469bike speaker</v>
      </c>
      <c r="C14263" s="216">
        <v>14260</v>
      </c>
      <c r="D14263" s="216" t="s">
        <v>6017</v>
      </c>
      <c r="E14263" s="216" t="s">
        <v>6018</v>
      </c>
    </row>
    <row r="14264" spans="2:5" x14ac:dyDescent="0.3">
      <c r="B14264" t="str">
        <f>COUNTIF($D$4:$D14264,D14264)&amp;D14264</f>
        <v>1863tent</v>
      </c>
      <c r="C14264" s="216">
        <v>14261</v>
      </c>
      <c r="D14264" s="216" t="s">
        <v>6021</v>
      </c>
      <c r="E14264" s="216" t="s">
        <v>6022</v>
      </c>
    </row>
    <row r="14265" spans="2:5" x14ac:dyDescent="0.3">
      <c r="B14265" t="str">
        <f>COUNTIF($D$4:$D14265,D14265)&amp;D14265</f>
        <v>2944backpack</v>
      </c>
      <c r="C14265" s="216">
        <v>14262</v>
      </c>
      <c r="D14265" s="216" t="s">
        <v>6022</v>
      </c>
      <c r="E14265" s="216" t="s">
        <v>6018</v>
      </c>
    </row>
    <row r="14266" spans="2:5" x14ac:dyDescent="0.3">
      <c r="B14266" t="str">
        <f>COUNTIF($D$4:$D14266,D14266)&amp;D14266</f>
        <v>700bike</v>
      </c>
      <c r="C14266" s="216">
        <v>14263</v>
      </c>
      <c r="D14266" s="216" t="s">
        <v>6019</v>
      </c>
      <c r="E14266" s="216" t="s">
        <v>6018</v>
      </c>
    </row>
    <row r="14267" spans="2:5" x14ac:dyDescent="0.3">
      <c r="B14267" t="str">
        <f>COUNTIF($D$4:$D14267,D14267)&amp;D14267</f>
        <v>2945backpack</v>
      </c>
      <c r="C14267" s="216">
        <v>14264</v>
      </c>
      <c r="D14267" s="216" t="s">
        <v>6022</v>
      </c>
      <c r="E14267" s="216" t="s">
        <v>6018</v>
      </c>
    </row>
    <row r="14268" spans="2:5" x14ac:dyDescent="0.3">
      <c r="B14268" t="str">
        <f>COUNTIF($D$4:$D14268,D14268)&amp;D14268</f>
        <v>2911cooler</v>
      </c>
      <c r="C14268" s="216">
        <v>14265</v>
      </c>
      <c r="D14268" s="216" t="s">
        <v>6024</v>
      </c>
      <c r="E14268" s="216" t="s">
        <v>6018</v>
      </c>
    </row>
    <row r="14269" spans="2:5" x14ac:dyDescent="0.3">
      <c r="B14269" t="str">
        <f>COUNTIF($D$4:$D14269,D14269)&amp;D14269</f>
        <v>1341bike basket</v>
      </c>
      <c r="C14269" s="216">
        <v>14266</v>
      </c>
      <c r="D14269" s="216" t="s">
        <v>6020</v>
      </c>
      <c r="E14269" s="216" t="s">
        <v>6020</v>
      </c>
    </row>
    <row r="14270" spans="2:5" x14ac:dyDescent="0.3">
      <c r="B14270" t="str">
        <f>COUNTIF($D$4:$D14270,D14270)&amp;D14270</f>
        <v>1342bike basket</v>
      </c>
      <c r="C14270" s="216">
        <v>14267</v>
      </c>
      <c r="D14270" s="216" t="s">
        <v>6020</v>
      </c>
      <c r="E14270" s="216" t="s">
        <v>6018</v>
      </c>
    </row>
    <row r="14271" spans="2:5" x14ac:dyDescent="0.3">
      <c r="B14271" t="str">
        <f>COUNTIF($D$4:$D14271,D14271)&amp;D14271</f>
        <v>2946backpack</v>
      </c>
      <c r="C14271" s="216">
        <v>14268</v>
      </c>
      <c r="D14271" s="216" t="s">
        <v>6022</v>
      </c>
      <c r="E14271" s="216" t="s">
        <v>6022</v>
      </c>
    </row>
    <row r="14272" spans="2:5" x14ac:dyDescent="0.3">
      <c r="B14272" t="str">
        <f>COUNTIF($D$4:$D14272,D14272)&amp;D14272</f>
        <v>2947backpack</v>
      </c>
      <c r="C14272" s="216">
        <v>14269</v>
      </c>
      <c r="D14272" s="216" t="s">
        <v>6022</v>
      </c>
      <c r="E14272" s="216" t="s">
        <v>6022</v>
      </c>
    </row>
    <row r="14273" spans="2:5" x14ac:dyDescent="0.3">
      <c r="B14273" t="str">
        <f>COUNTIF($D$4:$D14273,D14273)&amp;D14273</f>
        <v>2948backpack</v>
      </c>
      <c r="C14273" s="216">
        <v>14270</v>
      </c>
      <c r="D14273" s="216" t="s">
        <v>6022</v>
      </c>
      <c r="E14273" s="216" t="s">
        <v>6018</v>
      </c>
    </row>
    <row r="14274" spans="2:5" x14ac:dyDescent="0.3">
      <c r="B14274" t="str">
        <f>COUNTIF($D$4:$D14274,D14274)&amp;D14274</f>
        <v>1470bike speaker</v>
      </c>
      <c r="C14274" s="216">
        <v>14271</v>
      </c>
      <c r="D14274" s="216" t="s">
        <v>6017</v>
      </c>
      <c r="E14274" s="216" t="s">
        <v>6018</v>
      </c>
    </row>
    <row r="14275" spans="2:5" x14ac:dyDescent="0.3">
      <c r="B14275" t="str">
        <f>COUNTIF($D$4:$D14275,D14275)&amp;D14275</f>
        <v>1864tent</v>
      </c>
      <c r="C14275" s="216">
        <v>14272</v>
      </c>
      <c r="D14275" s="216" t="s">
        <v>6021</v>
      </c>
      <c r="E14275" s="216" t="s">
        <v>6021</v>
      </c>
    </row>
    <row r="14276" spans="2:5" x14ac:dyDescent="0.3">
      <c r="B14276" t="str">
        <f>COUNTIF($D$4:$D14276,D14276)&amp;D14276</f>
        <v>1865tent</v>
      </c>
      <c r="C14276" s="216">
        <v>14273</v>
      </c>
      <c r="D14276" s="216" t="s">
        <v>6021</v>
      </c>
      <c r="E14276" s="216" t="s">
        <v>6018</v>
      </c>
    </row>
    <row r="14277" spans="2:5" x14ac:dyDescent="0.3">
      <c r="B14277" t="str">
        <f>COUNTIF($D$4:$D14277,D14277)&amp;D14277</f>
        <v>1471bike speaker</v>
      </c>
      <c r="C14277" s="216">
        <v>14274</v>
      </c>
      <c r="D14277" s="216" t="s">
        <v>6017</v>
      </c>
      <c r="E14277" s="216" t="s">
        <v>6018</v>
      </c>
    </row>
    <row r="14278" spans="2:5" x14ac:dyDescent="0.3">
      <c r="B14278" t="str">
        <f>COUNTIF($D$4:$D14278,D14278)&amp;D14278</f>
        <v>3038cookware</v>
      </c>
      <c r="C14278" s="216">
        <v>14275</v>
      </c>
      <c r="D14278" s="216" t="s">
        <v>6023</v>
      </c>
      <c r="E14278" s="216" t="s">
        <v>6024</v>
      </c>
    </row>
    <row r="14279" spans="2:5" x14ac:dyDescent="0.3">
      <c r="B14279" t="str">
        <f>COUNTIF($D$4:$D14279,D14279)&amp;D14279</f>
        <v>2912cooler</v>
      </c>
      <c r="C14279" s="216">
        <v>14276</v>
      </c>
      <c r="D14279" s="216" t="s">
        <v>6024</v>
      </c>
      <c r="E14279" s="216" t="s">
        <v>6024</v>
      </c>
    </row>
    <row r="14280" spans="2:5" x14ac:dyDescent="0.3">
      <c r="B14280" t="str">
        <f>COUNTIF($D$4:$D14280,D14280)&amp;D14280</f>
        <v>2913cooler</v>
      </c>
      <c r="C14280" s="216">
        <v>14277</v>
      </c>
      <c r="D14280" s="216" t="s">
        <v>6024</v>
      </c>
      <c r="E14280" s="216" t="s">
        <v>6018</v>
      </c>
    </row>
    <row r="14281" spans="2:5" x14ac:dyDescent="0.3">
      <c r="B14281" t="str">
        <f>COUNTIF($D$4:$D14281,D14281)&amp;D14281</f>
        <v>2914cooler</v>
      </c>
      <c r="C14281" s="216">
        <v>14278</v>
      </c>
      <c r="D14281" s="216" t="s">
        <v>6024</v>
      </c>
      <c r="E14281" s="216" t="s">
        <v>6021</v>
      </c>
    </row>
    <row r="14282" spans="2:5" x14ac:dyDescent="0.3">
      <c r="B14282" t="str">
        <f>COUNTIF($D$4:$D14282,D14282)&amp;D14282</f>
        <v>1866tent</v>
      </c>
      <c r="C14282" s="216">
        <v>14279</v>
      </c>
      <c r="D14282" s="216" t="s">
        <v>6021</v>
      </c>
      <c r="E14282" s="216" t="s">
        <v>6021</v>
      </c>
    </row>
    <row r="14283" spans="2:5" x14ac:dyDescent="0.3">
      <c r="B14283" t="str">
        <f>COUNTIF($D$4:$D14283,D14283)&amp;D14283</f>
        <v>1867tent</v>
      </c>
      <c r="C14283" s="216">
        <v>14280</v>
      </c>
      <c r="D14283" s="216" t="s">
        <v>6021</v>
      </c>
      <c r="E14283" s="216" t="s">
        <v>6022</v>
      </c>
    </row>
    <row r="14284" spans="2:5" x14ac:dyDescent="0.3">
      <c r="B14284" t="str">
        <f>COUNTIF($D$4:$D14284,D14284)&amp;D14284</f>
        <v>2949backpack</v>
      </c>
      <c r="C14284" s="216">
        <v>14281</v>
      </c>
      <c r="D14284" s="216" t="s">
        <v>6022</v>
      </c>
      <c r="E14284" s="216" t="s">
        <v>6018</v>
      </c>
    </row>
    <row r="14285" spans="2:5" x14ac:dyDescent="0.3">
      <c r="B14285" t="str">
        <f>COUNTIF($D$4:$D14285,D14285)&amp;D14285</f>
        <v>2950backpack</v>
      </c>
      <c r="C14285" s="216">
        <v>14282</v>
      </c>
      <c r="D14285" s="216" t="s">
        <v>6022</v>
      </c>
      <c r="E14285" s="216" t="s">
        <v>6018</v>
      </c>
    </row>
    <row r="14286" spans="2:5" x14ac:dyDescent="0.3">
      <c r="B14286" t="str">
        <f>COUNTIF($D$4:$D14286,D14286)&amp;D14286</f>
        <v>1472bike speaker</v>
      </c>
      <c r="C14286" s="216">
        <v>14283</v>
      </c>
      <c r="D14286" s="216" t="s">
        <v>6017</v>
      </c>
      <c r="E14286" s="216" t="s">
        <v>6018</v>
      </c>
    </row>
    <row r="14287" spans="2:5" x14ac:dyDescent="0.3">
      <c r="B14287" t="str">
        <f>COUNTIF($D$4:$D14287,D14287)&amp;D14287</f>
        <v>1343bike basket</v>
      </c>
      <c r="C14287" s="216">
        <v>14284</v>
      </c>
      <c r="D14287" s="216" t="s">
        <v>6020</v>
      </c>
      <c r="E14287" s="216" t="s">
        <v>6023</v>
      </c>
    </row>
    <row r="14288" spans="2:5" x14ac:dyDescent="0.3">
      <c r="B14288" t="str">
        <f>COUNTIF($D$4:$D14288,D14288)&amp;D14288</f>
        <v>3039cookware</v>
      </c>
      <c r="C14288" s="216">
        <v>14285</v>
      </c>
      <c r="D14288" s="216" t="s">
        <v>6023</v>
      </c>
      <c r="E14288" s="216" t="s">
        <v>6018</v>
      </c>
    </row>
    <row r="14289" spans="2:5" x14ac:dyDescent="0.3">
      <c r="B14289" t="str">
        <f>COUNTIF($D$4:$D14289,D14289)&amp;D14289</f>
        <v>2915cooler</v>
      </c>
      <c r="C14289" s="216">
        <v>14286</v>
      </c>
      <c r="D14289" s="216" t="s">
        <v>6024</v>
      </c>
      <c r="E14289" s="216" t="s">
        <v>6018</v>
      </c>
    </row>
    <row r="14290" spans="2:5" x14ac:dyDescent="0.3">
      <c r="B14290" t="str">
        <f>COUNTIF($D$4:$D14290,D14290)&amp;D14290</f>
        <v>2951backpack</v>
      </c>
      <c r="C14290" s="216">
        <v>14287</v>
      </c>
      <c r="D14290" s="216" t="s">
        <v>6022</v>
      </c>
      <c r="E14290" s="216" t="s">
        <v>6022</v>
      </c>
    </row>
    <row r="14291" spans="2:5" x14ac:dyDescent="0.3">
      <c r="B14291" t="str">
        <f>COUNTIF($D$4:$D14291,D14291)&amp;D14291</f>
        <v>2952backpack</v>
      </c>
      <c r="C14291" s="216">
        <v>14288</v>
      </c>
      <c r="D14291" s="216" t="s">
        <v>6022</v>
      </c>
      <c r="E14291" s="216" t="s">
        <v>6022</v>
      </c>
    </row>
    <row r="14292" spans="2:5" x14ac:dyDescent="0.3">
      <c r="B14292" t="str">
        <f>COUNTIF($D$4:$D14292,D14292)&amp;D14292</f>
        <v>2953backpack</v>
      </c>
      <c r="C14292" s="216">
        <v>14289</v>
      </c>
      <c r="D14292" s="216" t="s">
        <v>6022</v>
      </c>
      <c r="E14292" s="216" t="s">
        <v>6022</v>
      </c>
    </row>
    <row r="14293" spans="2:5" x14ac:dyDescent="0.3">
      <c r="B14293" t="str">
        <f>COUNTIF($D$4:$D14293,D14293)&amp;D14293</f>
        <v>2954backpack</v>
      </c>
      <c r="C14293" s="216">
        <v>14290</v>
      </c>
      <c r="D14293" s="216" t="s">
        <v>6022</v>
      </c>
      <c r="E14293" s="216" t="s">
        <v>6018</v>
      </c>
    </row>
    <row r="14294" spans="2:5" x14ac:dyDescent="0.3">
      <c r="B14294" t="str">
        <f>COUNTIF($D$4:$D14294,D14294)&amp;D14294</f>
        <v>2955backpack</v>
      </c>
      <c r="C14294" s="216">
        <v>14291</v>
      </c>
      <c r="D14294" s="216" t="s">
        <v>6022</v>
      </c>
      <c r="E14294" s="216" t="s">
        <v>6019</v>
      </c>
    </row>
    <row r="14295" spans="2:5" x14ac:dyDescent="0.3">
      <c r="B14295" t="str">
        <f>COUNTIF($D$4:$D14295,D14295)&amp;D14295</f>
        <v>701bike</v>
      </c>
      <c r="C14295" s="216">
        <v>14292</v>
      </c>
      <c r="D14295" s="216" t="s">
        <v>6019</v>
      </c>
      <c r="E14295" s="216" t="s">
        <v>6018</v>
      </c>
    </row>
    <row r="14296" spans="2:5" x14ac:dyDescent="0.3">
      <c r="B14296" t="str">
        <f>COUNTIF($D$4:$D14296,D14296)&amp;D14296</f>
        <v>1344bike basket</v>
      </c>
      <c r="C14296" s="216">
        <v>14293</v>
      </c>
      <c r="D14296" s="216" t="s">
        <v>6020</v>
      </c>
      <c r="E14296" s="216" t="s">
        <v>6020</v>
      </c>
    </row>
    <row r="14297" spans="2:5" x14ac:dyDescent="0.3">
      <c r="B14297" t="str">
        <f>COUNTIF($D$4:$D14297,D14297)&amp;D14297</f>
        <v>1345bike basket</v>
      </c>
      <c r="C14297" s="216">
        <v>14294</v>
      </c>
      <c r="D14297" s="216" t="s">
        <v>6020</v>
      </c>
      <c r="E14297" s="216" t="s">
        <v>6018</v>
      </c>
    </row>
    <row r="14298" spans="2:5" x14ac:dyDescent="0.3">
      <c r="B14298" t="str">
        <f>COUNTIF($D$4:$D14298,D14298)&amp;D14298</f>
        <v>2916cooler</v>
      </c>
      <c r="C14298" s="216">
        <v>14295</v>
      </c>
      <c r="D14298" s="216" t="s">
        <v>6024</v>
      </c>
      <c r="E14298" s="216" t="s">
        <v>6024</v>
      </c>
    </row>
    <row r="14299" spans="2:5" x14ac:dyDescent="0.3">
      <c r="B14299" t="str">
        <f>COUNTIF($D$4:$D14299,D14299)&amp;D14299</f>
        <v>2917cooler</v>
      </c>
      <c r="C14299" s="216">
        <v>14296</v>
      </c>
      <c r="D14299" s="216" t="s">
        <v>6024</v>
      </c>
      <c r="E14299" s="216" t="s">
        <v>6021</v>
      </c>
    </row>
    <row r="14300" spans="2:5" x14ac:dyDescent="0.3">
      <c r="B14300" t="str">
        <f>COUNTIF($D$4:$D14300,D14300)&amp;D14300</f>
        <v>1868tent</v>
      </c>
      <c r="C14300" s="216">
        <v>14297</v>
      </c>
      <c r="D14300" s="216" t="s">
        <v>6021</v>
      </c>
      <c r="E14300" s="216" t="s">
        <v>6023</v>
      </c>
    </row>
    <row r="14301" spans="2:5" x14ac:dyDescent="0.3">
      <c r="B14301" t="str">
        <f>COUNTIF($D$4:$D14301,D14301)&amp;D14301</f>
        <v>3040cookware</v>
      </c>
      <c r="C14301" s="216">
        <v>14298</v>
      </c>
      <c r="D14301" s="216" t="s">
        <v>6023</v>
      </c>
      <c r="E14301" s="216" t="s">
        <v>6021</v>
      </c>
    </row>
    <row r="14302" spans="2:5" x14ac:dyDescent="0.3">
      <c r="B14302" t="str">
        <f>COUNTIF($D$4:$D14302,D14302)&amp;D14302</f>
        <v>1869tent</v>
      </c>
      <c r="C14302" s="216">
        <v>14299</v>
      </c>
      <c r="D14302" s="216" t="s">
        <v>6021</v>
      </c>
      <c r="E14302" s="216" t="s">
        <v>6022</v>
      </c>
    </row>
    <row r="14303" spans="2:5" x14ac:dyDescent="0.3">
      <c r="B14303" t="str">
        <f>COUNTIF($D$4:$D14303,D14303)&amp;D14303</f>
        <v>2956backpack</v>
      </c>
      <c r="C14303" s="216">
        <v>14300</v>
      </c>
      <c r="D14303" s="216" t="s">
        <v>6022</v>
      </c>
      <c r="E14303" s="216" t="s">
        <v>6018</v>
      </c>
    </row>
    <row r="14304" spans="2:5" x14ac:dyDescent="0.3">
      <c r="B14304" t="str">
        <f>COUNTIF($D$4:$D14304,D14304)&amp;D14304</f>
        <v>1473bike speaker</v>
      </c>
      <c r="C14304" s="216">
        <v>14301</v>
      </c>
      <c r="D14304" s="216" t="s">
        <v>6017</v>
      </c>
      <c r="E14304" s="216" t="s">
        <v>6018</v>
      </c>
    </row>
    <row r="14305" spans="2:5" x14ac:dyDescent="0.3">
      <c r="B14305" t="str">
        <f>COUNTIF($D$4:$D14305,D14305)&amp;D14305</f>
        <v>3041cookware</v>
      </c>
      <c r="C14305" s="216">
        <v>14302</v>
      </c>
      <c r="D14305" s="216" t="s">
        <v>6023</v>
      </c>
      <c r="E14305" s="216" t="s">
        <v>6024</v>
      </c>
    </row>
    <row r="14306" spans="2:5" x14ac:dyDescent="0.3">
      <c r="B14306" t="str">
        <f>COUNTIF($D$4:$D14306,D14306)&amp;D14306</f>
        <v>2918cooler</v>
      </c>
      <c r="C14306" s="216">
        <v>14303</v>
      </c>
      <c r="D14306" s="216" t="s">
        <v>6024</v>
      </c>
      <c r="E14306" s="216" t="s">
        <v>6018</v>
      </c>
    </row>
    <row r="14307" spans="2:5" x14ac:dyDescent="0.3">
      <c r="B14307" t="str">
        <f>COUNTIF($D$4:$D14307,D14307)&amp;D14307</f>
        <v>1870tent</v>
      </c>
      <c r="C14307" s="216">
        <v>14304</v>
      </c>
      <c r="D14307" s="216" t="s">
        <v>6021</v>
      </c>
      <c r="E14307" s="216" t="s">
        <v>6023</v>
      </c>
    </row>
    <row r="14308" spans="2:5" x14ac:dyDescent="0.3">
      <c r="B14308" t="str">
        <f>COUNTIF($D$4:$D14308,D14308)&amp;D14308</f>
        <v>3042cookware</v>
      </c>
      <c r="C14308" s="216">
        <v>14305</v>
      </c>
      <c r="D14308" s="216" t="s">
        <v>6023</v>
      </c>
      <c r="E14308" s="216" t="s">
        <v>6023</v>
      </c>
    </row>
    <row r="14309" spans="2:5" x14ac:dyDescent="0.3">
      <c r="B14309" t="str">
        <f>COUNTIF($D$4:$D14309,D14309)&amp;D14309</f>
        <v>3043cookware</v>
      </c>
      <c r="C14309" s="216">
        <v>14306</v>
      </c>
      <c r="D14309" s="216" t="s">
        <v>6023</v>
      </c>
      <c r="E14309" s="216" t="s">
        <v>6023</v>
      </c>
    </row>
    <row r="14310" spans="2:5" x14ac:dyDescent="0.3">
      <c r="B14310" t="str">
        <f>COUNTIF($D$4:$D14310,D14310)&amp;D14310</f>
        <v>3044cookware</v>
      </c>
      <c r="C14310" s="216">
        <v>14307</v>
      </c>
      <c r="D14310" s="216" t="s">
        <v>6023</v>
      </c>
      <c r="E14310" s="216" t="s">
        <v>6021</v>
      </c>
    </row>
    <row r="14311" spans="2:5" x14ac:dyDescent="0.3">
      <c r="B14311" t="str">
        <f>COUNTIF($D$4:$D14311,D14311)&amp;D14311</f>
        <v>1871tent</v>
      </c>
      <c r="C14311" s="216">
        <v>14308</v>
      </c>
      <c r="D14311" s="216" t="s">
        <v>6021</v>
      </c>
      <c r="E14311" s="216" t="s">
        <v>6018</v>
      </c>
    </row>
    <row r="14312" spans="2:5" x14ac:dyDescent="0.3">
      <c r="B14312" t="str">
        <f>COUNTIF($D$4:$D14312,D14312)&amp;D14312</f>
        <v>2957backpack</v>
      </c>
      <c r="C14312" s="216">
        <v>14309</v>
      </c>
      <c r="D14312" s="216" t="s">
        <v>6022</v>
      </c>
      <c r="E14312" s="216" t="s">
        <v>6018</v>
      </c>
    </row>
    <row r="14313" spans="2:5" x14ac:dyDescent="0.3">
      <c r="B14313" t="str">
        <f>COUNTIF($D$4:$D14313,D14313)&amp;D14313</f>
        <v>1474bike speaker</v>
      </c>
      <c r="C14313" s="216">
        <v>14310</v>
      </c>
      <c r="D14313" s="216" t="s">
        <v>6017</v>
      </c>
      <c r="E14313" s="216" t="s">
        <v>6020</v>
      </c>
    </row>
    <row r="14314" spans="2:5" x14ac:dyDescent="0.3">
      <c r="B14314" t="str">
        <f>COUNTIF($D$4:$D14314,D14314)&amp;D14314</f>
        <v>1346bike basket</v>
      </c>
      <c r="C14314" s="216">
        <v>14311</v>
      </c>
      <c r="D14314" s="216" t="s">
        <v>6020</v>
      </c>
      <c r="E14314" s="216" t="s">
        <v>6018</v>
      </c>
    </row>
    <row r="14315" spans="2:5" x14ac:dyDescent="0.3">
      <c r="B14315" t="str">
        <f>COUNTIF($D$4:$D14315,D14315)&amp;D14315</f>
        <v>2919cooler</v>
      </c>
      <c r="C14315" s="216">
        <v>14312</v>
      </c>
      <c r="D14315" s="216" t="s">
        <v>6024</v>
      </c>
      <c r="E14315" s="216" t="s">
        <v>6024</v>
      </c>
    </row>
    <row r="14316" spans="2:5" x14ac:dyDescent="0.3">
      <c r="B14316" t="str">
        <f>COUNTIF($D$4:$D14316,D14316)&amp;D14316</f>
        <v>2920cooler</v>
      </c>
      <c r="C14316" s="216">
        <v>14313</v>
      </c>
      <c r="D14316" s="216" t="s">
        <v>6024</v>
      </c>
      <c r="E14316" s="216" t="s">
        <v>6018</v>
      </c>
    </row>
    <row r="14317" spans="2:5" x14ac:dyDescent="0.3">
      <c r="B14317" t="str">
        <f>COUNTIF($D$4:$D14317,D14317)&amp;D14317</f>
        <v>2921cooler</v>
      </c>
      <c r="C14317" s="216">
        <v>14314</v>
      </c>
      <c r="D14317" s="216" t="s">
        <v>6024</v>
      </c>
      <c r="E14317" s="216" t="s">
        <v>6023</v>
      </c>
    </row>
    <row r="14318" spans="2:5" x14ac:dyDescent="0.3">
      <c r="B14318" t="str">
        <f>COUNTIF($D$4:$D14318,D14318)&amp;D14318</f>
        <v>3045cookware</v>
      </c>
      <c r="C14318" s="216">
        <v>14315</v>
      </c>
      <c r="D14318" s="216" t="s">
        <v>6023</v>
      </c>
      <c r="E14318" s="216" t="s">
        <v>6024</v>
      </c>
    </row>
    <row r="14319" spans="2:5" x14ac:dyDescent="0.3">
      <c r="B14319" t="str">
        <f>COUNTIF($D$4:$D14319,D14319)&amp;D14319</f>
        <v>2922cooler</v>
      </c>
      <c r="C14319" s="216">
        <v>14316</v>
      </c>
      <c r="D14319" s="216" t="s">
        <v>6024</v>
      </c>
      <c r="E14319" s="216" t="s">
        <v>6024</v>
      </c>
    </row>
    <row r="14320" spans="2:5" x14ac:dyDescent="0.3">
      <c r="B14320" t="str">
        <f>COUNTIF($D$4:$D14320,D14320)&amp;D14320</f>
        <v>2923cooler</v>
      </c>
      <c r="C14320" s="216">
        <v>14317</v>
      </c>
      <c r="D14320" s="216" t="s">
        <v>6024</v>
      </c>
      <c r="E14320" s="216" t="s">
        <v>6023</v>
      </c>
    </row>
    <row r="14321" spans="2:5" x14ac:dyDescent="0.3">
      <c r="B14321" t="str">
        <f>COUNTIF($D$4:$D14321,D14321)&amp;D14321</f>
        <v>3046cookware</v>
      </c>
      <c r="C14321" s="216">
        <v>14318</v>
      </c>
      <c r="D14321" s="216" t="s">
        <v>6023</v>
      </c>
      <c r="E14321" s="216" t="s">
        <v>6018</v>
      </c>
    </row>
    <row r="14322" spans="2:5" x14ac:dyDescent="0.3">
      <c r="B14322" t="str">
        <f>COUNTIF($D$4:$D14322,D14322)&amp;D14322</f>
        <v>1475bike speaker</v>
      </c>
      <c r="C14322" s="216">
        <v>14319</v>
      </c>
      <c r="D14322" s="216" t="s">
        <v>6017</v>
      </c>
      <c r="E14322" s="216" t="s">
        <v>6017</v>
      </c>
    </row>
    <row r="14323" spans="2:5" x14ac:dyDescent="0.3">
      <c r="B14323" t="str">
        <f>COUNTIF($D$4:$D14323,D14323)&amp;D14323</f>
        <v>1476bike speaker</v>
      </c>
      <c r="C14323" s="216">
        <v>14320</v>
      </c>
      <c r="D14323" s="216" t="s">
        <v>6017</v>
      </c>
      <c r="E14323" s="216" t="s">
        <v>6020</v>
      </c>
    </row>
    <row r="14324" spans="2:5" x14ac:dyDescent="0.3">
      <c r="B14324" t="str">
        <f>COUNTIF($D$4:$D14324,D14324)&amp;D14324</f>
        <v>1347bike basket</v>
      </c>
      <c r="C14324" s="216">
        <v>14321</v>
      </c>
      <c r="D14324" s="216" t="s">
        <v>6020</v>
      </c>
      <c r="E14324" s="216" t="s">
        <v>6018</v>
      </c>
    </row>
    <row r="14325" spans="2:5" x14ac:dyDescent="0.3">
      <c r="B14325" t="str">
        <f>COUNTIF($D$4:$D14325,D14325)&amp;D14325</f>
        <v>3047cookware</v>
      </c>
      <c r="C14325" s="216">
        <v>14322</v>
      </c>
      <c r="D14325" s="216" t="s">
        <v>6023</v>
      </c>
      <c r="E14325" s="216" t="s">
        <v>6021</v>
      </c>
    </row>
    <row r="14326" spans="2:5" x14ac:dyDescent="0.3">
      <c r="B14326" t="str">
        <f>COUNTIF($D$4:$D14326,D14326)&amp;D14326</f>
        <v>1872tent</v>
      </c>
      <c r="C14326" s="216">
        <v>14323</v>
      </c>
      <c r="D14326" s="216" t="s">
        <v>6021</v>
      </c>
      <c r="E14326" s="216" t="s">
        <v>6022</v>
      </c>
    </row>
    <row r="14327" spans="2:5" x14ac:dyDescent="0.3">
      <c r="B14327" t="str">
        <f>COUNTIF($D$4:$D14327,D14327)&amp;D14327</f>
        <v>2958backpack</v>
      </c>
      <c r="C14327" s="216">
        <v>14324</v>
      </c>
      <c r="D14327" s="216" t="s">
        <v>6022</v>
      </c>
      <c r="E14327" s="216" t="s">
        <v>6022</v>
      </c>
    </row>
    <row r="14328" spans="2:5" x14ac:dyDescent="0.3">
      <c r="B14328" t="str">
        <f>COUNTIF($D$4:$D14328,D14328)&amp;D14328</f>
        <v>2959backpack</v>
      </c>
      <c r="C14328" s="216">
        <v>14325</v>
      </c>
      <c r="D14328" s="216" t="s">
        <v>6022</v>
      </c>
      <c r="E14328" s="216" t="s">
        <v>6018</v>
      </c>
    </row>
    <row r="14329" spans="2:5" x14ac:dyDescent="0.3">
      <c r="B14329" t="str">
        <f>COUNTIF($D$4:$D14329,D14329)&amp;D14329</f>
        <v>2960backpack</v>
      </c>
      <c r="C14329" s="216">
        <v>14326</v>
      </c>
      <c r="D14329" s="216" t="s">
        <v>6022</v>
      </c>
      <c r="E14329" s="216" t="s">
        <v>6022</v>
      </c>
    </row>
    <row r="14330" spans="2:5" x14ac:dyDescent="0.3">
      <c r="B14330" t="str">
        <f>COUNTIF($D$4:$D14330,D14330)&amp;D14330</f>
        <v>2961backpack</v>
      </c>
      <c r="C14330" s="216">
        <v>14327</v>
      </c>
      <c r="D14330" s="216" t="s">
        <v>6022</v>
      </c>
      <c r="E14330" s="216" t="s">
        <v>6021</v>
      </c>
    </row>
    <row r="14331" spans="2:5" x14ac:dyDescent="0.3">
      <c r="B14331" t="str">
        <f>COUNTIF($D$4:$D14331,D14331)&amp;D14331</f>
        <v>1873tent</v>
      </c>
      <c r="C14331" s="216">
        <v>14328</v>
      </c>
      <c r="D14331" s="216" t="s">
        <v>6021</v>
      </c>
      <c r="E14331" s="216" t="s">
        <v>6024</v>
      </c>
    </row>
    <row r="14332" spans="2:5" x14ac:dyDescent="0.3">
      <c r="B14332" t="str">
        <f>COUNTIF($D$4:$D14332,D14332)&amp;D14332</f>
        <v>2924cooler</v>
      </c>
      <c r="C14332" s="216">
        <v>14329</v>
      </c>
      <c r="D14332" s="216" t="s">
        <v>6024</v>
      </c>
      <c r="E14332" s="216" t="s">
        <v>6023</v>
      </c>
    </row>
    <row r="14333" spans="2:5" x14ac:dyDescent="0.3">
      <c r="B14333" t="str">
        <f>COUNTIF($D$4:$D14333,D14333)&amp;D14333</f>
        <v>3048cookware</v>
      </c>
      <c r="C14333" s="216">
        <v>14330</v>
      </c>
      <c r="D14333" s="216" t="s">
        <v>6023</v>
      </c>
      <c r="E14333" s="216" t="s">
        <v>6023</v>
      </c>
    </row>
    <row r="14334" spans="2:5" x14ac:dyDescent="0.3">
      <c r="B14334" t="str">
        <f>COUNTIF($D$4:$D14334,D14334)&amp;D14334</f>
        <v>3049cookware</v>
      </c>
      <c r="C14334" s="216">
        <v>14331</v>
      </c>
      <c r="D14334" s="216" t="s">
        <v>6023</v>
      </c>
      <c r="E14334" s="216" t="s">
        <v>6021</v>
      </c>
    </row>
    <row r="14335" spans="2:5" x14ac:dyDescent="0.3">
      <c r="B14335" t="str">
        <f>COUNTIF($D$4:$D14335,D14335)&amp;D14335</f>
        <v>1874tent</v>
      </c>
      <c r="C14335" s="216">
        <v>14332</v>
      </c>
      <c r="D14335" s="216" t="s">
        <v>6021</v>
      </c>
      <c r="E14335" s="216" t="s">
        <v>6023</v>
      </c>
    </row>
    <row r="14336" spans="2:5" x14ac:dyDescent="0.3">
      <c r="B14336" t="str">
        <f>COUNTIF($D$4:$D14336,D14336)&amp;D14336</f>
        <v>3050cookware</v>
      </c>
      <c r="C14336" s="216">
        <v>14333</v>
      </c>
      <c r="D14336" s="216" t="s">
        <v>6023</v>
      </c>
      <c r="E14336" s="216" t="s">
        <v>6020</v>
      </c>
    </row>
    <row r="14337" spans="2:5" x14ac:dyDescent="0.3">
      <c r="B14337" t="str">
        <f>COUNTIF($D$4:$D14337,D14337)&amp;D14337</f>
        <v>1348bike basket</v>
      </c>
      <c r="C14337" s="216">
        <v>14334</v>
      </c>
      <c r="D14337" s="216" t="s">
        <v>6020</v>
      </c>
      <c r="E14337" s="216" t="s">
        <v>6017</v>
      </c>
    </row>
    <row r="14338" spans="2:5" x14ac:dyDescent="0.3">
      <c r="B14338" t="str">
        <f>COUNTIF($D$4:$D14338,D14338)&amp;D14338</f>
        <v>1875tent</v>
      </c>
      <c r="C14338" s="216">
        <v>14335</v>
      </c>
      <c r="D14338" s="216" t="s">
        <v>6021</v>
      </c>
      <c r="E14338" s="216" t="s">
        <v>6023</v>
      </c>
    </row>
    <row r="14339" spans="2:5" x14ac:dyDescent="0.3">
      <c r="B14339" t="str">
        <f>COUNTIF($D$4:$D14339,D14339)&amp;D14339</f>
        <v>3051cookware</v>
      </c>
      <c r="C14339" s="216">
        <v>14336</v>
      </c>
      <c r="D14339" s="216" t="s">
        <v>6023</v>
      </c>
      <c r="E14339" s="216" t="s">
        <v>6018</v>
      </c>
    </row>
    <row r="14340" spans="2:5" x14ac:dyDescent="0.3">
      <c r="B14340" t="str">
        <f>COUNTIF($D$4:$D14340,D14340)&amp;D14340</f>
        <v>3052cookware</v>
      </c>
      <c r="C14340" s="216">
        <v>14337</v>
      </c>
      <c r="D14340" s="216" t="s">
        <v>6023</v>
      </c>
      <c r="E14340" s="216" t="s">
        <v>6018</v>
      </c>
    </row>
    <row r="14341" spans="2:5" x14ac:dyDescent="0.3">
      <c r="B14341" t="str">
        <f>COUNTIF($D$4:$D14341,D14341)&amp;D14341</f>
        <v>1477bike speaker</v>
      </c>
      <c r="C14341" s="216">
        <v>14338</v>
      </c>
      <c r="D14341" s="216" t="s">
        <v>6017</v>
      </c>
      <c r="E14341" s="216" t="s">
        <v>6018</v>
      </c>
    </row>
    <row r="14342" spans="2:5" x14ac:dyDescent="0.3">
      <c r="B14342" t="str">
        <f>COUNTIF($D$4:$D14342,D14342)&amp;D14342</f>
        <v>2962backpack</v>
      </c>
      <c r="C14342" s="216">
        <v>14339</v>
      </c>
      <c r="D14342" s="216" t="s">
        <v>6022</v>
      </c>
      <c r="E14342" s="216" t="s">
        <v>6018</v>
      </c>
    </row>
    <row r="14343" spans="2:5" x14ac:dyDescent="0.3">
      <c r="B14343" t="str">
        <f>COUNTIF($D$4:$D14343,D14343)&amp;D14343</f>
        <v>1349bike basket</v>
      </c>
      <c r="C14343" s="216">
        <v>14340</v>
      </c>
      <c r="D14343" s="216" t="s">
        <v>6020</v>
      </c>
      <c r="E14343" s="216" t="s">
        <v>6018</v>
      </c>
    </row>
    <row r="14344" spans="2:5" x14ac:dyDescent="0.3">
      <c r="B14344" t="str">
        <f>COUNTIF($D$4:$D14344,D14344)&amp;D14344</f>
        <v>1478bike speaker</v>
      </c>
      <c r="C14344" s="216">
        <v>14341</v>
      </c>
      <c r="D14344" s="216" t="s">
        <v>6017</v>
      </c>
      <c r="E14344" s="216" t="s">
        <v>6018</v>
      </c>
    </row>
    <row r="14345" spans="2:5" x14ac:dyDescent="0.3">
      <c r="B14345" t="str">
        <f>COUNTIF($D$4:$D14345,D14345)&amp;D14345</f>
        <v>2925cooler</v>
      </c>
      <c r="C14345" s="216">
        <v>14342</v>
      </c>
      <c r="D14345" s="216" t="s">
        <v>6024</v>
      </c>
      <c r="E14345" s="216" t="s">
        <v>6021</v>
      </c>
    </row>
    <row r="14346" spans="2:5" x14ac:dyDescent="0.3">
      <c r="B14346" t="str">
        <f>COUNTIF($D$4:$D14346,D14346)&amp;D14346</f>
        <v>1876tent</v>
      </c>
      <c r="C14346" s="216">
        <v>14343</v>
      </c>
      <c r="D14346" s="216" t="s">
        <v>6021</v>
      </c>
      <c r="E14346" s="216" t="s">
        <v>6022</v>
      </c>
    </row>
    <row r="14347" spans="2:5" x14ac:dyDescent="0.3">
      <c r="B14347" t="str">
        <f>COUNTIF($D$4:$D14347,D14347)&amp;D14347</f>
        <v>2963backpack</v>
      </c>
      <c r="C14347" s="216">
        <v>14344</v>
      </c>
      <c r="D14347" s="216" t="s">
        <v>6022</v>
      </c>
      <c r="E14347" s="216" t="s">
        <v>6018</v>
      </c>
    </row>
    <row r="14348" spans="2:5" x14ac:dyDescent="0.3">
      <c r="B14348" t="str">
        <f>COUNTIF($D$4:$D14348,D14348)&amp;D14348</f>
        <v>2926cooler</v>
      </c>
      <c r="C14348" s="216">
        <v>14345</v>
      </c>
      <c r="D14348" s="216" t="s">
        <v>6024</v>
      </c>
      <c r="E14348" s="216" t="s">
        <v>6023</v>
      </c>
    </row>
    <row r="14349" spans="2:5" x14ac:dyDescent="0.3">
      <c r="B14349" t="str">
        <f>COUNTIF($D$4:$D14349,D14349)&amp;D14349</f>
        <v>3053cookware</v>
      </c>
      <c r="C14349" s="216">
        <v>14346</v>
      </c>
      <c r="D14349" s="216" t="s">
        <v>6023</v>
      </c>
      <c r="E14349" s="216" t="s">
        <v>6024</v>
      </c>
    </row>
    <row r="14350" spans="2:5" x14ac:dyDescent="0.3">
      <c r="B14350" t="str">
        <f>COUNTIF($D$4:$D14350,D14350)&amp;D14350</f>
        <v>2927cooler</v>
      </c>
      <c r="C14350" s="216">
        <v>14347</v>
      </c>
      <c r="D14350" s="216" t="s">
        <v>6024</v>
      </c>
      <c r="E14350" s="216" t="s">
        <v>6020</v>
      </c>
    </row>
    <row r="14351" spans="2:5" x14ac:dyDescent="0.3">
      <c r="B14351" t="str">
        <f>COUNTIF($D$4:$D14351,D14351)&amp;D14351</f>
        <v>1350bike basket</v>
      </c>
      <c r="C14351" s="216">
        <v>14348</v>
      </c>
      <c r="D14351" s="216" t="s">
        <v>6020</v>
      </c>
      <c r="E14351" s="216" t="s">
        <v>6020</v>
      </c>
    </row>
    <row r="14352" spans="2:5" x14ac:dyDescent="0.3">
      <c r="B14352" t="str">
        <f>COUNTIF($D$4:$D14352,D14352)&amp;D14352</f>
        <v>1351bike basket</v>
      </c>
      <c r="C14352" s="216">
        <v>14349</v>
      </c>
      <c r="D14352" s="216" t="s">
        <v>6020</v>
      </c>
      <c r="E14352" s="216" t="s">
        <v>6018</v>
      </c>
    </row>
    <row r="14353" spans="2:5" x14ac:dyDescent="0.3">
      <c r="B14353" t="str">
        <f>COUNTIF($D$4:$D14353,D14353)&amp;D14353</f>
        <v>3054cookware</v>
      </c>
      <c r="C14353" s="216">
        <v>14350</v>
      </c>
      <c r="D14353" s="216" t="s">
        <v>6023</v>
      </c>
      <c r="E14353" s="216" t="s">
        <v>6018</v>
      </c>
    </row>
    <row r="14354" spans="2:5" x14ac:dyDescent="0.3">
      <c r="B14354" t="str">
        <f>COUNTIF($D$4:$D14354,D14354)&amp;D14354</f>
        <v>1877tent</v>
      </c>
      <c r="C14354" s="216">
        <v>14351</v>
      </c>
      <c r="D14354" s="216" t="s">
        <v>6021</v>
      </c>
      <c r="E14354" s="216" t="s">
        <v>6018</v>
      </c>
    </row>
    <row r="14355" spans="2:5" x14ac:dyDescent="0.3">
      <c r="B14355" t="str">
        <f>COUNTIF($D$4:$D14355,D14355)&amp;D14355</f>
        <v>2928cooler</v>
      </c>
      <c r="C14355" s="216">
        <v>14352</v>
      </c>
      <c r="D14355" s="216" t="s">
        <v>6024</v>
      </c>
      <c r="E14355" s="216" t="s">
        <v>6018</v>
      </c>
    </row>
    <row r="14356" spans="2:5" x14ac:dyDescent="0.3">
      <c r="B14356" t="str">
        <f>COUNTIF($D$4:$D14356,D14356)&amp;D14356</f>
        <v>702bike</v>
      </c>
      <c r="C14356" s="216">
        <v>14353</v>
      </c>
      <c r="D14356" s="216" t="s">
        <v>6019</v>
      </c>
      <c r="E14356" s="216" t="s">
        <v>6018</v>
      </c>
    </row>
    <row r="14357" spans="2:5" x14ac:dyDescent="0.3">
      <c r="B14357" t="str">
        <f>COUNTIF($D$4:$D14357,D14357)&amp;D14357</f>
        <v>2964backpack</v>
      </c>
      <c r="C14357" s="216">
        <v>14354</v>
      </c>
      <c r="D14357" s="216" t="s">
        <v>6022</v>
      </c>
      <c r="E14357" s="216" t="s">
        <v>6018</v>
      </c>
    </row>
    <row r="14358" spans="2:5" x14ac:dyDescent="0.3">
      <c r="B14358" t="str">
        <f>COUNTIF($D$4:$D14358,D14358)&amp;D14358</f>
        <v>2929cooler</v>
      </c>
      <c r="C14358" s="216">
        <v>14355</v>
      </c>
      <c r="D14358" s="216" t="s">
        <v>6024</v>
      </c>
      <c r="E14358" s="216" t="s">
        <v>6021</v>
      </c>
    </row>
    <row r="14359" spans="2:5" x14ac:dyDescent="0.3">
      <c r="B14359" t="str">
        <f>COUNTIF($D$4:$D14359,D14359)&amp;D14359</f>
        <v>1878tent</v>
      </c>
      <c r="C14359" s="216">
        <v>14356</v>
      </c>
      <c r="D14359" s="216" t="s">
        <v>6021</v>
      </c>
      <c r="E14359" s="216" t="s">
        <v>6022</v>
      </c>
    </row>
    <row r="14360" spans="2:5" x14ac:dyDescent="0.3">
      <c r="B14360" t="str">
        <f>COUNTIF($D$4:$D14360,D14360)&amp;D14360</f>
        <v>2965backpack</v>
      </c>
      <c r="C14360" s="216">
        <v>14357</v>
      </c>
      <c r="D14360" s="216" t="s">
        <v>6022</v>
      </c>
      <c r="E14360" s="216" t="s">
        <v>6022</v>
      </c>
    </row>
    <row r="14361" spans="2:5" x14ac:dyDescent="0.3">
      <c r="B14361" t="str">
        <f>COUNTIF($D$4:$D14361,D14361)&amp;D14361</f>
        <v>2966backpack</v>
      </c>
      <c r="C14361" s="216">
        <v>14358</v>
      </c>
      <c r="D14361" s="216" t="s">
        <v>6022</v>
      </c>
      <c r="E14361" s="216" t="s">
        <v>6022</v>
      </c>
    </row>
    <row r="14362" spans="2:5" x14ac:dyDescent="0.3">
      <c r="B14362" t="str">
        <f>COUNTIF($D$4:$D14362,D14362)&amp;D14362</f>
        <v>2967backpack</v>
      </c>
      <c r="C14362" s="216">
        <v>14359</v>
      </c>
      <c r="D14362" s="216" t="s">
        <v>6022</v>
      </c>
      <c r="E14362" s="216" t="s">
        <v>6018</v>
      </c>
    </row>
    <row r="14363" spans="2:5" x14ac:dyDescent="0.3">
      <c r="B14363" t="str">
        <f>COUNTIF($D$4:$D14363,D14363)&amp;D14363</f>
        <v>3055cookware</v>
      </c>
      <c r="C14363" s="216">
        <v>14360</v>
      </c>
      <c r="D14363" s="216" t="s">
        <v>6023</v>
      </c>
      <c r="E14363" s="216" t="s">
        <v>6021</v>
      </c>
    </row>
    <row r="14364" spans="2:5" x14ac:dyDescent="0.3">
      <c r="B14364" t="str">
        <f>COUNTIF($D$4:$D14364,D14364)&amp;D14364</f>
        <v>1879tent</v>
      </c>
      <c r="C14364" s="216">
        <v>14361</v>
      </c>
      <c r="D14364" s="216" t="s">
        <v>6021</v>
      </c>
      <c r="E14364" s="216" t="s">
        <v>6018</v>
      </c>
    </row>
    <row r="14365" spans="2:5" x14ac:dyDescent="0.3">
      <c r="B14365" t="str">
        <f>COUNTIF($D$4:$D14365,D14365)&amp;D14365</f>
        <v>1479bike speaker</v>
      </c>
      <c r="C14365" s="216">
        <v>14362</v>
      </c>
      <c r="D14365" s="216" t="s">
        <v>6017</v>
      </c>
      <c r="E14365" s="216" t="s">
        <v>6018</v>
      </c>
    </row>
    <row r="14366" spans="2:5" x14ac:dyDescent="0.3">
      <c r="B14366" t="str">
        <f>COUNTIF($D$4:$D14366,D14366)&amp;D14366</f>
        <v>703bike</v>
      </c>
      <c r="C14366" s="216">
        <v>14363</v>
      </c>
      <c r="D14366" s="216" t="s">
        <v>6019</v>
      </c>
      <c r="E14366" s="216" t="s">
        <v>6024</v>
      </c>
    </row>
    <row r="14367" spans="2:5" x14ac:dyDescent="0.3">
      <c r="B14367" t="str">
        <f>COUNTIF($D$4:$D14367,D14367)&amp;D14367</f>
        <v>2930cooler</v>
      </c>
      <c r="C14367" s="216">
        <v>14364</v>
      </c>
      <c r="D14367" s="216" t="s">
        <v>6024</v>
      </c>
      <c r="E14367" s="216" t="s">
        <v>6024</v>
      </c>
    </row>
    <row r="14368" spans="2:5" x14ac:dyDescent="0.3">
      <c r="B14368" t="str">
        <f>COUNTIF($D$4:$D14368,D14368)&amp;D14368</f>
        <v>2931cooler</v>
      </c>
      <c r="C14368" s="216">
        <v>14365</v>
      </c>
      <c r="D14368" s="216" t="s">
        <v>6024</v>
      </c>
      <c r="E14368" s="216" t="s">
        <v>6018</v>
      </c>
    </row>
    <row r="14369" spans="2:5" x14ac:dyDescent="0.3">
      <c r="B14369" t="str">
        <f>COUNTIF($D$4:$D14369,D14369)&amp;D14369</f>
        <v>704bike</v>
      </c>
      <c r="C14369" s="216">
        <v>14366</v>
      </c>
      <c r="D14369" s="216" t="s">
        <v>6019</v>
      </c>
      <c r="E14369" s="216" t="s">
        <v>6018</v>
      </c>
    </row>
    <row r="14370" spans="2:5" x14ac:dyDescent="0.3">
      <c r="B14370" t="str">
        <f>COUNTIF($D$4:$D14370,D14370)&amp;D14370</f>
        <v>1480bike speaker</v>
      </c>
      <c r="C14370" s="216">
        <v>14367</v>
      </c>
      <c r="D14370" s="216" t="s">
        <v>6017</v>
      </c>
      <c r="E14370" s="216" t="s">
        <v>6018</v>
      </c>
    </row>
    <row r="14371" spans="2:5" x14ac:dyDescent="0.3">
      <c r="B14371" t="str">
        <f>COUNTIF($D$4:$D14371,D14371)&amp;D14371</f>
        <v>3056cookware</v>
      </c>
      <c r="C14371" s="216">
        <v>14368</v>
      </c>
      <c r="D14371" s="216" t="s">
        <v>6023</v>
      </c>
      <c r="E14371" s="216" t="s">
        <v>6024</v>
      </c>
    </row>
    <row r="14372" spans="2:5" x14ac:dyDescent="0.3">
      <c r="B14372" t="str">
        <f>COUNTIF($D$4:$D14372,D14372)&amp;D14372</f>
        <v>2932cooler</v>
      </c>
      <c r="C14372" s="216">
        <v>14369</v>
      </c>
      <c r="D14372" s="216" t="s">
        <v>6024</v>
      </c>
      <c r="E14372" s="216" t="s">
        <v>6018</v>
      </c>
    </row>
    <row r="14373" spans="2:5" x14ac:dyDescent="0.3">
      <c r="B14373" t="str">
        <f>COUNTIF($D$4:$D14373,D14373)&amp;D14373</f>
        <v>2968backpack</v>
      </c>
      <c r="C14373" s="216">
        <v>14370</v>
      </c>
      <c r="D14373" s="216" t="s">
        <v>6022</v>
      </c>
      <c r="E14373" s="216" t="s">
        <v>6022</v>
      </c>
    </row>
    <row r="14374" spans="2:5" x14ac:dyDescent="0.3">
      <c r="B14374" t="str">
        <f>COUNTIF($D$4:$D14374,D14374)&amp;D14374</f>
        <v>2969backpack</v>
      </c>
      <c r="C14374" s="216">
        <v>14371</v>
      </c>
      <c r="D14374" s="216" t="s">
        <v>6022</v>
      </c>
      <c r="E14374" s="216" t="s">
        <v>6018</v>
      </c>
    </row>
    <row r="14375" spans="2:5" x14ac:dyDescent="0.3">
      <c r="B14375" t="str">
        <f>COUNTIF($D$4:$D14375,D14375)&amp;D14375</f>
        <v>2933cooler</v>
      </c>
      <c r="C14375" s="216">
        <v>14372</v>
      </c>
      <c r="D14375" s="216" t="s">
        <v>6024</v>
      </c>
      <c r="E14375" s="216" t="s">
        <v>6023</v>
      </c>
    </row>
    <row r="14376" spans="2:5" x14ac:dyDescent="0.3">
      <c r="B14376" t="str">
        <f>COUNTIF($D$4:$D14376,D14376)&amp;D14376</f>
        <v>3057cookware</v>
      </c>
      <c r="C14376" s="216">
        <v>14373</v>
      </c>
      <c r="D14376" s="216" t="s">
        <v>6023</v>
      </c>
      <c r="E14376" s="216" t="s">
        <v>6023</v>
      </c>
    </row>
    <row r="14377" spans="2:5" x14ac:dyDescent="0.3">
      <c r="B14377" t="str">
        <f>COUNTIF($D$4:$D14377,D14377)&amp;D14377</f>
        <v>3058cookware</v>
      </c>
      <c r="C14377" s="216">
        <v>14374</v>
      </c>
      <c r="D14377" s="216" t="s">
        <v>6023</v>
      </c>
      <c r="E14377" s="216" t="s">
        <v>6024</v>
      </c>
    </row>
    <row r="14378" spans="2:5" x14ac:dyDescent="0.3">
      <c r="B14378" t="str">
        <f>COUNTIF($D$4:$D14378,D14378)&amp;D14378</f>
        <v>2934cooler</v>
      </c>
      <c r="C14378" s="216">
        <v>14375</v>
      </c>
      <c r="D14378" s="216" t="s">
        <v>6024</v>
      </c>
      <c r="E14378" s="216" t="s">
        <v>6024</v>
      </c>
    </row>
    <row r="14379" spans="2:5" x14ac:dyDescent="0.3">
      <c r="B14379" t="str">
        <f>COUNTIF($D$4:$D14379,D14379)&amp;D14379</f>
        <v>2935cooler</v>
      </c>
      <c r="C14379" s="216">
        <v>14376</v>
      </c>
      <c r="D14379" s="216" t="s">
        <v>6024</v>
      </c>
      <c r="E14379" s="216" t="s">
        <v>6024</v>
      </c>
    </row>
    <row r="14380" spans="2:5" x14ac:dyDescent="0.3">
      <c r="B14380" t="str">
        <f>COUNTIF($D$4:$D14380,D14380)&amp;D14380</f>
        <v>2936cooler</v>
      </c>
      <c r="C14380" s="216">
        <v>14377</v>
      </c>
      <c r="D14380" s="216" t="s">
        <v>6024</v>
      </c>
      <c r="E14380" s="216" t="s">
        <v>6022</v>
      </c>
    </row>
    <row r="14381" spans="2:5" x14ac:dyDescent="0.3">
      <c r="B14381" t="str">
        <f>COUNTIF($D$4:$D14381,D14381)&amp;D14381</f>
        <v>2970backpack</v>
      </c>
      <c r="C14381" s="216">
        <v>14378</v>
      </c>
      <c r="D14381" s="216" t="s">
        <v>6022</v>
      </c>
      <c r="E14381" s="216" t="s">
        <v>6018</v>
      </c>
    </row>
    <row r="14382" spans="2:5" x14ac:dyDescent="0.3">
      <c r="B14382" t="str">
        <f>COUNTIF($D$4:$D14382,D14382)&amp;D14382</f>
        <v>2971backpack</v>
      </c>
      <c r="C14382" s="216">
        <v>14379</v>
      </c>
      <c r="D14382" s="216" t="s">
        <v>6022</v>
      </c>
      <c r="E14382" s="216" t="s">
        <v>6018</v>
      </c>
    </row>
    <row r="14383" spans="2:5" x14ac:dyDescent="0.3">
      <c r="B14383" t="str">
        <f>COUNTIF($D$4:$D14383,D14383)&amp;D14383</f>
        <v>1352bike basket</v>
      </c>
      <c r="C14383" s="216">
        <v>14380</v>
      </c>
      <c r="D14383" s="216" t="s">
        <v>6020</v>
      </c>
      <c r="E14383" s="216" t="s">
        <v>6018</v>
      </c>
    </row>
    <row r="14384" spans="2:5" x14ac:dyDescent="0.3">
      <c r="B14384" t="str">
        <f>COUNTIF($D$4:$D14384,D14384)&amp;D14384</f>
        <v>2972backpack</v>
      </c>
      <c r="C14384" s="216">
        <v>14381</v>
      </c>
      <c r="D14384" s="216" t="s">
        <v>6022</v>
      </c>
      <c r="E14384" s="216" t="s">
        <v>6022</v>
      </c>
    </row>
    <row r="14385" spans="2:5" x14ac:dyDescent="0.3">
      <c r="B14385" t="str">
        <f>COUNTIF($D$4:$D14385,D14385)&amp;D14385</f>
        <v>2973backpack</v>
      </c>
      <c r="C14385" s="216">
        <v>14382</v>
      </c>
      <c r="D14385" s="216" t="s">
        <v>6022</v>
      </c>
      <c r="E14385" s="216" t="s">
        <v>6024</v>
      </c>
    </row>
    <row r="14386" spans="2:5" x14ac:dyDescent="0.3">
      <c r="B14386" t="str">
        <f>COUNTIF($D$4:$D14386,D14386)&amp;D14386</f>
        <v>2937cooler</v>
      </c>
      <c r="C14386" s="216">
        <v>14383</v>
      </c>
      <c r="D14386" s="216" t="s">
        <v>6024</v>
      </c>
      <c r="E14386" s="216" t="s">
        <v>6023</v>
      </c>
    </row>
    <row r="14387" spans="2:5" x14ac:dyDescent="0.3">
      <c r="B14387" t="str">
        <f>COUNTIF($D$4:$D14387,D14387)&amp;D14387</f>
        <v>3059cookware</v>
      </c>
      <c r="C14387" s="216">
        <v>14384</v>
      </c>
      <c r="D14387" s="216" t="s">
        <v>6023</v>
      </c>
      <c r="E14387" s="216" t="s">
        <v>6024</v>
      </c>
    </row>
    <row r="14388" spans="2:5" x14ac:dyDescent="0.3">
      <c r="B14388" t="str">
        <f>COUNTIF($D$4:$D14388,D14388)&amp;D14388</f>
        <v>2938cooler</v>
      </c>
      <c r="C14388" s="216">
        <v>14385</v>
      </c>
      <c r="D14388" s="216" t="s">
        <v>6024</v>
      </c>
      <c r="E14388" s="216" t="s">
        <v>6023</v>
      </c>
    </row>
    <row r="14389" spans="2:5" x14ac:dyDescent="0.3">
      <c r="B14389" t="str">
        <f>COUNTIF($D$4:$D14389,D14389)&amp;D14389</f>
        <v>3060cookware</v>
      </c>
      <c r="C14389" s="216">
        <v>14386</v>
      </c>
      <c r="D14389" s="216" t="s">
        <v>6023</v>
      </c>
      <c r="E14389" s="216" t="s">
        <v>6023</v>
      </c>
    </row>
    <row r="14390" spans="2:5" x14ac:dyDescent="0.3">
      <c r="B14390" t="str">
        <f>COUNTIF($D$4:$D14390,D14390)&amp;D14390</f>
        <v>3061cookware</v>
      </c>
      <c r="C14390" s="216">
        <v>14387</v>
      </c>
      <c r="D14390" s="216" t="s">
        <v>6023</v>
      </c>
      <c r="E14390" s="216" t="s">
        <v>6024</v>
      </c>
    </row>
    <row r="14391" spans="2:5" x14ac:dyDescent="0.3">
      <c r="B14391" t="str">
        <f>COUNTIF($D$4:$D14391,D14391)&amp;D14391</f>
        <v>2939cooler</v>
      </c>
      <c r="C14391" s="216">
        <v>14388</v>
      </c>
      <c r="D14391" s="216" t="s">
        <v>6024</v>
      </c>
      <c r="E14391" s="216" t="s">
        <v>6021</v>
      </c>
    </row>
    <row r="14392" spans="2:5" x14ac:dyDescent="0.3">
      <c r="B14392" t="str">
        <f>COUNTIF($D$4:$D14392,D14392)&amp;D14392</f>
        <v>1880tent</v>
      </c>
      <c r="C14392" s="216">
        <v>14389</v>
      </c>
      <c r="D14392" s="216" t="s">
        <v>6021</v>
      </c>
      <c r="E14392" s="216" t="s">
        <v>6024</v>
      </c>
    </row>
    <row r="14393" spans="2:5" x14ac:dyDescent="0.3">
      <c r="B14393" t="str">
        <f>COUNTIF($D$4:$D14393,D14393)&amp;D14393</f>
        <v>2940cooler</v>
      </c>
      <c r="C14393" s="216">
        <v>14390</v>
      </c>
      <c r="D14393" s="216" t="s">
        <v>6024</v>
      </c>
      <c r="E14393" s="216" t="s">
        <v>6024</v>
      </c>
    </row>
    <row r="14394" spans="2:5" x14ac:dyDescent="0.3">
      <c r="B14394" t="str">
        <f>COUNTIF($D$4:$D14394,D14394)&amp;D14394</f>
        <v>2941cooler</v>
      </c>
      <c r="C14394" s="216">
        <v>14391</v>
      </c>
      <c r="D14394" s="216" t="s">
        <v>6024</v>
      </c>
      <c r="E14394" s="216" t="s">
        <v>6024</v>
      </c>
    </row>
    <row r="14395" spans="2:5" x14ac:dyDescent="0.3">
      <c r="B14395" t="str">
        <f>COUNTIF($D$4:$D14395,D14395)&amp;D14395</f>
        <v>2942cooler</v>
      </c>
      <c r="C14395" s="216">
        <v>14392</v>
      </c>
      <c r="D14395" s="216" t="s">
        <v>6024</v>
      </c>
      <c r="E14395" s="216" t="s">
        <v>6018</v>
      </c>
    </row>
    <row r="14396" spans="2:5" x14ac:dyDescent="0.3">
      <c r="B14396" t="str">
        <f>COUNTIF($D$4:$D14396,D14396)&amp;D14396</f>
        <v>3062cookware</v>
      </c>
      <c r="C14396" s="216">
        <v>14393</v>
      </c>
      <c r="D14396" s="216" t="s">
        <v>6023</v>
      </c>
      <c r="E14396" s="216" t="s">
        <v>6024</v>
      </c>
    </row>
    <row r="14397" spans="2:5" x14ac:dyDescent="0.3">
      <c r="B14397" t="str">
        <f>COUNTIF($D$4:$D14397,D14397)&amp;D14397</f>
        <v>2943cooler</v>
      </c>
      <c r="C14397" s="216">
        <v>14394</v>
      </c>
      <c r="D14397" s="216" t="s">
        <v>6024</v>
      </c>
      <c r="E14397" s="216" t="s">
        <v>6018</v>
      </c>
    </row>
    <row r="14398" spans="2:5" x14ac:dyDescent="0.3">
      <c r="B14398" t="str">
        <f>COUNTIF($D$4:$D14398,D14398)&amp;D14398</f>
        <v>3063cookware</v>
      </c>
      <c r="C14398" s="216">
        <v>14395</v>
      </c>
      <c r="D14398" s="216" t="s">
        <v>6023</v>
      </c>
      <c r="E14398" s="216" t="s">
        <v>6024</v>
      </c>
    </row>
    <row r="14399" spans="2:5" x14ac:dyDescent="0.3">
      <c r="B14399" t="str">
        <f>COUNTIF($D$4:$D14399,D14399)&amp;D14399</f>
        <v>2944cooler</v>
      </c>
      <c r="C14399" s="216">
        <v>14396</v>
      </c>
      <c r="D14399" s="216" t="s">
        <v>6024</v>
      </c>
      <c r="E14399" s="216" t="s">
        <v>6021</v>
      </c>
    </row>
    <row r="14400" spans="2:5" x14ac:dyDescent="0.3">
      <c r="B14400" t="str">
        <f>COUNTIF($D$4:$D14400,D14400)&amp;D14400</f>
        <v>1881tent</v>
      </c>
      <c r="C14400" s="216">
        <v>14397</v>
      </c>
      <c r="D14400" s="216" t="s">
        <v>6021</v>
      </c>
      <c r="E14400" s="216" t="s">
        <v>6024</v>
      </c>
    </row>
    <row r="14401" spans="2:5" x14ac:dyDescent="0.3">
      <c r="B14401" t="str">
        <f>COUNTIF($D$4:$D14401,D14401)&amp;D14401</f>
        <v>2945cooler</v>
      </c>
      <c r="C14401" s="216">
        <v>14398</v>
      </c>
      <c r="D14401" s="216" t="s">
        <v>6024</v>
      </c>
      <c r="E14401" s="216" t="s">
        <v>6023</v>
      </c>
    </row>
    <row r="14402" spans="2:5" x14ac:dyDescent="0.3">
      <c r="B14402" t="str">
        <f>COUNTIF($D$4:$D14402,D14402)&amp;D14402</f>
        <v>3064cookware</v>
      </c>
      <c r="C14402" s="216">
        <v>14399</v>
      </c>
      <c r="D14402" s="216" t="s">
        <v>6023</v>
      </c>
      <c r="E14402" s="216" t="s">
        <v>6024</v>
      </c>
    </row>
    <row r="14403" spans="2:5" x14ac:dyDescent="0.3">
      <c r="B14403" t="str">
        <f>COUNTIF($D$4:$D14403,D14403)&amp;D14403</f>
        <v>2946cooler</v>
      </c>
      <c r="C14403" s="216">
        <v>14400</v>
      </c>
      <c r="D14403" s="216" t="s">
        <v>6024</v>
      </c>
      <c r="E14403" s="216" t="s">
        <v>6018</v>
      </c>
    </row>
    <row r="14404" spans="2:5" x14ac:dyDescent="0.3">
      <c r="B14404" t="str">
        <f>COUNTIF($D$4:$D14404,D14404)&amp;D14404</f>
        <v>705bike</v>
      </c>
      <c r="C14404" s="216">
        <v>14401</v>
      </c>
      <c r="D14404" s="216" t="s">
        <v>6019</v>
      </c>
      <c r="E14404" s="216" t="s">
        <v>6020</v>
      </c>
    </row>
    <row r="14405" spans="2:5" x14ac:dyDescent="0.3">
      <c r="B14405" t="str">
        <f>COUNTIF($D$4:$D14405,D14405)&amp;D14405</f>
        <v>1353bike basket</v>
      </c>
      <c r="C14405" s="216">
        <v>14402</v>
      </c>
      <c r="D14405" s="216" t="s">
        <v>6020</v>
      </c>
      <c r="E14405" s="216" t="s">
        <v>6020</v>
      </c>
    </row>
    <row r="14406" spans="2:5" x14ac:dyDescent="0.3">
      <c r="B14406" t="str">
        <f>COUNTIF($D$4:$D14406,D14406)&amp;D14406</f>
        <v>1354bike basket</v>
      </c>
      <c r="C14406" s="216">
        <v>14403</v>
      </c>
      <c r="D14406" s="216" t="s">
        <v>6020</v>
      </c>
      <c r="E14406" s="216" t="s">
        <v>6018</v>
      </c>
    </row>
    <row r="14407" spans="2:5" x14ac:dyDescent="0.3">
      <c r="B14407" t="str">
        <f>COUNTIF($D$4:$D14407,D14407)&amp;D14407</f>
        <v>3065cookware</v>
      </c>
      <c r="C14407" s="216">
        <v>14404</v>
      </c>
      <c r="D14407" s="216" t="s">
        <v>6023</v>
      </c>
      <c r="E14407" s="216" t="s">
        <v>6023</v>
      </c>
    </row>
    <row r="14408" spans="2:5" x14ac:dyDescent="0.3">
      <c r="B14408" t="str">
        <f>COUNTIF($D$4:$D14408,D14408)&amp;D14408</f>
        <v>3066cookware</v>
      </c>
      <c r="C14408" s="216">
        <v>14405</v>
      </c>
      <c r="D14408" s="216" t="s">
        <v>6023</v>
      </c>
      <c r="E14408" s="216" t="s">
        <v>6018</v>
      </c>
    </row>
    <row r="14409" spans="2:5" x14ac:dyDescent="0.3">
      <c r="B14409" t="str">
        <f>COUNTIF($D$4:$D14409,D14409)&amp;D14409</f>
        <v>1882tent</v>
      </c>
      <c r="C14409" s="216">
        <v>14406</v>
      </c>
      <c r="D14409" s="216" t="s">
        <v>6021</v>
      </c>
      <c r="E14409" s="216" t="s">
        <v>6018</v>
      </c>
    </row>
    <row r="14410" spans="2:5" x14ac:dyDescent="0.3">
      <c r="B14410" t="str">
        <f>COUNTIF($D$4:$D14410,D14410)&amp;D14410</f>
        <v>1481bike speaker</v>
      </c>
      <c r="C14410" s="216">
        <v>14407</v>
      </c>
      <c r="D14410" s="216" t="s">
        <v>6017</v>
      </c>
      <c r="E14410" s="216" t="s">
        <v>6018</v>
      </c>
    </row>
    <row r="14411" spans="2:5" x14ac:dyDescent="0.3">
      <c r="B14411" t="str">
        <f>COUNTIF($D$4:$D14411,D14411)&amp;D14411</f>
        <v>3067cookware</v>
      </c>
      <c r="C14411" s="216">
        <v>14408</v>
      </c>
      <c r="D14411" s="216" t="s">
        <v>6023</v>
      </c>
      <c r="E14411" s="216" t="s">
        <v>6024</v>
      </c>
    </row>
    <row r="14412" spans="2:5" x14ac:dyDescent="0.3">
      <c r="B14412" t="str">
        <f>COUNTIF($D$4:$D14412,D14412)&amp;D14412</f>
        <v>2947cooler</v>
      </c>
      <c r="C14412" s="216">
        <v>14409</v>
      </c>
      <c r="D14412" s="216" t="s">
        <v>6024</v>
      </c>
      <c r="E14412" s="216" t="s">
        <v>6024</v>
      </c>
    </row>
    <row r="14413" spans="2:5" x14ac:dyDescent="0.3">
      <c r="B14413" t="str">
        <f>COUNTIF($D$4:$D14413,D14413)&amp;D14413</f>
        <v>2948cooler</v>
      </c>
      <c r="C14413" s="216">
        <v>14410</v>
      </c>
      <c r="D14413" s="216" t="s">
        <v>6024</v>
      </c>
      <c r="E14413" s="216" t="s">
        <v>6017</v>
      </c>
    </row>
    <row r="14414" spans="2:5" x14ac:dyDescent="0.3">
      <c r="B14414" t="str">
        <f>COUNTIF($D$4:$D14414,D14414)&amp;D14414</f>
        <v>1482bike speaker</v>
      </c>
      <c r="C14414" s="216">
        <v>14411</v>
      </c>
      <c r="D14414" s="216" t="s">
        <v>6017</v>
      </c>
      <c r="E14414" s="216" t="s">
        <v>6018</v>
      </c>
    </row>
    <row r="14415" spans="2:5" x14ac:dyDescent="0.3">
      <c r="B14415" t="str">
        <f>COUNTIF($D$4:$D14415,D14415)&amp;D14415</f>
        <v>1883tent</v>
      </c>
      <c r="C14415" s="216">
        <v>14412</v>
      </c>
      <c r="D14415" s="216" t="s">
        <v>6021</v>
      </c>
      <c r="E14415" s="216" t="s">
        <v>6023</v>
      </c>
    </row>
    <row r="14416" spans="2:5" x14ac:dyDescent="0.3">
      <c r="B14416" t="str">
        <f>COUNTIF($D$4:$D14416,D14416)&amp;D14416</f>
        <v>3068cookware</v>
      </c>
      <c r="C14416" s="216">
        <v>14413</v>
      </c>
      <c r="D14416" s="216" t="s">
        <v>6023</v>
      </c>
      <c r="E14416" s="216" t="s">
        <v>6021</v>
      </c>
    </row>
    <row r="14417" spans="2:5" x14ac:dyDescent="0.3">
      <c r="B14417" t="str">
        <f>COUNTIF($D$4:$D14417,D14417)&amp;D14417</f>
        <v>1884tent</v>
      </c>
      <c r="C14417" s="216">
        <v>14414</v>
      </c>
      <c r="D14417" s="216" t="s">
        <v>6021</v>
      </c>
      <c r="E14417" s="216" t="s">
        <v>6023</v>
      </c>
    </row>
    <row r="14418" spans="2:5" x14ac:dyDescent="0.3">
      <c r="B14418" t="str">
        <f>COUNTIF($D$4:$D14418,D14418)&amp;D14418</f>
        <v>3069cookware</v>
      </c>
      <c r="C14418" s="216">
        <v>14415</v>
      </c>
      <c r="D14418" s="216" t="s">
        <v>6023</v>
      </c>
      <c r="E14418" s="216" t="s">
        <v>6023</v>
      </c>
    </row>
    <row r="14419" spans="2:5" x14ac:dyDescent="0.3">
      <c r="B14419" t="str">
        <f>COUNTIF($D$4:$D14419,D14419)&amp;D14419</f>
        <v>3070cookware</v>
      </c>
      <c r="C14419" s="216">
        <v>14416</v>
      </c>
      <c r="D14419" s="216" t="s">
        <v>6023</v>
      </c>
      <c r="E14419" s="216" t="s">
        <v>6024</v>
      </c>
    </row>
    <row r="14420" spans="2:5" x14ac:dyDescent="0.3">
      <c r="B14420" t="str">
        <f>COUNTIF($D$4:$D14420,D14420)&amp;D14420</f>
        <v>2949cooler</v>
      </c>
      <c r="C14420" s="216">
        <v>14417</v>
      </c>
      <c r="D14420" s="216" t="s">
        <v>6024</v>
      </c>
      <c r="E14420" s="216" t="s">
        <v>6017</v>
      </c>
    </row>
    <row r="14421" spans="2:5" x14ac:dyDescent="0.3">
      <c r="B14421" t="str">
        <f>COUNTIF($D$4:$D14421,D14421)&amp;D14421</f>
        <v>1483bike speaker</v>
      </c>
      <c r="C14421" s="216">
        <v>14418</v>
      </c>
      <c r="D14421" s="216" t="s">
        <v>6017</v>
      </c>
      <c r="E14421" s="216" t="s">
        <v>6018</v>
      </c>
    </row>
  </sheetData>
  <mergeCells count="7">
    <mergeCell ref="C2:E2"/>
    <mergeCell ref="I3:Q3"/>
    <mergeCell ref="I13:Q13"/>
    <mergeCell ref="I24:J25"/>
    <mergeCell ref="K24:L25"/>
    <mergeCell ref="M24:N25"/>
    <mergeCell ref="O24:Q25"/>
  </mergeCells>
  <conditionalFormatting sqref="I15:P21">
    <cfRule type="colorScale" priority="5">
      <colorScale>
        <cfvo type="min"/>
        <cfvo type="max"/>
        <color rgb="FFFCFCFF"/>
        <color rgb="FF26E2F6"/>
      </colorScale>
    </cfRule>
  </conditionalFormatting>
  <conditionalFormatting sqref="Q15:Q21">
    <cfRule type="colorScale" priority="3">
      <colorScale>
        <cfvo type="min"/>
        <cfvo type="max"/>
        <color rgb="FFFCFCFF"/>
        <color rgb="FF26E2F6"/>
      </colorScale>
    </cfRule>
  </conditionalFormatting>
  <conditionalFormatting sqref="I5:O11">
    <cfRule type="colorScale" priority="2">
      <colorScale>
        <cfvo type="min"/>
        <cfvo type="max"/>
        <color rgb="FFFCFCFF"/>
        <color rgb="FF26E2F6"/>
      </colorScale>
    </cfRule>
  </conditionalFormatting>
  <conditionalFormatting sqref="Q5:Q11">
    <cfRule type="colorScale" priority="1">
      <colorScale>
        <cfvo type="min"/>
        <cfvo type="max"/>
        <color rgb="FFFCFCFF"/>
        <color rgb="FF26E2F6"/>
      </colorScale>
    </cfRule>
  </conditionalFormatting>
  <conditionalFormatting sqref="I15:O21">
    <cfRule type="expression" dxfId="2" priority="4">
      <formula>AND($T15=1,I15=$S15)</formula>
    </cfRule>
  </conditionalFormatting>
  <dataValidations count="1">
    <dataValidation type="list" allowBlank="1" showInputMessage="1" showErrorMessage="1" sqref="K24" xr:uid="{ED97B627-1ECF-4A54-9595-1FE91148777C}">
      <formula1>$G$5:$G$11</formula1>
    </dataValidation>
  </dataValidations>
  <pageMargins left="0.7" right="0.7" top="0.75" bottom="0.75" header="0.3" footer="0.3"/>
  <pageSetup orientation="portrait" horizontalDpi="1200" verticalDpi="1200" r:id="rId1"/>
  <drawing r:id="rId2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9F7A5B4-5624-47AB-AC43-A16646A0636E}">
  <sheetPr>
    <tabColor theme="7" tint="0.59999389629810485"/>
  </sheetPr>
  <dimension ref="B1:ED107"/>
  <sheetViews>
    <sheetView showGridLines="0" topLeftCell="A5" zoomScale="80" zoomScaleNormal="80" workbookViewId="0">
      <selection activeCell="B6" sqref="B6:E6"/>
    </sheetView>
  </sheetViews>
  <sheetFormatPr defaultColWidth="8.5546875" defaultRowHeight="14.4" outlineLevelCol="1" x14ac:dyDescent="0.3"/>
  <cols>
    <col min="1" max="1" width="4.44140625" customWidth="1"/>
    <col min="2" max="2" width="10.44140625" customWidth="1"/>
    <col min="3" max="3" width="14.77734375" customWidth="1"/>
    <col min="4" max="4" width="14" customWidth="1"/>
    <col min="5" max="5" width="15.109375" customWidth="1"/>
    <col min="6" max="6" width="3.109375" customWidth="1"/>
    <col min="7" max="12" width="8.44140625" hidden="1" customWidth="1" outlineLevel="1"/>
    <col min="13" max="13" width="4.6640625" customWidth="1" collapsed="1"/>
    <col min="14" max="14" width="5.77734375" style="2" hidden="1" customWidth="1" outlineLevel="1"/>
    <col min="15" max="15" width="7.77734375" style="2" hidden="1" customWidth="1" outlineLevel="1"/>
    <col min="16" max="34" width="7.5546875" style="2" hidden="1" customWidth="1" outlineLevel="1"/>
    <col min="35" max="35" width="7" style="2" hidden="1" customWidth="1" outlineLevel="1"/>
    <col min="36" max="36" width="8.5546875" style="1" hidden="1" customWidth="1" outlineLevel="1"/>
    <col min="37" max="114" width="8.5546875" hidden="1" customWidth="1" outlineLevel="1"/>
    <col min="115" max="115" width="3.109375" hidden="1" customWidth="1" outlineLevel="1"/>
    <col min="116" max="116" width="8.5546875" hidden="1" customWidth="1" outlineLevel="1"/>
    <col min="117" max="117" width="8.5546875" collapsed="1"/>
    <col min="118" max="133" width="8.5546875" hidden="1" customWidth="1" outlineLevel="1"/>
    <col min="134" max="134" width="8.5546875" collapsed="1"/>
  </cols>
  <sheetData>
    <row r="1" spans="2:116" hidden="1" x14ac:dyDescent="0.3"/>
    <row r="2" spans="2:116" hidden="1" x14ac:dyDescent="0.3">
      <c r="N2" s="383" t="s">
        <v>6028</v>
      </c>
      <c r="O2" s="384" cm="1">
        <f t="array" ref="O2:DJ2">TRANSPOSE(C8:C107)</f>
        <v>2204</v>
      </c>
      <c r="P2" s="384">
        <v>2001</v>
      </c>
      <c r="Q2" s="384">
        <v>1109</v>
      </c>
      <c r="R2" s="384">
        <v>1586</v>
      </c>
      <c r="S2" s="384">
        <v>2480</v>
      </c>
      <c r="T2" s="384">
        <v>2575</v>
      </c>
      <c r="U2" s="384">
        <v>1280</v>
      </c>
      <c r="V2" s="384">
        <v>1822</v>
      </c>
      <c r="W2" s="384">
        <v>1009</v>
      </c>
      <c r="X2" s="384">
        <v>1929</v>
      </c>
      <c r="Y2" s="384">
        <v>3287</v>
      </c>
      <c r="Z2" s="384">
        <v>2941</v>
      </c>
      <c r="AA2" s="384">
        <v>1947</v>
      </c>
      <c r="AB2" s="384">
        <v>3173</v>
      </c>
      <c r="AC2" s="384">
        <v>2927</v>
      </c>
      <c r="AD2" s="384">
        <v>2275</v>
      </c>
      <c r="AE2" s="384">
        <v>1230</v>
      </c>
      <c r="AF2" s="384">
        <v>1990</v>
      </c>
      <c r="AG2" s="384">
        <v>3111</v>
      </c>
      <c r="AH2" s="384">
        <v>2668</v>
      </c>
      <c r="AI2" s="384">
        <v>1589</v>
      </c>
      <c r="AJ2" s="385">
        <v>1510</v>
      </c>
      <c r="AK2" s="386">
        <v>1123</v>
      </c>
      <c r="AL2" s="386">
        <v>1028</v>
      </c>
      <c r="AM2" s="386">
        <v>1812</v>
      </c>
      <c r="AN2" s="386">
        <v>1498</v>
      </c>
      <c r="AO2" s="386">
        <v>1313</v>
      </c>
      <c r="AP2" s="386">
        <v>2084</v>
      </c>
      <c r="AQ2" s="386">
        <v>1932</v>
      </c>
      <c r="AR2" s="386">
        <v>650</v>
      </c>
      <c r="AS2" s="386">
        <v>2107</v>
      </c>
      <c r="AT2" s="386">
        <v>3154</v>
      </c>
      <c r="AU2" s="386">
        <v>2370</v>
      </c>
      <c r="AV2" s="386">
        <v>805</v>
      </c>
      <c r="AW2" s="386">
        <v>750</v>
      </c>
      <c r="AX2" s="386">
        <v>2547</v>
      </c>
      <c r="AY2" s="386">
        <v>426</v>
      </c>
      <c r="AZ2" s="386">
        <v>1861</v>
      </c>
      <c r="BA2" s="386">
        <v>1534</v>
      </c>
      <c r="BB2" s="386">
        <v>3272</v>
      </c>
      <c r="BC2" s="386">
        <v>1423</v>
      </c>
      <c r="BD2" s="386">
        <v>1357</v>
      </c>
      <c r="BE2" s="386">
        <v>3020</v>
      </c>
      <c r="BF2" s="386">
        <v>1218</v>
      </c>
      <c r="BG2" s="386">
        <v>2156</v>
      </c>
      <c r="BH2" s="386">
        <v>2418</v>
      </c>
      <c r="BI2" s="386">
        <v>1884</v>
      </c>
      <c r="BJ2" s="386">
        <v>1508</v>
      </c>
      <c r="BK2" s="386">
        <v>2841</v>
      </c>
      <c r="BL2" s="386">
        <v>1785</v>
      </c>
      <c r="BM2" s="386">
        <v>1851</v>
      </c>
      <c r="BN2" s="386">
        <v>3553</v>
      </c>
      <c r="BO2" s="386">
        <v>3804</v>
      </c>
      <c r="BP2" s="386">
        <v>2691</v>
      </c>
      <c r="BQ2" s="386">
        <v>1283</v>
      </c>
      <c r="BR2" s="386">
        <v>2718</v>
      </c>
      <c r="BS2" s="386">
        <v>1002</v>
      </c>
      <c r="BT2" s="386">
        <v>2476</v>
      </c>
      <c r="BU2" s="386">
        <v>948</v>
      </c>
      <c r="BV2" s="386">
        <v>1729</v>
      </c>
      <c r="BW2" s="386">
        <v>1355</v>
      </c>
      <c r="BX2" s="386">
        <v>2525</v>
      </c>
      <c r="BY2" s="386">
        <v>3252</v>
      </c>
      <c r="BZ2" s="386">
        <v>3401</v>
      </c>
      <c r="CA2" s="386">
        <v>2921</v>
      </c>
      <c r="CB2" s="386">
        <v>2748</v>
      </c>
      <c r="CC2" s="386">
        <v>939</v>
      </c>
      <c r="CD2" s="386">
        <v>2566</v>
      </c>
      <c r="CE2" s="386">
        <v>755</v>
      </c>
      <c r="CF2" s="386">
        <v>1137</v>
      </c>
      <c r="CG2" s="386">
        <v>1967</v>
      </c>
      <c r="CH2" s="386">
        <v>695</v>
      </c>
      <c r="CI2" s="386">
        <v>3358</v>
      </c>
      <c r="CJ2" s="386">
        <v>705</v>
      </c>
      <c r="CK2" s="386">
        <v>1755</v>
      </c>
      <c r="CL2" s="386">
        <v>1134</v>
      </c>
      <c r="CM2" s="386">
        <v>2839</v>
      </c>
      <c r="CN2" s="386">
        <v>2778</v>
      </c>
      <c r="CO2" s="386">
        <v>1963</v>
      </c>
      <c r="CP2" s="386">
        <v>2898</v>
      </c>
      <c r="CQ2" s="386">
        <v>2902</v>
      </c>
      <c r="CR2" s="386">
        <v>2626</v>
      </c>
      <c r="CS2" s="386">
        <v>2344</v>
      </c>
      <c r="CT2" s="386">
        <v>2845</v>
      </c>
      <c r="CU2" s="386">
        <v>4192</v>
      </c>
      <c r="CV2" s="386">
        <v>1001</v>
      </c>
      <c r="CW2" s="386">
        <v>2111</v>
      </c>
      <c r="CX2" s="386">
        <v>1769</v>
      </c>
      <c r="CY2" s="386">
        <v>1994</v>
      </c>
      <c r="CZ2" s="386">
        <v>2255</v>
      </c>
      <c r="DA2" s="386">
        <v>3341</v>
      </c>
      <c r="DB2" s="386">
        <v>2780</v>
      </c>
      <c r="DC2" s="386">
        <v>766</v>
      </c>
      <c r="DD2" s="386">
        <v>579</v>
      </c>
      <c r="DE2" s="386">
        <v>3078</v>
      </c>
      <c r="DF2" s="386">
        <v>2333</v>
      </c>
      <c r="DG2" s="386">
        <v>1526</v>
      </c>
      <c r="DH2" s="386">
        <v>2173</v>
      </c>
      <c r="DI2" s="386">
        <v>3412</v>
      </c>
      <c r="DJ2" s="386">
        <v>1539</v>
      </c>
    </row>
    <row r="3" spans="2:116" hidden="1" x14ac:dyDescent="0.3">
      <c r="N3" s="383" t="s">
        <v>6029</v>
      </c>
      <c r="O3" s="384" cm="1">
        <f t="array" ref="O3:DJ3">TRANSPOSE(D8:D107)</f>
        <v>2327</v>
      </c>
      <c r="P3" s="384">
        <v>3711</v>
      </c>
      <c r="Q3" s="384">
        <v>3439</v>
      </c>
      <c r="R3" s="384">
        <v>4418</v>
      </c>
      <c r="S3" s="384">
        <v>2180</v>
      </c>
      <c r="T3" s="384">
        <v>3281</v>
      </c>
      <c r="U3" s="384">
        <v>4976</v>
      </c>
      <c r="V3" s="384">
        <v>1813</v>
      </c>
      <c r="W3" s="384">
        <v>5762</v>
      </c>
      <c r="X3" s="384">
        <v>4492</v>
      </c>
      <c r="Y3" s="384">
        <v>923</v>
      </c>
      <c r="Z3" s="384">
        <v>3480</v>
      </c>
      <c r="AA3" s="384">
        <v>2881</v>
      </c>
      <c r="AB3" s="384">
        <v>1804</v>
      </c>
      <c r="AC3" s="384">
        <v>3290</v>
      </c>
      <c r="AD3" s="384">
        <v>3095</v>
      </c>
      <c r="AE3" s="384">
        <v>5102</v>
      </c>
      <c r="AF3" s="384">
        <v>4044</v>
      </c>
      <c r="AG3" s="384">
        <v>3437</v>
      </c>
      <c r="AH3" s="384">
        <v>3575</v>
      </c>
      <c r="AI3" s="384">
        <v>3222</v>
      </c>
      <c r="AJ3" s="385">
        <v>3750</v>
      </c>
      <c r="AK3" s="386">
        <v>4031</v>
      </c>
      <c r="AL3" s="386">
        <v>4996</v>
      </c>
      <c r="AM3" s="386">
        <v>2566</v>
      </c>
      <c r="AN3" s="386">
        <v>4044</v>
      </c>
      <c r="AO3" s="386">
        <v>2917</v>
      </c>
      <c r="AP3" s="386">
        <v>2845</v>
      </c>
      <c r="AQ3" s="386">
        <v>2154</v>
      </c>
      <c r="AR3" s="386">
        <v>6390</v>
      </c>
      <c r="AS3" s="386">
        <v>3819</v>
      </c>
      <c r="AT3" s="386">
        <v>1302</v>
      </c>
      <c r="AU3" s="386">
        <v>2241</v>
      </c>
      <c r="AV3" s="386">
        <v>4027</v>
      </c>
      <c r="AW3" s="386">
        <v>3560</v>
      </c>
      <c r="AX3" s="386">
        <v>3241</v>
      </c>
      <c r="AY3" s="386">
        <v>5592</v>
      </c>
      <c r="AZ3" s="386">
        <v>4099</v>
      </c>
      <c r="BA3" s="386">
        <v>4714</v>
      </c>
      <c r="BB3" s="386">
        <v>1109</v>
      </c>
      <c r="BC3" s="386">
        <v>2665</v>
      </c>
      <c r="BD3" s="386">
        <v>1973</v>
      </c>
      <c r="BE3" s="386">
        <v>3744</v>
      </c>
      <c r="BF3" s="386">
        <v>4447</v>
      </c>
      <c r="BG3" s="386">
        <v>4202</v>
      </c>
      <c r="BH3" s="386">
        <v>3405</v>
      </c>
      <c r="BI3" s="386">
        <v>3511</v>
      </c>
      <c r="BJ3" s="386">
        <v>5123</v>
      </c>
      <c r="BK3" s="386">
        <v>2539</v>
      </c>
      <c r="BL3" s="386">
        <v>3117</v>
      </c>
      <c r="BM3" s="386">
        <v>3192</v>
      </c>
      <c r="BN3" s="386">
        <v>2895</v>
      </c>
      <c r="BO3" s="386">
        <v>1201</v>
      </c>
      <c r="BP3" s="386">
        <v>1735</v>
      </c>
      <c r="BQ3" s="386">
        <v>4618</v>
      </c>
      <c r="BR3" s="386">
        <v>3724</v>
      </c>
      <c r="BS3" s="386">
        <v>3097</v>
      </c>
      <c r="BT3" s="386">
        <v>1236</v>
      </c>
      <c r="BU3" s="386">
        <v>4998</v>
      </c>
      <c r="BV3" s="386">
        <v>3014</v>
      </c>
      <c r="BW3" s="386">
        <v>4459</v>
      </c>
      <c r="BX3" s="386">
        <v>2068</v>
      </c>
      <c r="BY3" s="386">
        <v>1602</v>
      </c>
      <c r="BZ3" s="386">
        <v>1214</v>
      </c>
      <c r="CA3" s="386">
        <v>3331</v>
      </c>
      <c r="CB3" s="386">
        <v>2728</v>
      </c>
      <c r="CC3" s="386">
        <v>2919</v>
      </c>
      <c r="CD3" s="386">
        <v>1589</v>
      </c>
      <c r="CE3" s="386">
        <v>4123</v>
      </c>
      <c r="CF3" s="386">
        <v>4300</v>
      </c>
      <c r="CG3" s="386">
        <v>4388</v>
      </c>
      <c r="CH3" s="386">
        <v>4027</v>
      </c>
      <c r="CI3" s="386">
        <v>3212</v>
      </c>
      <c r="CJ3" s="386">
        <v>4815</v>
      </c>
      <c r="CK3" s="386">
        <v>3229</v>
      </c>
      <c r="CL3" s="386">
        <v>5119</v>
      </c>
      <c r="CM3" s="386">
        <v>1920</v>
      </c>
      <c r="CN3" s="386">
        <v>2940</v>
      </c>
      <c r="CO3" s="386">
        <v>3974</v>
      </c>
      <c r="CP3" s="386">
        <v>1034</v>
      </c>
      <c r="CQ3" s="386">
        <v>2192</v>
      </c>
      <c r="CR3" s="386">
        <v>3286</v>
      </c>
      <c r="CS3" s="386">
        <v>5017</v>
      </c>
      <c r="CT3" s="386">
        <v>2142</v>
      </c>
      <c r="CU3" s="386">
        <v>1168</v>
      </c>
      <c r="CV3" s="386">
        <v>4983</v>
      </c>
      <c r="CW3" s="386">
        <v>3228</v>
      </c>
      <c r="CX3" s="386">
        <v>3637</v>
      </c>
      <c r="CY3" s="386">
        <v>4294</v>
      </c>
      <c r="CZ3" s="386">
        <v>2357</v>
      </c>
      <c r="DA3" s="386">
        <v>675</v>
      </c>
      <c r="DB3" s="386">
        <v>1044</v>
      </c>
      <c r="DC3" s="386">
        <v>4214</v>
      </c>
      <c r="DD3" s="386">
        <v>3010</v>
      </c>
      <c r="DE3" s="386">
        <v>864</v>
      </c>
      <c r="DF3" s="386">
        <v>1857</v>
      </c>
      <c r="DG3" s="386">
        <v>1928</v>
      </c>
      <c r="DH3" s="386">
        <v>1683</v>
      </c>
      <c r="DI3" s="386">
        <v>781</v>
      </c>
      <c r="DJ3" s="386">
        <v>2554</v>
      </c>
    </row>
    <row r="4" spans="2:116" hidden="1" x14ac:dyDescent="0.3">
      <c r="N4" s="383" t="s">
        <v>6030</v>
      </c>
      <c r="O4" s="384" cm="1">
        <f t="array" ref="O4:DJ4">TRANSPOSE(E8:E107)</f>
        <v>2196</v>
      </c>
      <c r="P4" s="384">
        <v>2935</v>
      </c>
      <c r="Q4" s="384">
        <v>2005</v>
      </c>
      <c r="R4" s="384">
        <v>3498</v>
      </c>
      <c r="S4" s="384">
        <v>1176</v>
      </c>
      <c r="T4" s="384">
        <v>3161</v>
      </c>
      <c r="U4" s="384">
        <v>3537</v>
      </c>
      <c r="V4" s="384">
        <v>1029</v>
      </c>
      <c r="W4" s="384">
        <v>3281</v>
      </c>
      <c r="X4" s="384">
        <v>2830</v>
      </c>
      <c r="Y4" s="384">
        <v>1141</v>
      </c>
      <c r="Z4" s="384">
        <v>4110</v>
      </c>
      <c r="AA4" s="384">
        <v>1670</v>
      </c>
      <c r="AB4" s="384">
        <v>1123</v>
      </c>
      <c r="AC4" s="384">
        <v>3451</v>
      </c>
      <c r="AD4" s="384">
        <v>1753</v>
      </c>
      <c r="AE4" s="384">
        <v>3744</v>
      </c>
      <c r="AF4" s="384">
        <v>2886</v>
      </c>
      <c r="AG4" s="384">
        <v>3383</v>
      </c>
      <c r="AH4" s="384">
        <v>2780</v>
      </c>
      <c r="AI4" s="384">
        <v>1704</v>
      </c>
      <c r="AJ4" s="385">
        <v>2534</v>
      </c>
      <c r="AK4" s="386">
        <v>1001</v>
      </c>
      <c r="AL4" s="386">
        <v>2945</v>
      </c>
      <c r="AM4" s="386">
        <v>1802</v>
      </c>
      <c r="AN4" s="386">
        <v>2647</v>
      </c>
      <c r="AO4" s="386">
        <v>2103</v>
      </c>
      <c r="AP4" s="386">
        <v>2266</v>
      </c>
      <c r="AQ4" s="386">
        <v>1808</v>
      </c>
      <c r="AR4" s="386">
        <v>3640</v>
      </c>
      <c r="AS4" s="386">
        <v>2350</v>
      </c>
      <c r="AT4" s="386">
        <v>1109</v>
      </c>
      <c r="AU4" s="386">
        <v>1677</v>
      </c>
      <c r="AV4" s="386">
        <v>2078</v>
      </c>
      <c r="AW4" s="386">
        <v>1765</v>
      </c>
      <c r="AX4" s="386">
        <v>2425</v>
      </c>
      <c r="AY4" s="386">
        <v>1973</v>
      </c>
      <c r="AZ4" s="386">
        <v>2453</v>
      </c>
      <c r="BA4" s="386">
        <v>2634</v>
      </c>
      <c r="BB4" s="386">
        <v>1477</v>
      </c>
      <c r="BC4" s="386">
        <v>1517</v>
      </c>
      <c r="BD4" s="386">
        <v>818</v>
      </c>
      <c r="BE4" s="386">
        <v>4018</v>
      </c>
      <c r="BF4" s="386">
        <v>2977</v>
      </c>
      <c r="BG4" s="386">
        <v>3355</v>
      </c>
      <c r="BH4" s="386">
        <v>2927</v>
      </c>
      <c r="BI4" s="386">
        <v>2273</v>
      </c>
      <c r="BJ4" s="386">
        <v>3508</v>
      </c>
      <c r="BK4" s="386">
        <v>2952</v>
      </c>
      <c r="BL4" s="386">
        <v>2498</v>
      </c>
      <c r="BM4" s="386">
        <v>2566</v>
      </c>
      <c r="BN4" s="386">
        <v>2775</v>
      </c>
      <c r="BO4" s="386">
        <v>1032</v>
      </c>
      <c r="BP4" s="386">
        <v>1143</v>
      </c>
      <c r="BQ4" s="386">
        <v>2613</v>
      </c>
      <c r="BR4" s="386">
        <v>2933</v>
      </c>
      <c r="BS4" s="386">
        <v>4490</v>
      </c>
      <c r="BT4" s="386">
        <v>264</v>
      </c>
      <c r="BU4" s="386">
        <v>3208</v>
      </c>
      <c r="BV4" s="386">
        <v>2039</v>
      </c>
      <c r="BW4" s="386">
        <v>1706</v>
      </c>
      <c r="BX4" s="386">
        <v>1659</v>
      </c>
      <c r="BY4" s="386">
        <v>2401</v>
      </c>
      <c r="BZ4" s="386">
        <v>2076</v>
      </c>
      <c r="CA4" s="386">
        <v>3369</v>
      </c>
      <c r="CB4" s="386">
        <v>2549</v>
      </c>
      <c r="CC4" s="386">
        <v>747</v>
      </c>
      <c r="CD4" s="386">
        <v>1081</v>
      </c>
      <c r="CE4" s="386">
        <v>1757</v>
      </c>
      <c r="CF4" s="386">
        <v>2253</v>
      </c>
      <c r="CG4" s="386">
        <v>3523</v>
      </c>
      <c r="CH4" s="386">
        <v>2994</v>
      </c>
      <c r="CI4" s="386">
        <v>4375</v>
      </c>
      <c r="CJ4" s="386">
        <v>2220</v>
      </c>
      <c r="CK4" s="386">
        <v>1808</v>
      </c>
      <c r="CL4" s="386">
        <v>3641</v>
      </c>
      <c r="CM4" s="386">
        <v>3500</v>
      </c>
      <c r="CN4" s="386">
        <v>2939</v>
      </c>
      <c r="CO4" s="386">
        <v>3025</v>
      </c>
      <c r="CP4" s="386">
        <v>420</v>
      </c>
      <c r="CQ4" s="386">
        <v>2742</v>
      </c>
      <c r="CR4" s="386">
        <v>2990</v>
      </c>
      <c r="CS4" s="386">
        <v>3811</v>
      </c>
      <c r="CT4" s="386">
        <v>2081</v>
      </c>
      <c r="CU4" s="386">
        <v>2503</v>
      </c>
      <c r="CV4" s="386">
        <v>3175</v>
      </c>
      <c r="CW4" s="386">
        <v>3090</v>
      </c>
      <c r="CX4" s="386">
        <v>2560</v>
      </c>
      <c r="CY4" s="386">
        <v>3641</v>
      </c>
      <c r="CZ4" s="386">
        <v>1254</v>
      </c>
      <c r="DA4" s="386">
        <v>1269</v>
      </c>
      <c r="DB4" s="386">
        <v>1074</v>
      </c>
      <c r="DC4" s="386">
        <v>2562</v>
      </c>
      <c r="DD4" s="386">
        <v>1224</v>
      </c>
      <c r="DE4" s="386">
        <v>482</v>
      </c>
      <c r="DF4" s="386">
        <v>1121</v>
      </c>
      <c r="DG4" s="386">
        <v>1091</v>
      </c>
      <c r="DH4" s="386">
        <v>1210</v>
      </c>
      <c r="DI4" s="386">
        <v>1887</v>
      </c>
      <c r="DJ4" s="386">
        <v>603</v>
      </c>
    </row>
    <row r="5" spans="2:116" ht="18" customHeight="1" x14ac:dyDescent="0.3"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</row>
    <row r="6" spans="2:116" ht="18.600000000000001" customHeight="1" x14ac:dyDescent="0.3">
      <c r="B6" s="413" t="s">
        <v>6031</v>
      </c>
      <c r="C6" s="401"/>
      <c r="D6" s="401"/>
      <c r="E6" s="401"/>
    </row>
    <row r="7" spans="2:116" ht="14.85" customHeight="1" x14ac:dyDescent="0.3">
      <c r="B7" s="18" t="s">
        <v>6032</v>
      </c>
      <c r="C7" s="18" t="s">
        <v>6033</v>
      </c>
      <c r="D7" s="18" t="s">
        <v>6034</v>
      </c>
      <c r="E7" s="18" t="s">
        <v>6035</v>
      </c>
      <c r="N7" s="387"/>
      <c r="O7" s="387">
        <v>1</v>
      </c>
      <c r="P7" s="387">
        <v>2</v>
      </c>
      <c r="Q7" s="387">
        <v>3</v>
      </c>
      <c r="R7" s="387">
        <v>4</v>
      </c>
      <c r="S7" s="387">
        <v>5</v>
      </c>
      <c r="T7" s="387">
        <v>6</v>
      </c>
      <c r="U7" s="387">
        <v>7</v>
      </c>
      <c r="V7" s="387">
        <v>8</v>
      </c>
      <c r="W7" s="387">
        <v>9</v>
      </c>
      <c r="X7" s="387">
        <v>10</v>
      </c>
      <c r="Y7" s="387">
        <v>11</v>
      </c>
      <c r="Z7" s="387">
        <v>12</v>
      </c>
      <c r="AA7" s="387">
        <v>13</v>
      </c>
      <c r="AB7" s="387">
        <v>14</v>
      </c>
      <c r="AC7" s="387">
        <v>15</v>
      </c>
      <c r="AD7" s="387">
        <v>16</v>
      </c>
      <c r="AE7" s="387">
        <v>17</v>
      </c>
      <c r="AF7" s="387">
        <v>18</v>
      </c>
      <c r="AG7" s="387">
        <v>19</v>
      </c>
      <c r="AH7" s="387">
        <v>20</v>
      </c>
      <c r="AI7" s="387">
        <v>21</v>
      </c>
      <c r="AJ7" s="387">
        <v>22</v>
      </c>
      <c r="AK7" s="387">
        <v>23</v>
      </c>
      <c r="AL7" s="387">
        <v>24</v>
      </c>
      <c r="AM7" s="387">
        <v>25</v>
      </c>
      <c r="AN7" s="387">
        <v>26</v>
      </c>
      <c r="AO7" s="387">
        <v>27</v>
      </c>
      <c r="AP7" s="387">
        <v>28</v>
      </c>
      <c r="AQ7" s="387">
        <v>29</v>
      </c>
      <c r="AR7" s="387">
        <v>30</v>
      </c>
      <c r="AS7" s="387">
        <v>31</v>
      </c>
      <c r="AT7" s="387">
        <v>32</v>
      </c>
      <c r="AU7" s="387">
        <v>33</v>
      </c>
      <c r="AV7" s="387">
        <v>34</v>
      </c>
      <c r="AW7" s="387">
        <v>35</v>
      </c>
      <c r="AX7" s="387">
        <v>36</v>
      </c>
      <c r="AY7" s="387">
        <v>37</v>
      </c>
      <c r="AZ7" s="387">
        <v>38</v>
      </c>
      <c r="BA7" s="387">
        <v>39</v>
      </c>
      <c r="BB7" s="387">
        <v>40</v>
      </c>
      <c r="BC7" s="387">
        <v>41</v>
      </c>
      <c r="BD7" s="387">
        <v>42</v>
      </c>
      <c r="BE7" s="387">
        <v>43</v>
      </c>
      <c r="BF7" s="387">
        <v>44</v>
      </c>
      <c r="BG7" s="387">
        <v>45</v>
      </c>
      <c r="BH7" s="387">
        <v>46</v>
      </c>
      <c r="BI7" s="387">
        <v>47</v>
      </c>
      <c r="BJ7" s="387">
        <v>48</v>
      </c>
      <c r="BK7" s="387">
        <v>49</v>
      </c>
      <c r="BL7" s="387">
        <v>50</v>
      </c>
      <c r="BM7" s="387">
        <v>51</v>
      </c>
      <c r="BN7" s="387">
        <v>52</v>
      </c>
      <c r="BO7" s="387">
        <v>53</v>
      </c>
      <c r="BP7" s="387">
        <v>54</v>
      </c>
      <c r="BQ7" s="387">
        <v>55</v>
      </c>
      <c r="BR7" s="387">
        <v>56</v>
      </c>
      <c r="BS7" s="387">
        <v>57</v>
      </c>
      <c r="BT7" s="387">
        <v>58</v>
      </c>
      <c r="BU7" s="387">
        <v>59</v>
      </c>
      <c r="BV7" s="387">
        <v>60</v>
      </c>
      <c r="BW7" s="387">
        <v>61</v>
      </c>
      <c r="BX7" s="387">
        <v>62</v>
      </c>
      <c r="BY7" s="387">
        <v>63</v>
      </c>
      <c r="BZ7" s="387">
        <v>64</v>
      </c>
      <c r="CA7" s="387">
        <v>65</v>
      </c>
      <c r="CB7" s="387">
        <v>66</v>
      </c>
      <c r="CC7" s="387">
        <v>67</v>
      </c>
      <c r="CD7" s="387">
        <v>68</v>
      </c>
      <c r="CE7" s="387">
        <v>69</v>
      </c>
      <c r="CF7" s="387">
        <v>70</v>
      </c>
      <c r="CG7" s="387">
        <v>71</v>
      </c>
      <c r="CH7" s="387">
        <v>72</v>
      </c>
      <c r="CI7" s="387">
        <v>73</v>
      </c>
      <c r="CJ7" s="387">
        <v>74</v>
      </c>
      <c r="CK7" s="387">
        <v>75</v>
      </c>
      <c r="CL7" s="387">
        <v>76</v>
      </c>
      <c r="CM7" s="387">
        <v>77</v>
      </c>
      <c r="CN7" s="387">
        <v>78</v>
      </c>
      <c r="CO7" s="387">
        <v>79</v>
      </c>
      <c r="CP7" s="387">
        <v>80</v>
      </c>
      <c r="CQ7" s="387">
        <v>81</v>
      </c>
      <c r="CR7" s="387">
        <v>82</v>
      </c>
      <c r="CS7" s="387">
        <v>83</v>
      </c>
      <c r="CT7" s="387">
        <v>84</v>
      </c>
      <c r="CU7" s="387">
        <v>85</v>
      </c>
      <c r="CV7" s="387">
        <v>86</v>
      </c>
      <c r="CW7" s="387">
        <v>87</v>
      </c>
      <c r="CX7" s="387">
        <v>88</v>
      </c>
      <c r="CY7" s="387">
        <v>89</v>
      </c>
      <c r="CZ7" s="387">
        <v>90</v>
      </c>
      <c r="DA7" s="387">
        <v>91</v>
      </c>
      <c r="DB7" s="387">
        <v>92</v>
      </c>
      <c r="DC7" s="387">
        <v>93</v>
      </c>
      <c r="DD7" s="387">
        <v>94</v>
      </c>
      <c r="DE7" s="387">
        <v>95</v>
      </c>
      <c r="DF7" s="387">
        <v>96</v>
      </c>
      <c r="DG7" s="387">
        <v>97</v>
      </c>
      <c r="DH7" s="387">
        <v>98</v>
      </c>
      <c r="DI7" s="387">
        <v>99</v>
      </c>
      <c r="DJ7" s="387">
        <v>100</v>
      </c>
      <c r="DL7" s="387" t="s">
        <v>5883</v>
      </c>
    </row>
    <row r="8" spans="2:116" ht="14.85" customHeight="1" x14ac:dyDescent="0.3">
      <c r="B8" s="12">
        <v>1</v>
      </c>
      <c r="C8" s="388">
        <v>2204</v>
      </c>
      <c r="D8" s="388">
        <v>2327</v>
      </c>
      <c r="E8" s="388">
        <v>2196</v>
      </c>
      <c r="N8" s="387">
        <v>1</v>
      </c>
      <c r="O8" s="389" t="str">
        <f>IF(SQRT(((($C8-O$2)^2)+($D8-O$3)^2)+($E8-O$4)^2)=0,"",SQRT((((($C8-O$2)^2)+($D8-O$3)^2)+($E8-O$4)^2)))</f>
        <v/>
      </c>
      <c r="P8" s="389">
        <f t="shared" ref="P8:CA12" si="0">IF(SQRT(((($C8-P$2)^2)+($D8-P$3)^2)+($E8-P$4)^2)=0,"",SQRT((((($C8-P$2)^2)+($D8-P$3)^2)+($E8-P$4)^2)))</f>
        <v>1582.019595327441</v>
      </c>
      <c r="Q8" s="389">
        <f t="shared" si="0"/>
        <v>1572.275421165134</v>
      </c>
      <c r="R8" s="389">
        <f t="shared" si="0"/>
        <v>2539.5686641632669</v>
      </c>
      <c r="S8" s="389">
        <f t="shared" si="0"/>
        <v>1066.8575350064318</v>
      </c>
      <c r="T8" s="389">
        <f t="shared" si="0"/>
        <v>1406.7629508911584</v>
      </c>
      <c r="U8" s="389">
        <f t="shared" si="0"/>
        <v>3109.5430532475348</v>
      </c>
      <c r="V8" s="389">
        <f t="shared" si="0"/>
        <v>1331.1682838769859</v>
      </c>
      <c r="W8" s="389">
        <f t="shared" si="0"/>
        <v>3795.3227794220611</v>
      </c>
      <c r="X8" s="389">
        <f t="shared" si="0"/>
        <v>2272.620953876823</v>
      </c>
      <c r="Y8" s="389">
        <f t="shared" si="0"/>
        <v>2063.2813671431245</v>
      </c>
      <c r="Z8" s="389">
        <f t="shared" si="0"/>
        <v>2352.865062004194</v>
      </c>
      <c r="AA8" s="389">
        <f t="shared" si="0"/>
        <v>806.00310173100456</v>
      </c>
      <c r="AB8" s="389">
        <f t="shared" si="0"/>
        <v>1537.4716257544396</v>
      </c>
      <c r="AC8" s="389">
        <f t="shared" si="0"/>
        <v>1739.2880727470076</v>
      </c>
      <c r="AD8" s="389">
        <f t="shared" si="0"/>
        <v>889.44589492559919</v>
      </c>
      <c r="AE8" s="389">
        <f t="shared" si="0"/>
        <v>3323.4928915224114</v>
      </c>
      <c r="AF8" s="389">
        <f t="shared" si="0"/>
        <v>1862.7895748044114</v>
      </c>
      <c r="AG8" s="389">
        <f t="shared" si="0"/>
        <v>1861.1066600278448</v>
      </c>
      <c r="AH8" s="389">
        <f t="shared" si="0"/>
        <v>1453.910588722704</v>
      </c>
      <c r="AI8" s="389">
        <f t="shared" si="0"/>
        <v>1192.1887434462717</v>
      </c>
      <c r="AJ8" s="389">
        <f t="shared" si="0"/>
        <v>1618.8912872703961</v>
      </c>
      <c r="AK8" s="389">
        <f t="shared" si="0"/>
        <v>2345.2509460609967</v>
      </c>
      <c r="AL8" s="389">
        <f t="shared" si="0"/>
        <v>3011.2352946921965</v>
      </c>
      <c r="AM8" s="389">
        <f t="shared" si="0"/>
        <v>604.99669420584439</v>
      </c>
      <c r="AN8" s="389">
        <f t="shared" si="0"/>
        <v>1910.4779506709833</v>
      </c>
      <c r="AO8" s="389">
        <f t="shared" si="0"/>
        <v>1072.6742282724983</v>
      </c>
      <c r="AP8" s="389">
        <f t="shared" si="0"/>
        <v>536.30588286909551</v>
      </c>
      <c r="AQ8" s="389">
        <f t="shared" si="0"/>
        <v>504.43731027750118</v>
      </c>
      <c r="AR8" s="389">
        <f t="shared" si="0"/>
        <v>4583.450774252954</v>
      </c>
      <c r="AS8" s="389">
        <f t="shared" si="0"/>
        <v>1503.0598790467398</v>
      </c>
      <c r="AT8" s="389">
        <f t="shared" si="0"/>
        <v>1770.50670713217</v>
      </c>
      <c r="AU8" s="389">
        <f t="shared" si="0"/>
        <v>551.64571964259812</v>
      </c>
      <c r="AV8" s="389">
        <f t="shared" si="0"/>
        <v>2204.795908922184</v>
      </c>
      <c r="AW8" s="389">
        <f t="shared" si="0"/>
        <v>1954.5244946022037</v>
      </c>
      <c r="AX8" s="389">
        <f t="shared" si="0"/>
        <v>1002.7392482594864</v>
      </c>
      <c r="AY8" s="389">
        <f t="shared" si="0"/>
        <v>3724.4110943879436</v>
      </c>
      <c r="AZ8" s="389">
        <f t="shared" si="0"/>
        <v>1823.0968158603098</v>
      </c>
      <c r="BA8" s="389">
        <f t="shared" si="0"/>
        <v>2517.6403635150118</v>
      </c>
      <c r="BB8" s="389">
        <f t="shared" si="0"/>
        <v>1772.3174094952631</v>
      </c>
      <c r="BC8" s="389">
        <f t="shared" si="0"/>
        <v>1088.6900385325475</v>
      </c>
      <c r="BD8" s="389">
        <f t="shared" si="0"/>
        <v>1655.7804806193362</v>
      </c>
      <c r="BE8" s="389">
        <f t="shared" si="0"/>
        <v>2448.1480755869325</v>
      </c>
      <c r="BF8" s="389">
        <f t="shared" si="0"/>
        <v>2465.0673418793249</v>
      </c>
      <c r="BG8" s="389">
        <f t="shared" si="0"/>
        <v>2204.815184998507</v>
      </c>
      <c r="BH8" s="389">
        <f t="shared" si="0"/>
        <v>1319.9397713532235</v>
      </c>
      <c r="BI8" s="389">
        <f t="shared" si="0"/>
        <v>1228.8958458714067</v>
      </c>
      <c r="BJ8" s="389">
        <f t="shared" si="0"/>
        <v>3165.9715728351066</v>
      </c>
      <c r="BK8" s="389">
        <f t="shared" si="0"/>
        <v>1011.0633016779909</v>
      </c>
      <c r="BL8" s="389">
        <f t="shared" si="0"/>
        <v>943.85645095003724</v>
      </c>
      <c r="BM8" s="389">
        <f t="shared" si="0"/>
        <v>1004.8552134511718</v>
      </c>
      <c r="BN8" s="389">
        <f t="shared" si="0"/>
        <v>1574.0603546243074</v>
      </c>
      <c r="BO8" s="389">
        <f t="shared" si="0"/>
        <v>2276.5702273376064</v>
      </c>
      <c r="BP8" s="389">
        <f t="shared" si="0"/>
        <v>1302.4753356589906</v>
      </c>
      <c r="BQ8" s="389">
        <f t="shared" si="0"/>
        <v>2504.1587409747012</v>
      </c>
      <c r="BR8" s="389">
        <f t="shared" si="0"/>
        <v>1661.0159541678099</v>
      </c>
      <c r="BS8" s="389">
        <f t="shared" si="0"/>
        <v>2701.8771252594001</v>
      </c>
      <c r="BT8" s="389">
        <f t="shared" si="0"/>
        <v>2235.372228511395</v>
      </c>
      <c r="BU8" s="389">
        <f t="shared" si="0"/>
        <v>3120.2437404792595</v>
      </c>
      <c r="BV8" s="389">
        <f t="shared" si="0"/>
        <v>849.84881008329944</v>
      </c>
      <c r="BW8" s="389">
        <f t="shared" si="0"/>
        <v>2346.5559869732492</v>
      </c>
      <c r="BX8" s="389">
        <f t="shared" si="0"/>
        <v>677.1196349242872</v>
      </c>
      <c r="BY8" s="389">
        <f t="shared" si="0"/>
        <v>1290.7184046103937</v>
      </c>
      <c r="BZ8" s="389">
        <f t="shared" si="0"/>
        <v>1638.8953596859074</v>
      </c>
      <c r="CA8" s="389">
        <f t="shared" si="0"/>
        <v>1702.3613012518817</v>
      </c>
      <c r="CB8" s="389">
        <f t="shared" ref="CB8:DJ15" si="1">IF(SQRT(((($C8-CB$2)^2)+($D8-CB$3)^2)+($E8-CB$4)^2)=0,"",SQRT((((($C8-CB$2)^2)+($D8-CB$3)^2)+($E8-CB$4)^2)))</f>
        <v>762.46049077968621</v>
      </c>
      <c r="CC8" s="389">
        <f t="shared" si="1"/>
        <v>2012.5332295393287</v>
      </c>
      <c r="CD8" s="389">
        <f t="shared" si="1"/>
        <v>1385.2483531843668</v>
      </c>
      <c r="CE8" s="389">
        <f t="shared" si="1"/>
        <v>2349.0291611642456</v>
      </c>
      <c r="CF8" s="389">
        <f t="shared" si="1"/>
        <v>2243.7617966263711</v>
      </c>
      <c r="CG8" s="389">
        <f t="shared" si="1"/>
        <v>2462.6853229757148</v>
      </c>
      <c r="CH8" s="389">
        <f t="shared" si="1"/>
        <v>2409.125359959502</v>
      </c>
      <c r="CI8" s="389">
        <f t="shared" si="1"/>
        <v>2619.7293753363151</v>
      </c>
      <c r="CJ8" s="389">
        <f t="shared" si="1"/>
        <v>2904.7755507095553</v>
      </c>
      <c r="CK8" s="389">
        <f t="shared" si="1"/>
        <v>1079.6985690460092</v>
      </c>
      <c r="CL8" s="389">
        <f t="shared" si="1"/>
        <v>3320.8717229065023</v>
      </c>
      <c r="CM8" s="389">
        <f t="shared" si="1"/>
        <v>1506.4162771292667</v>
      </c>
      <c r="CN8" s="389">
        <f t="shared" si="1"/>
        <v>1121.2912199781108</v>
      </c>
      <c r="CO8" s="389">
        <f t="shared" si="1"/>
        <v>1859.5512899621779</v>
      </c>
      <c r="CP8" s="389">
        <f t="shared" si="1"/>
        <v>2303.836148687662</v>
      </c>
      <c r="CQ8" s="389">
        <f t="shared" si="1"/>
        <v>896.40671572673978</v>
      </c>
      <c r="CR8" s="389">
        <f t="shared" si="1"/>
        <v>1314.6105887296055</v>
      </c>
      <c r="CS8" s="389">
        <f t="shared" si="1"/>
        <v>3140.6886187586315</v>
      </c>
      <c r="CT8" s="389">
        <f t="shared" si="1"/>
        <v>677.00147710326303</v>
      </c>
      <c r="CU8" s="389">
        <f t="shared" si="1"/>
        <v>2321.5671431169076</v>
      </c>
      <c r="CV8" s="389">
        <f t="shared" si="1"/>
        <v>3075.709023948787</v>
      </c>
      <c r="CW8" s="389">
        <f t="shared" si="1"/>
        <v>1272.668849308413</v>
      </c>
      <c r="CX8" s="389">
        <f t="shared" si="1"/>
        <v>1427.5226793294739</v>
      </c>
      <c r="CY8" s="389">
        <f t="shared" si="1"/>
        <v>2449.737536961868</v>
      </c>
      <c r="CZ8" s="389">
        <f t="shared" si="1"/>
        <v>943.85645095003724</v>
      </c>
      <c r="DA8" s="389">
        <f t="shared" si="1"/>
        <v>2209.3442466035031</v>
      </c>
      <c r="DB8" s="389">
        <f t="shared" si="1"/>
        <v>1799.0967178003521</v>
      </c>
      <c r="DC8" s="389">
        <f t="shared" si="1"/>
        <v>2400.5351486699792</v>
      </c>
      <c r="DD8" s="389">
        <f t="shared" si="1"/>
        <v>2012.9326864055838</v>
      </c>
      <c r="DE8" s="389">
        <f t="shared" si="1"/>
        <v>2417.0314437342349</v>
      </c>
      <c r="DF8" s="389">
        <f t="shared" si="1"/>
        <v>1180.324531643734</v>
      </c>
      <c r="DG8" s="389">
        <f t="shared" si="1"/>
        <v>1356.4328217792431</v>
      </c>
      <c r="DH8" s="389">
        <f t="shared" si="1"/>
        <v>1178.0887063375151</v>
      </c>
      <c r="DI8" s="389">
        <f t="shared" si="1"/>
        <v>1986.1674148973445</v>
      </c>
      <c r="DJ8" s="389">
        <f t="shared" si="1"/>
        <v>1741.0924731328892</v>
      </c>
      <c r="DL8" s="390">
        <f>MIN(O8:DJ8)</f>
        <v>504.43731027750118</v>
      </c>
    </row>
    <row r="9" spans="2:116" ht="14.85" customHeight="1" x14ac:dyDescent="0.3">
      <c r="B9" s="12">
        <v>2</v>
      </c>
      <c r="C9" s="388">
        <v>2001</v>
      </c>
      <c r="D9" s="388">
        <v>3711</v>
      </c>
      <c r="E9" s="388">
        <v>2935</v>
      </c>
      <c r="N9" s="387">
        <v>2</v>
      </c>
      <c r="O9" s="389">
        <f>IF(SQRT(((($C9-O$2)^2)+($D9-O$3)^2)+($E9-O$4)^2)=0,"",SQRT((((($C9-O$2)^2)+($D9-O$3)^2)+($E9-O$4)^2)))</f>
        <v>1582.019595327441</v>
      </c>
      <c r="P9" s="389" t="str">
        <f t="shared" si="0"/>
        <v/>
      </c>
      <c r="Q9" s="389">
        <f t="shared" si="0"/>
        <v>1317.0223992020788</v>
      </c>
      <c r="R9" s="389">
        <f t="shared" si="0"/>
        <v>994.5064102357511</v>
      </c>
      <c r="S9" s="389">
        <f t="shared" si="0"/>
        <v>2380.6476009691146</v>
      </c>
      <c r="T9" s="389">
        <f t="shared" si="0"/>
        <v>751.96542473706859</v>
      </c>
      <c r="U9" s="389">
        <f t="shared" si="0"/>
        <v>1575.5856054178712</v>
      </c>
      <c r="V9" s="389">
        <f t="shared" si="0"/>
        <v>2695.7894947491727</v>
      </c>
      <c r="W9" s="389">
        <f t="shared" si="0"/>
        <v>2304.426392836187</v>
      </c>
      <c r="X9" s="389">
        <f t="shared" si="0"/>
        <v>791.30904203098805</v>
      </c>
      <c r="Y9" s="389">
        <f t="shared" si="0"/>
        <v>3556.0056242925152</v>
      </c>
      <c r="Z9" s="389">
        <f t="shared" si="0"/>
        <v>1522.3619806077659</v>
      </c>
      <c r="AA9" s="389">
        <f t="shared" si="0"/>
        <v>1513.9488102310461</v>
      </c>
      <c r="AB9" s="389">
        <f t="shared" si="0"/>
        <v>2879.8571145110654</v>
      </c>
      <c r="AC9" s="389">
        <f t="shared" si="0"/>
        <v>1140.6020340153702</v>
      </c>
      <c r="AD9" s="389">
        <f t="shared" si="0"/>
        <v>1360.7556724114729</v>
      </c>
      <c r="AE9" s="389">
        <f t="shared" si="0"/>
        <v>1784.3214396514995</v>
      </c>
      <c r="AF9" s="389">
        <f t="shared" si="0"/>
        <v>336.76549704505061</v>
      </c>
      <c r="AG9" s="389">
        <f t="shared" si="0"/>
        <v>1227.9576539930031</v>
      </c>
      <c r="AH9" s="389">
        <f t="shared" si="0"/>
        <v>698.14754887487788</v>
      </c>
      <c r="AI9" s="389">
        <f t="shared" si="0"/>
        <v>1387.1647342691494</v>
      </c>
      <c r="AJ9" s="389">
        <f t="shared" si="0"/>
        <v>635.1401420159176</v>
      </c>
      <c r="AK9" s="389">
        <f t="shared" si="0"/>
        <v>2147.9385466069552</v>
      </c>
      <c r="AL9" s="389">
        <f t="shared" si="0"/>
        <v>1611.8480077228126</v>
      </c>
      <c r="AM9" s="389">
        <f t="shared" si="0"/>
        <v>1621.861584722938</v>
      </c>
      <c r="AN9" s="389">
        <f t="shared" si="0"/>
        <v>668.46241479981506</v>
      </c>
      <c r="AO9" s="389">
        <f t="shared" si="0"/>
        <v>1340.1507377903426</v>
      </c>
      <c r="AP9" s="389">
        <f t="shared" si="0"/>
        <v>1097.4543270678739</v>
      </c>
      <c r="AQ9" s="389">
        <f t="shared" si="0"/>
        <v>1923.3145868526033</v>
      </c>
      <c r="AR9" s="389">
        <f t="shared" si="0"/>
        <v>3082.0880908890322</v>
      </c>
      <c r="AS9" s="389">
        <f t="shared" si="0"/>
        <v>604.25574056023663</v>
      </c>
      <c r="AT9" s="389">
        <f t="shared" si="0"/>
        <v>3235.2690769084415</v>
      </c>
      <c r="AU9" s="389">
        <f t="shared" si="0"/>
        <v>1969.6763693561438</v>
      </c>
      <c r="AV9" s="389">
        <f t="shared" si="0"/>
        <v>1504.8989999332182</v>
      </c>
      <c r="AW9" s="389">
        <f t="shared" si="0"/>
        <v>1719.5063245013087</v>
      </c>
      <c r="AX9" s="389">
        <f t="shared" si="0"/>
        <v>882.67547830445585</v>
      </c>
      <c r="AY9" s="389">
        <f t="shared" si="0"/>
        <v>2635.1906951869728</v>
      </c>
      <c r="AZ9" s="389">
        <f t="shared" si="0"/>
        <v>634.40365698819869</v>
      </c>
      <c r="BA9" s="389">
        <f t="shared" si="0"/>
        <v>1146.6032443700828</v>
      </c>
      <c r="BB9" s="389">
        <f t="shared" si="0"/>
        <v>3242.1611619412138</v>
      </c>
      <c r="BC9" s="389">
        <f t="shared" si="0"/>
        <v>1854.4336062528635</v>
      </c>
      <c r="BD9" s="389">
        <f t="shared" si="0"/>
        <v>2813.7286649568755</v>
      </c>
      <c r="BE9" s="389">
        <f t="shared" si="0"/>
        <v>1487.3933575218091</v>
      </c>
      <c r="BF9" s="389">
        <f t="shared" si="0"/>
        <v>1075.4296815691857</v>
      </c>
      <c r="BG9" s="389">
        <f t="shared" si="0"/>
        <v>664.45917858059568</v>
      </c>
      <c r="BH9" s="389">
        <f t="shared" si="0"/>
        <v>517.29005403158487</v>
      </c>
      <c r="BI9" s="389">
        <f t="shared" si="0"/>
        <v>701.3793552707408</v>
      </c>
      <c r="BJ9" s="389">
        <f t="shared" si="0"/>
        <v>1601.5998251748156</v>
      </c>
      <c r="BK9" s="389">
        <f t="shared" si="0"/>
        <v>1442.0377942342566</v>
      </c>
      <c r="BL9" s="389">
        <f t="shared" si="0"/>
        <v>768.41460163117677</v>
      </c>
      <c r="BM9" s="389">
        <f t="shared" si="0"/>
        <v>654.23390312639719</v>
      </c>
      <c r="BN9" s="389">
        <f t="shared" si="0"/>
        <v>1760.7271225263726</v>
      </c>
      <c r="BO9" s="389">
        <f t="shared" si="0"/>
        <v>3629.3688156482526</v>
      </c>
      <c r="BP9" s="389">
        <f t="shared" si="0"/>
        <v>2755.3475279898903</v>
      </c>
      <c r="BQ9" s="389">
        <f t="shared" si="0"/>
        <v>1200.7735007069402</v>
      </c>
      <c r="BR9" s="389">
        <f t="shared" si="0"/>
        <v>717.12063141426916</v>
      </c>
      <c r="BS9" s="389">
        <f t="shared" si="0"/>
        <v>1947.5682273029615</v>
      </c>
      <c r="BT9" s="389">
        <f t="shared" si="0"/>
        <v>3672.2596585753572</v>
      </c>
      <c r="BU9" s="389">
        <f t="shared" si="0"/>
        <v>1685.1430206365274</v>
      </c>
      <c r="BV9" s="389">
        <f t="shared" si="0"/>
        <v>1167.3084425292229</v>
      </c>
      <c r="BW9" s="389">
        <f t="shared" si="0"/>
        <v>1577.1052596450245</v>
      </c>
      <c r="BX9" s="389">
        <f t="shared" si="0"/>
        <v>2145.2741083600481</v>
      </c>
      <c r="BY9" s="389">
        <f t="shared" si="0"/>
        <v>2509.5892094125684</v>
      </c>
      <c r="BZ9" s="389">
        <f t="shared" si="0"/>
        <v>2988.7940711932629</v>
      </c>
      <c r="CA9" s="389">
        <f t="shared" si="0"/>
        <v>1085.8894971404779</v>
      </c>
      <c r="CB9" s="389">
        <f t="shared" si="1"/>
        <v>1293.5586573480152</v>
      </c>
      <c r="CC9" s="389">
        <f t="shared" si="1"/>
        <v>2557.8217295190843</v>
      </c>
      <c r="CD9" s="389">
        <f t="shared" si="1"/>
        <v>2873.9215368551731</v>
      </c>
      <c r="CE9" s="389">
        <f t="shared" si="1"/>
        <v>1763.5033314400061</v>
      </c>
      <c r="CF9" s="389">
        <f t="shared" si="1"/>
        <v>1248.4153956115729</v>
      </c>
      <c r="CG9" s="389">
        <f t="shared" si="1"/>
        <v>897.34552988244161</v>
      </c>
      <c r="CH9" s="389">
        <f t="shared" si="1"/>
        <v>1344.9806690060641</v>
      </c>
      <c r="CI9" s="389">
        <f t="shared" si="1"/>
        <v>2040.6004018425558</v>
      </c>
      <c r="CJ9" s="389">
        <f t="shared" si="1"/>
        <v>1846.525656469468</v>
      </c>
      <c r="CK9" s="389">
        <f t="shared" si="1"/>
        <v>1250.1875859246084</v>
      </c>
      <c r="CL9" s="389">
        <f t="shared" si="1"/>
        <v>1797.9402103518348</v>
      </c>
      <c r="CM9" s="389">
        <f t="shared" si="1"/>
        <v>2056.4897276670263</v>
      </c>
      <c r="CN9" s="389">
        <f t="shared" si="1"/>
        <v>1094.6168279356937</v>
      </c>
      <c r="CO9" s="389">
        <f t="shared" si="1"/>
        <v>280.55837182304862</v>
      </c>
      <c r="CP9" s="389">
        <f t="shared" si="1"/>
        <v>3781.0267124155575</v>
      </c>
      <c r="CQ9" s="389">
        <f t="shared" si="1"/>
        <v>1776.6291115480462</v>
      </c>
      <c r="CR9" s="389">
        <f t="shared" si="1"/>
        <v>757.80934277692825</v>
      </c>
      <c r="CS9" s="389">
        <f t="shared" si="1"/>
        <v>1609.5530435496682</v>
      </c>
      <c r="CT9" s="389">
        <f t="shared" si="1"/>
        <v>1975.7056967068754</v>
      </c>
      <c r="CU9" s="389">
        <f t="shared" si="1"/>
        <v>3384.3690697085622</v>
      </c>
      <c r="CV9" s="389">
        <f t="shared" si="1"/>
        <v>1635.7212476458205</v>
      </c>
      <c r="CW9" s="389">
        <f t="shared" si="1"/>
        <v>519.05105721884433</v>
      </c>
      <c r="CX9" s="389">
        <f t="shared" si="1"/>
        <v>447.12973508815088</v>
      </c>
      <c r="CY9" s="389">
        <f t="shared" si="1"/>
        <v>915.62765357977253</v>
      </c>
      <c r="CZ9" s="389">
        <f t="shared" si="1"/>
        <v>2173.3828470842409</v>
      </c>
      <c r="DA9" s="389">
        <f t="shared" si="1"/>
        <v>3713.2804903481233</v>
      </c>
      <c r="DB9" s="389">
        <f t="shared" si="1"/>
        <v>3344.1069061858652</v>
      </c>
      <c r="DC9" s="389">
        <f t="shared" si="1"/>
        <v>1384.6887736960966</v>
      </c>
      <c r="DD9" s="389">
        <f t="shared" si="1"/>
        <v>2332.5964074395724</v>
      </c>
      <c r="DE9" s="389">
        <f t="shared" si="1"/>
        <v>3909.2898332050031</v>
      </c>
      <c r="DF9" s="389">
        <f t="shared" si="1"/>
        <v>2614.9829827362164</v>
      </c>
      <c r="DG9" s="389">
        <f t="shared" si="1"/>
        <v>2608.6490756711605</v>
      </c>
      <c r="DH9" s="389">
        <f t="shared" si="1"/>
        <v>2667.9567087942037</v>
      </c>
      <c r="DI9" s="389">
        <f t="shared" si="1"/>
        <v>3416.741869091079</v>
      </c>
      <c r="DJ9" s="389">
        <f t="shared" si="1"/>
        <v>2643.9207628066315</v>
      </c>
      <c r="DL9" s="390">
        <f t="shared" ref="DL9:DL72" si="2">MIN(O9:DJ9)</f>
        <v>280.55837182304862</v>
      </c>
    </row>
    <row r="10" spans="2:116" ht="14.85" customHeight="1" x14ac:dyDescent="0.3">
      <c r="B10" s="12">
        <v>3</v>
      </c>
      <c r="C10" s="388">
        <v>1109</v>
      </c>
      <c r="D10" s="388">
        <v>3439</v>
      </c>
      <c r="E10" s="388">
        <v>2005</v>
      </c>
      <c r="N10" s="387">
        <v>3</v>
      </c>
      <c r="O10" s="389">
        <f t="shared" ref="O10:AD26" si="3">IF(SQRT(((($C10-O$2)^2)+($D10-O$3)^2)+($E10-O$4)^2)=0,"",SQRT((((($C10-O$2)^2)+($D10-O$3)^2)+($E10-O$4)^2)))</f>
        <v>1572.275421165134</v>
      </c>
      <c r="P10" s="389">
        <f t="shared" si="3"/>
        <v>1317.0223992020788</v>
      </c>
      <c r="Q10" s="389" t="str">
        <f t="shared" si="3"/>
        <v/>
      </c>
      <c r="R10" s="389">
        <f t="shared" si="3"/>
        <v>1847.9770020213996</v>
      </c>
      <c r="S10" s="389">
        <f t="shared" si="3"/>
        <v>2037.6366211864174</v>
      </c>
      <c r="T10" s="389">
        <f t="shared" si="3"/>
        <v>1873.6210929641031</v>
      </c>
      <c r="U10" s="389">
        <f t="shared" si="3"/>
        <v>2176.8403708127062</v>
      </c>
      <c r="V10" s="389">
        <f t="shared" si="3"/>
        <v>2026.0357844816069</v>
      </c>
      <c r="W10" s="389">
        <f t="shared" si="3"/>
        <v>2652.2641271185644</v>
      </c>
      <c r="X10" s="389">
        <f t="shared" si="3"/>
        <v>1569.0232630525272</v>
      </c>
      <c r="Y10" s="389">
        <f t="shared" si="3"/>
        <v>3438.0860954897566</v>
      </c>
      <c r="Z10" s="389">
        <f t="shared" si="3"/>
        <v>2790.8654571655725</v>
      </c>
      <c r="AA10" s="389">
        <f t="shared" si="3"/>
        <v>1061.0527790831143</v>
      </c>
      <c r="AB10" s="389">
        <f t="shared" si="3"/>
        <v>2776.912854232196</v>
      </c>
      <c r="AC10" s="389">
        <f t="shared" si="3"/>
        <v>2327.7115371110744</v>
      </c>
      <c r="AD10" s="389">
        <f t="shared" si="3"/>
        <v>1241.5297016181289</v>
      </c>
      <c r="AE10" s="389">
        <f t="shared" si="0"/>
        <v>2409.2179228953119</v>
      </c>
      <c r="AF10" s="389">
        <f t="shared" si="0"/>
        <v>1385.044042621028</v>
      </c>
      <c r="AG10" s="389">
        <f t="shared" si="0"/>
        <v>2430.409841981389</v>
      </c>
      <c r="AH10" s="389">
        <f t="shared" si="0"/>
        <v>1746.3109688712375</v>
      </c>
      <c r="AI10" s="389">
        <f t="shared" si="0"/>
        <v>606.70421129245506</v>
      </c>
      <c r="AJ10" s="389">
        <f t="shared" si="0"/>
        <v>733.05047575184074</v>
      </c>
      <c r="AK10" s="389">
        <f t="shared" si="0"/>
        <v>1165.6225804264432</v>
      </c>
      <c r="AL10" s="389">
        <f t="shared" si="0"/>
        <v>1820.5521140577107</v>
      </c>
      <c r="AM10" s="389">
        <f t="shared" si="0"/>
        <v>1139.0992055128472</v>
      </c>
      <c r="AN10" s="389">
        <f t="shared" si="0"/>
        <v>964.11098946127572</v>
      </c>
      <c r="AO10" s="389">
        <f t="shared" si="0"/>
        <v>568.94990992177861</v>
      </c>
      <c r="AP10" s="389">
        <f t="shared" si="0"/>
        <v>1171.1455929985818</v>
      </c>
      <c r="AQ10" s="389">
        <f t="shared" si="0"/>
        <v>1538.6237356806894</v>
      </c>
      <c r="AR10" s="389">
        <f t="shared" si="0"/>
        <v>3404.7477145891439</v>
      </c>
      <c r="AS10" s="389">
        <f t="shared" si="0"/>
        <v>1122.2428435949146</v>
      </c>
      <c r="AT10" s="389">
        <f t="shared" si="0"/>
        <v>3090.567908977248</v>
      </c>
      <c r="AU10" s="389">
        <f t="shared" si="0"/>
        <v>1770.0025423710554</v>
      </c>
      <c r="AV10" s="389">
        <f t="shared" si="0"/>
        <v>665.94969780006659</v>
      </c>
      <c r="AW10" s="389">
        <f t="shared" si="0"/>
        <v>448.46627520918446</v>
      </c>
      <c r="AX10" s="389">
        <f t="shared" si="0"/>
        <v>1511.1082026115801</v>
      </c>
      <c r="AY10" s="389">
        <f t="shared" si="0"/>
        <v>2258.9648071627853</v>
      </c>
      <c r="AZ10" s="389">
        <f t="shared" si="0"/>
        <v>1096.2700397256144</v>
      </c>
      <c r="BA10" s="389">
        <f t="shared" si="0"/>
        <v>1483.8770164673351</v>
      </c>
      <c r="BB10" s="389">
        <f t="shared" si="0"/>
        <v>3222.7710126535517</v>
      </c>
      <c r="BC10" s="389">
        <f t="shared" si="0"/>
        <v>967.37583182545961</v>
      </c>
      <c r="BD10" s="389">
        <f t="shared" si="0"/>
        <v>1902.5322599104595</v>
      </c>
      <c r="BE10" s="389">
        <f t="shared" si="0"/>
        <v>2792.3314631325557</v>
      </c>
      <c r="BF10" s="389">
        <f t="shared" si="0"/>
        <v>1404.5387143115706</v>
      </c>
      <c r="BG10" s="389">
        <f t="shared" si="0"/>
        <v>1871.0633340429715</v>
      </c>
      <c r="BH10" s="389">
        <f t="shared" si="0"/>
        <v>1601.4746329555146</v>
      </c>
      <c r="BI10" s="389">
        <f t="shared" si="0"/>
        <v>823.1846694393671</v>
      </c>
      <c r="BJ10" s="389">
        <f t="shared" si="0"/>
        <v>2292.1749496929765</v>
      </c>
      <c r="BK10" s="389">
        <f t="shared" si="0"/>
        <v>2169.4775868858383</v>
      </c>
      <c r="BL10" s="389">
        <f t="shared" si="0"/>
        <v>896.49818739359421</v>
      </c>
      <c r="BM10" s="389">
        <f t="shared" si="0"/>
        <v>962.44168654521604</v>
      </c>
      <c r="BN10" s="389">
        <f t="shared" si="0"/>
        <v>2619.5366002405844</v>
      </c>
      <c r="BO10" s="389">
        <f t="shared" si="0"/>
        <v>3635.7114847028224</v>
      </c>
      <c r="BP10" s="389">
        <f t="shared" si="0"/>
        <v>2479.7951528301687</v>
      </c>
      <c r="BQ10" s="389">
        <f t="shared" si="0"/>
        <v>1337.9017153737416</v>
      </c>
      <c r="BR10" s="389">
        <f t="shared" si="0"/>
        <v>1879.1726903081578</v>
      </c>
      <c r="BS10" s="389">
        <f t="shared" si="0"/>
        <v>2510.7046819568404</v>
      </c>
      <c r="BT10" s="389">
        <f t="shared" si="0"/>
        <v>3122.9759845378253</v>
      </c>
      <c r="BU10" s="389">
        <f t="shared" si="0"/>
        <v>1975.7558047491598</v>
      </c>
      <c r="BV10" s="389">
        <f t="shared" si="0"/>
        <v>752.44999833876</v>
      </c>
      <c r="BW10" s="389">
        <f t="shared" si="0"/>
        <v>1091.0164985003664</v>
      </c>
      <c r="BX10" s="389">
        <f t="shared" si="0"/>
        <v>2001.1029458775977</v>
      </c>
      <c r="BY10" s="389">
        <f t="shared" si="0"/>
        <v>2850.2340254793112</v>
      </c>
      <c r="BZ10" s="389">
        <f t="shared" si="0"/>
        <v>3195.1416244041516</v>
      </c>
      <c r="CA10" s="389">
        <f t="shared" si="0"/>
        <v>2270.5734958375606</v>
      </c>
      <c r="CB10" s="389">
        <f t="shared" si="1"/>
        <v>1867.5593698728831</v>
      </c>
      <c r="CC10" s="389">
        <f t="shared" si="1"/>
        <v>1371.8104825375844</v>
      </c>
      <c r="CD10" s="389">
        <f t="shared" si="1"/>
        <v>2529.6491851638243</v>
      </c>
      <c r="CE10" s="389">
        <f t="shared" si="1"/>
        <v>809.12051018374268</v>
      </c>
      <c r="CF10" s="389">
        <f t="shared" si="1"/>
        <v>896.44241309746155</v>
      </c>
      <c r="CG10" s="389">
        <f t="shared" si="1"/>
        <v>1985.2176203126951</v>
      </c>
      <c r="CH10" s="389">
        <f t="shared" si="1"/>
        <v>1222.80865224286</v>
      </c>
      <c r="CI10" s="389">
        <f t="shared" si="1"/>
        <v>3275.1228984574</v>
      </c>
      <c r="CJ10" s="389">
        <f t="shared" si="1"/>
        <v>1450.109306224879</v>
      </c>
      <c r="CK10" s="389">
        <f t="shared" si="1"/>
        <v>707.26586231770011</v>
      </c>
      <c r="CL10" s="389">
        <f t="shared" si="1"/>
        <v>2345.1057545449844</v>
      </c>
      <c r="CM10" s="389">
        <f t="shared" si="1"/>
        <v>2745.0475405719299</v>
      </c>
      <c r="CN10" s="389">
        <f t="shared" si="1"/>
        <v>1976.5925224992632</v>
      </c>
      <c r="CO10" s="389">
        <f t="shared" si="1"/>
        <v>1433.8552925591898</v>
      </c>
      <c r="CP10" s="389">
        <f t="shared" si="1"/>
        <v>3390.6888680620636</v>
      </c>
      <c r="CQ10" s="389">
        <f t="shared" si="1"/>
        <v>2305.0004338394388</v>
      </c>
      <c r="CR10" s="389">
        <f t="shared" si="1"/>
        <v>1815.1922763167543</v>
      </c>
      <c r="CS10" s="389">
        <f t="shared" si="1"/>
        <v>2697.5813240753282</v>
      </c>
      <c r="CT10" s="389">
        <f t="shared" si="1"/>
        <v>2168.3359979486572</v>
      </c>
      <c r="CU10" s="389">
        <f t="shared" si="1"/>
        <v>3861.3901641766274</v>
      </c>
      <c r="CV10" s="389">
        <f t="shared" si="1"/>
        <v>1940.2319448973105</v>
      </c>
      <c r="CW10" s="389">
        <f t="shared" si="1"/>
        <v>1491.894768406941</v>
      </c>
      <c r="CX10" s="389">
        <f t="shared" si="1"/>
        <v>884.77624289986454</v>
      </c>
      <c r="CY10" s="389">
        <f t="shared" si="1"/>
        <v>2047.1311633600812</v>
      </c>
      <c r="CZ10" s="389">
        <f t="shared" si="1"/>
        <v>1745.8639695004877</v>
      </c>
      <c r="DA10" s="389">
        <f t="shared" si="1"/>
        <v>3628.1146619146425</v>
      </c>
      <c r="DB10" s="389">
        <f t="shared" si="1"/>
        <v>3065.1308291816845</v>
      </c>
      <c r="DC10" s="389">
        <f t="shared" si="1"/>
        <v>1014.1612297854814</v>
      </c>
      <c r="DD10" s="389">
        <f t="shared" si="1"/>
        <v>1036.7748067926805</v>
      </c>
      <c r="DE10" s="389">
        <f t="shared" si="1"/>
        <v>3581.4961957260266</v>
      </c>
      <c r="DF10" s="389">
        <f t="shared" si="1"/>
        <v>2186.859849190158</v>
      </c>
      <c r="DG10" s="389">
        <f t="shared" si="1"/>
        <v>1814.498828878101</v>
      </c>
      <c r="DH10" s="389">
        <f t="shared" si="1"/>
        <v>2201.7395395459471</v>
      </c>
      <c r="DI10" s="389">
        <f t="shared" si="1"/>
        <v>3518.9056537508932</v>
      </c>
      <c r="DJ10" s="389">
        <f t="shared" si="1"/>
        <v>1712.8131830412797</v>
      </c>
      <c r="DL10" s="390">
        <f t="shared" si="2"/>
        <v>448.46627520918446</v>
      </c>
    </row>
    <row r="11" spans="2:116" ht="14.85" customHeight="1" x14ac:dyDescent="0.3">
      <c r="B11" s="12">
        <v>4</v>
      </c>
      <c r="C11" s="388">
        <v>1586</v>
      </c>
      <c r="D11" s="388">
        <v>4418</v>
      </c>
      <c r="E11" s="388">
        <v>3498</v>
      </c>
      <c r="N11" s="387">
        <v>4</v>
      </c>
      <c r="O11" s="389">
        <f t="shared" si="3"/>
        <v>2539.5686641632669</v>
      </c>
      <c r="P11" s="389">
        <f t="shared" si="3"/>
        <v>994.5064102357511</v>
      </c>
      <c r="Q11" s="389">
        <f t="shared" si="3"/>
        <v>1847.9770020213996</v>
      </c>
      <c r="R11" s="389" t="str">
        <f t="shared" si="3"/>
        <v/>
      </c>
      <c r="S11" s="389">
        <f t="shared" si="3"/>
        <v>3346.5749655431296</v>
      </c>
      <c r="T11" s="389">
        <f t="shared" si="3"/>
        <v>1544.1693559969385</v>
      </c>
      <c r="U11" s="389">
        <f t="shared" si="3"/>
        <v>637.58999364795557</v>
      </c>
      <c r="V11" s="389">
        <f t="shared" si="3"/>
        <v>3596.8989421444689</v>
      </c>
      <c r="W11" s="389">
        <f t="shared" si="3"/>
        <v>1478.632476310459</v>
      </c>
      <c r="X11" s="389">
        <f t="shared" si="3"/>
        <v>754.55218507403447</v>
      </c>
      <c r="Y11" s="389">
        <f t="shared" si="3"/>
        <v>4545.7535128953041</v>
      </c>
      <c r="Z11" s="389">
        <f t="shared" si="3"/>
        <v>1757.9570529452646</v>
      </c>
      <c r="AA11" s="389">
        <f t="shared" si="3"/>
        <v>2415.4241863490561</v>
      </c>
      <c r="AB11" s="389">
        <f t="shared" si="3"/>
        <v>3871.9749482660654</v>
      </c>
      <c r="AC11" s="389">
        <f t="shared" si="3"/>
        <v>1752.9614941578152</v>
      </c>
      <c r="AD11" s="389">
        <f t="shared" si="3"/>
        <v>2295.6643918482509</v>
      </c>
      <c r="AE11" s="389">
        <f t="shared" si="0"/>
        <v>809.38742268458805</v>
      </c>
      <c r="AF11" s="389">
        <f t="shared" si="0"/>
        <v>823.18649162871952</v>
      </c>
      <c r="AG11" s="389">
        <f t="shared" si="0"/>
        <v>1816.923498664707</v>
      </c>
      <c r="AH11" s="389">
        <f t="shared" si="0"/>
        <v>1548.1915256194886</v>
      </c>
      <c r="AI11" s="389">
        <f t="shared" si="0"/>
        <v>2156.1217498091337</v>
      </c>
      <c r="AJ11" s="389">
        <f t="shared" si="0"/>
        <v>1175.2854972303537</v>
      </c>
      <c r="AK11" s="389">
        <f t="shared" si="0"/>
        <v>2568.8804954687948</v>
      </c>
      <c r="AL11" s="389">
        <f t="shared" si="0"/>
        <v>975.32404871406709</v>
      </c>
      <c r="AM11" s="389">
        <f t="shared" si="0"/>
        <v>2521.3877131452832</v>
      </c>
      <c r="AN11" s="389">
        <f t="shared" si="0"/>
        <v>933.71355350557053</v>
      </c>
      <c r="AO11" s="389">
        <f t="shared" si="0"/>
        <v>2067.2578455528956</v>
      </c>
      <c r="AP11" s="389">
        <f t="shared" si="0"/>
        <v>2059.1641508145967</v>
      </c>
      <c r="AQ11" s="389">
        <f t="shared" si="0"/>
        <v>2846.3155130800242</v>
      </c>
      <c r="AR11" s="389">
        <f t="shared" si="0"/>
        <v>2187.4743427066751</v>
      </c>
      <c r="AS11" s="389">
        <f t="shared" si="0"/>
        <v>1395.7600080243021</v>
      </c>
      <c r="AT11" s="389">
        <f t="shared" si="0"/>
        <v>4227.9310543101337</v>
      </c>
      <c r="AU11" s="389">
        <f t="shared" si="0"/>
        <v>2944.4907878952517</v>
      </c>
      <c r="AV11" s="389">
        <f t="shared" si="0"/>
        <v>1667.1058754620235</v>
      </c>
      <c r="AW11" s="389">
        <f t="shared" si="0"/>
        <v>2106.7389491818867</v>
      </c>
      <c r="AX11" s="389">
        <f t="shared" si="0"/>
        <v>1860.1556386496266</v>
      </c>
      <c r="AY11" s="389">
        <f t="shared" si="0"/>
        <v>2247.1094766388219</v>
      </c>
      <c r="AZ11" s="389">
        <f t="shared" si="0"/>
        <v>1126.6814101599441</v>
      </c>
      <c r="BA11" s="389">
        <f t="shared" si="0"/>
        <v>914.77647542992713</v>
      </c>
      <c r="BB11" s="389">
        <f t="shared" si="0"/>
        <v>4228.063149954125</v>
      </c>
      <c r="BC11" s="389">
        <f t="shared" si="0"/>
        <v>2650.2714955264487</v>
      </c>
      <c r="BD11" s="389">
        <f t="shared" si="0"/>
        <v>3634.9506186466961</v>
      </c>
      <c r="BE11" s="389">
        <f t="shared" si="0"/>
        <v>1667.6426475717153</v>
      </c>
      <c r="BF11" s="389">
        <f t="shared" si="0"/>
        <v>638.51859800635407</v>
      </c>
      <c r="BG11" s="389">
        <f t="shared" si="0"/>
        <v>626.10302666573978</v>
      </c>
      <c r="BH11" s="389">
        <f t="shared" si="0"/>
        <v>1429.8370536533175</v>
      </c>
      <c r="BI11" s="389">
        <f t="shared" si="0"/>
        <v>1553.0866041531619</v>
      </c>
      <c r="BJ11" s="389">
        <f t="shared" si="0"/>
        <v>709.37225770395048</v>
      </c>
      <c r="BK11" s="389">
        <f t="shared" si="0"/>
        <v>2324.6036221257164</v>
      </c>
      <c r="BL11" s="389">
        <f t="shared" si="0"/>
        <v>1652.9373853839716</v>
      </c>
      <c r="BM11" s="389">
        <f t="shared" si="0"/>
        <v>1562.6659911830168</v>
      </c>
      <c r="BN11" s="389">
        <f t="shared" si="0"/>
        <v>2590.6267581417437</v>
      </c>
      <c r="BO11" s="389">
        <f t="shared" si="0"/>
        <v>4620.5810240704577</v>
      </c>
      <c r="BP11" s="389">
        <f t="shared" si="0"/>
        <v>3737.0495046225974</v>
      </c>
      <c r="BQ11" s="389">
        <f t="shared" si="0"/>
        <v>956.57409540505535</v>
      </c>
      <c r="BR11" s="389">
        <f t="shared" si="0"/>
        <v>1443.0124739585588</v>
      </c>
      <c r="BS11" s="389">
        <f t="shared" si="0"/>
        <v>1752.1874899678971</v>
      </c>
      <c r="BT11" s="389">
        <f t="shared" si="0"/>
        <v>4623.4164856737707</v>
      </c>
      <c r="BU11" s="389">
        <f t="shared" si="0"/>
        <v>909.69445419877104</v>
      </c>
      <c r="BV11" s="389">
        <f t="shared" si="0"/>
        <v>2029.8635422116433</v>
      </c>
      <c r="BW11" s="389">
        <f t="shared" si="0"/>
        <v>1807.2924500478609</v>
      </c>
      <c r="BX11" s="389">
        <f t="shared" si="0"/>
        <v>3128.2809976087506</v>
      </c>
      <c r="BY11" s="389">
        <f t="shared" si="0"/>
        <v>3450.9159653633992</v>
      </c>
      <c r="BZ11" s="389">
        <f t="shared" si="0"/>
        <v>3947.3947104387726</v>
      </c>
      <c r="CA11" s="389">
        <f t="shared" si="0"/>
        <v>1726.3936399326776</v>
      </c>
      <c r="CB11" s="389">
        <f t="shared" si="1"/>
        <v>2259.8550838494048</v>
      </c>
      <c r="CC11" s="389">
        <f t="shared" si="1"/>
        <v>3199.0015629880522</v>
      </c>
      <c r="CD11" s="389">
        <f t="shared" si="1"/>
        <v>3847.7954727350048</v>
      </c>
      <c r="CE11" s="389">
        <f t="shared" si="1"/>
        <v>1951.5806414288907</v>
      </c>
      <c r="CF11" s="389">
        <f t="shared" si="1"/>
        <v>1328.7400046660746</v>
      </c>
      <c r="CG11" s="389">
        <f t="shared" si="1"/>
        <v>382.99608353088939</v>
      </c>
      <c r="CH11" s="389">
        <f t="shared" si="1"/>
        <v>1095.8001642635395</v>
      </c>
      <c r="CI11" s="389">
        <f t="shared" si="1"/>
        <v>2315.9337209859873</v>
      </c>
      <c r="CJ11" s="389">
        <f t="shared" si="1"/>
        <v>1602.202858566917</v>
      </c>
      <c r="CK11" s="389">
        <f t="shared" si="1"/>
        <v>2073.2539641828735</v>
      </c>
      <c r="CL11" s="389">
        <f t="shared" si="1"/>
        <v>846.25882565560289</v>
      </c>
      <c r="CM11" s="389">
        <f t="shared" si="1"/>
        <v>2794.6407640339035</v>
      </c>
      <c r="CN11" s="389">
        <f t="shared" si="1"/>
        <v>1979.3506510974755</v>
      </c>
      <c r="CO11" s="389">
        <f t="shared" si="1"/>
        <v>750.32926105810373</v>
      </c>
      <c r="CP11" s="389">
        <f t="shared" si="1"/>
        <v>4758.8742366236156</v>
      </c>
      <c r="CQ11" s="389">
        <f t="shared" si="1"/>
        <v>2694.1544127981974</v>
      </c>
      <c r="CR11" s="389">
        <f t="shared" si="1"/>
        <v>1618.9774550622994</v>
      </c>
      <c r="CS11" s="389">
        <f t="shared" si="1"/>
        <v>1015.546158478284</v>
      </c>
      <c r="CT11" s="389">
        <f t="shared" si="1"/>
        <v>2961.9496957240849</v>
      </c>
      <c r="CU11" s="389">
        <f t="shared" si="1"/>
        <v>4282.9617089112526</v>
      </c>
      <c r="CV11" s="389">
        <f t="shared" si="1"/>
        <v>875.0879955753021</v>
      </c>
      <c r="CW11" s="389">
        <f t="shared" si="1"/>
        <v>1363.1540631931521</v>
      </c>
      <c r="CX11" s="389">
        <f t="shared" si="1"/>
        <v>1234.2179710245675</v>
      </c>
      <c r="CY11" s="389">
        <f t="shared" si="1"/>
        <v>449.7654944523868</v>
      </c>
      <c r="CZ11" s="389">
        <f t="shared" si="1"/>
        <v>3119.4259087210262</v>
      </c>
      <c r="DA11" s="389">
        <f t="shared" si="1"/>
        <v>4696.6493375597029</v>
      </c>
      <c r="DB11" s="389">
        <f t="shared" si="1"/>
        <v>4322.6482623502925</v>
      </c>
      <c r="DC11" s="389">
        <f t="shared" si="1"/>
        <v>1260.9964313985984</v>
      </c>
      <c r="DD11" s="389">
        <f t="shared" si="1"/>
        <v>2857.8994034080347</v>
      </c>
      <c r="DE11" s="389">
        <f t="shared" si="1"/>
        <v>4894.2043275694978</v>
      </c>
      <c r="DF11" s="389">
        <f t="shared" si="1"/>
        <v>3573.0741665966016</v>
      </c>
      <c r="DG11" s="389">
        <f t="shared" si="1"/>
        <v>3463.7189551116876</v>
      </c>
      <c r="DH11" s="389">
        <f t="shared" si="1"/>
        <v>3613.8259504298212</v>
      </c>
      <c r="DI11" s="389">
        <f t="shared" si="1"/>
        <v>4376.9128389768057</v>
      </c>
      <c r="DJ11" s="389">
        <f t="shared" si="1"/>
        <v>3443.5054813372958</v>
      </c>
      <c r="DL11" s="390">
        <f t="shared" si="2"/>
        <v>382.99608353088939</v>
      </c>
    </row>
    <row r="12" spans="2:116" ht="14.85" customHeight="1" x14ac:dyDescent="0.3">
      <c r="B12" s="12">
        <v>5</v>
      </c>
      <c r="C12" s="388">
        <v>2480</v>
      </c>
      <c r="D12" s="388">
        <v>2180</v>
      </c>
      <c r="E12" s="388">
        <v>1176</v>
      </c>
      <c r="N12" s="387">
        <v>5</v>
      </c>
      <c r="O12" s="389">
        <f t="shared" si="3"/>
        <v>1066.8575350064318</v>
      </c>
      <c r="P12" s="389">
        <f t="shared" si="0"/>
        <v>2380.6476009691146</v>
      </c>
      <c r="Q12" s="389">
        <f t="shared" si="0"/>
        <v>2037.6366211864174</v>
      </c>
      <c r="R12" s="389">
        <f t="shared" si="0"/>
        <v>3346.5749655431296</v>
      </c>
      <c r="S12" s="389" t="str">
        <f t="shared" si="0"/>
        <v/>
      </c>
      <c r="T12" s="389">
        <f t="shared" si="0"/>
        <v>2271.8826994367469</v>
      </c>
      <c r="U12" s="389">
        <f t="shared" si="0"/>
        <v>3851.2253894052992</v>
      </c>
      <c r="V12" s="389">
        <f t="shared" si="0"/>
        <v>767.63402738544619</v>
      </c>
      <c r="W12" s="389">
        <f t="shared" si="0"/>
        <v>4407.4471068862531</v>
      </c>
      <c r="X12" s="389">
        <f t="shared" si="0"/>
        <v>2895.6279111791969</v>
      </c>
      <c r="Y12" s="389">
        <f t="shared" si="0"/>
        <v>1494.1629763851065</v>
      </c>
      <c r="Z12" s="389">
        <f t="shared" si="0"/>
        <v>3242.0482723118112</v>
      </c>
      <c r="AA12" s="389">
        <f t="shared" si="0"/>
        <v>1009.7158015996382</v>
      </c>
      <c r="AB12" s="389">
        <f t="shared" si="0"/>
        <v>790.2113641298763</v>
      </c>
      <c r="AC12" s="389">
        <f t="shared" si="0"/>
        <v>2570.5124002813136</v>
      </c>
      <c r="AD12" s="389">
        <f t="shared" si="0"/>
        <v>1100.990009037321</v>
      </c>
      <c r="AE12" s="389">
        <f t="shared" si="0"/>
        <v>4085.976994550997</v>
      </c>
      <c r="AF12" s="389">
        <f t="shared" si="0"/>
        <v>2576.5667078498086</v>
      </c>
      <c r="AG12" s="389">
        <f t="shared" si="0"/>
        <v>2617.0706906768874</v>
      </c>
      <c r="AH12" s="389">
        <f t="shared" si="0"/>
        <v>2134.0536544332713</v>
      </c>
      <c r="AI12" s="389">
        <f t="shared" si="0"/>
        <v>1469.1592833998634</v>
      </c>
      <c r="AJ12" s="389">
        <f t="shared" si="0"/>
        <v>2291.2799916204044</v>
      </c>
      <c r="AK12" s="389">
        <f t="shared" si="0"/>
        <v>2301.7982100957502</v>
      </c>
      <c r="AL12" s="389">
        <f t="shared" si="0"/>
        <v>3628.707896758845</v>
      </c>
      <c r="AM12" s="389">
        <f t="shared" si="0"/>
        <v>993.52705046214021</v>
      </c>
      <c r="AN12" s="389">
        <f t="shared" si="0"/>
        <v>2569.5643599645446</v>
      </c>
      <c r="AO12" s="389">
        <f t="shared" si="0"/>
        <v>1662.64458017942</v>
      </c>
      <c r="AP12" s="389">
        <f t="shared" si="0"/>
        <v>1336.839930582566</v>
      </c>
      <c r="AQ12" s="389">
        <f t="shared" si="0"/>
        <v>836.90142788741855</v>
      </c>
      <c r="AR12" s="389">
        <f t="shared" si="0"/>
        <v>5210.0188099468505</v>
      </c>
      <c r="AS12" s="389">
        <f t="shared" ref="AS12:CA12" si="4">IF(SQRT(((($C12-AS$2)^2)+($D12-AS$3)^2)+($E12-AS$4)^2)=0,"",SQRT((((($C12-AS$2)^2)+($D12-AS$3)^2)+($E12-AS$4)^2)))</f>
        <v>2050.2990025847448</v>
      </c>
      <c r="AT12" s="389">
        <f t="shared" si="4"/>
        <v>1108.8953963291578</v>
      </c>
      <c r="AU12" s="389">
        <f t="shared" si="4"/>
        <v>516.54815845185237</v>
      </c>
      <c r="AV12" s="389">
        <f t="shared" si="4"/>
        <v>2651.535027111654</v>
      </c>
      <c r="AW12" s="389">
        <f t="shared" si="4"/>
        <v>2290.0264190615794</v>
      </c>
      <c r="AX12" s="389">
        <f t="shared" si="4"/>
        <v>1640.18626990961</v>
      </c>
      <c r="AY12" s="389">
        <f t="shared" si="4"/>
        <v>4061.5106795378492</v>
      </c>
      <c r="AZ12" s="389">
        <f t="shared" si="4"/>
        <v>2386.723905272665</v>
      </c>
      <c r="BA12" s="389">
        <f t="shared" si="4"/>
        <v>3072.7570681718398</v>
      </c>
      <c r="BB12" s="389">
        <f t="shared" si="4"/>
        <v>1365.6156120958781</v>
      </c>
      <c r="BC12" s="389">
        <f t="shared" si="4"/>
        <v>1211.9220271948191</v>
      </c>
      <c r="BD12" s="389">
        <f t="shared" si="4"/>
        <v>1196.7213543678411</v>
      </c>
      <c r="BE12" s="389">
        <f t="shared" si="4"/>
        <v>3288.5650366079126</v>
      </c>
      <c r="BF12" s="389">
        <f t="shared" si="4"/>
        <v>3158.4068768922093</v>
      </c>
      <c r="BG12" s="389">
        <f t="shared" si="4"/>
        <v>2990.2342717586525</v>
      </c>
      <c r="BH12" s="389">
        <f t="shared" si="4"/>
        <v>2137.86575818034</v>
      </c>
      <c r="BI12" s="389">
        <f t="shared" si="4"/>
        <v>1824.8797220638953</v>
      </c>
      <c r="BJ12" s="389">
        <f t="shared" si="4"/>
        <v>3878.6926921322342</v>
      </c>
      <c r="BK12" s="389">
        <f t="shared" si="4"/>
        <v>1847.5329496385173</v>
      </c>
      <c r="BL12" s="389">
        <f t="shared" si="4"/>
        <v>1763.1443503014721</v>
      </c>
      <c r="BM12" s="389">
        <f t="shared" si="4"/>
        <v>1830.8153921135795</v>
      </c>
      <c r="BN12" s="389">
        <f t="shared" si="4"/>
        <v>2054.106861874523</v>
      </c>
      <c r="BO12" s="389">
        <f t="shared" si="4"/>
        <v>1652.9225632194632</v>
      </c>
      <c r="BP12" s="389">
        <f t="shared" si="4"/>
        <v>493.59396268593076</v>
      </c>
      <c r="BQ12" s="389">
        <f t="shared" si="4"/>
        <v>3072.7222458269803</v>
      </c>
      <c r="BR12" s="389">
        <f t="shared" si="4"/>
        <v>2351.0910233336353</v>
      </c>
      <c r="BS12" s="389">
        <f t="shared" si="4"/>
        <v>3742.7221376960379</v>
      </c>
      <c r="BT12" s="389">
        <f t="shared" si="4"/>
        <v>1312.5913301557343</v>
      </c>
      <c r="BU12" s="389">
        <f t="shared" si="4"/>
        <v>3796.9951277292944</v>
      </c>
      <c r="BV12" s="389">
        <f t="shared" si="4"/>
        <v>1415.7422081720952</v>
      </c>
      <c r="BW12" s="389">
        <f t="shared" si="4"/>
        <v>2596.2214851587682</v>
      </c>
      <c r="BX12" s="389">
        <f t="shared" si="4"/>
        <v>497.85339207441382</v>
      </c>
      <c r="BY12" s="389">
        <f t="shared" si="4"/>
        <v>1559.0679908201566</v>
      </c>
      <c r="BZ12" s="389">
        <f t="shared" si="4"/>
        <v>1609.7816622138544</v>
      </c>
      <c r="CA12" s="389">
        <f t="shared" si="4"/>
        <v>2515.6571706017494</v>
      </c>
      <c r="CB12" s="389">
        <f t="shared" si="1"/>
        <v>1502.4170526188791</v>
      </c>
      <c r="CC12" s="389">
        <f t="shared" si="1"/>
        <v>1762.0564690156782</v>
      </c>
      <c r="CD12" s="389">
        <f t="shared" si="1"/>
        <v>604.73299893424041</v>
      </c>
      <c r="CE12" s="389">
        <f t="shared" si="1"/>
        <v>2662.4115008766021</v>
      </c>
      <c r="CF12" s="389">
        <f t="shared" si="1"/>
        <v>2730.9298782649107</v>
      </c>
      <c r="CG12" s="389">
        <f t="shared" si="1"/>
        <v>3262.9498923520109</v>
      </c>
      <c r="CH12" s="389">
        <f t="shared" si="1"/>
        <v>3146.8647889605936</v>
      </c>
      <c r="CI12" s="389">
        <f t="shared" si="1"/>
        <v>3474.1198885473136</v>
      </c>
      <c r="CJ12" s="389">
        <f t="shared" si="1"/>
        <v>3344.2167991923011</v>
      </c>
      <c r="CK12" s="389">
        <f t="shared" si="1"/>
        <v>1423.1830521756503</v>
      </c>
      <c r="CL12" s="389">
        <f t="shared" si="1"/>
        <v>4065.1767489249469</v>
      </c>
      <c r="CM12" s="389">
        <f t="shared" si="1"/>
        <v>2365.894545409833</v>
      </c>
      <c r="CN12" s="389">
        <f t="shared" si="1"/>
        <v>1942.8260344148161</v>
      </c>
      <c r="CO12" s="389">
        <f t="shared" si="1"/>
        <v>2627.6464754605022</v>
      </c>
      <c r="CP12" s="389">
        <f t="shared" si="1"/>
        <v>1435.1222944404424</v>
      </c>
      <c r="CQ12" s="389">
        <f t="shared" si="1"/>
        <v>1621.9075189418168</v>
      </c>
      <c r="CR12" s="389">
        <f t="shared" si="1"/>
        <v>2129.5886926822277</v>
      </c>
      <c r="CS12" s="389">
        <f t="shared" si="1"/>
        <v>3874.3115517469682</v>
      </c>
      <c r="CT12" s="389">
        <f t="shared" si="1"/>
        <v>976.57257794799875</v>
      </c>
      <c r="CU12" s="389">
        <f t="shared" si="1"/>
        <v>2390.8193156321954</v>
      </c>
      <c r="CV12" s="389">
        <f t="shared" si="1"/>
        <v>3747.0322923615163</v>
      </c>
      <c r="CW12" s="389">
        <f t="shared" si="1"/>
        <v>2213.1111585277408</v>
      </c>
      <c r="CX12" s="389">
        <f t="shared" si="1"/>
        <v>2131.6252015774257</v>
      </c>
      <c r="CY12" s="389">
        <f t="shared" si="1"/>
        <v>3283.5068143678336</v>
      </c>
      <c r="CZ12" s="389">
        <f t="shared" si="1"/>
        <v>296.71198155787374</v>
      </c>
      <c r="DA12" s="389">
        <f t="shared" si="1"/>
        <v>1736.3740956372276</v>
      </c>
      <c r="DB12" s="389">
        <f t="shared" si="1"/>
        <v>1179.3642355099632</v>
      </c>
      <c r="DC12" s="389">
        <f t="shared" si="1"/>
        <v>2999.3245906370321</v>
      </c>
      <c r="DD12" s="389">
        <f t="shared" si="1"/>
        <v>2074.8505970310248</v>
      </c>
      <c r="DE12" s="389">
        <f t="shared" si="1"/>
        <v>1603.463750759586</v>
      </c>
      <c r="DF12" s="389">
        <f t="shared" si="1"/>
        <v>359.11418796811688</v>
      </c>
      <c r="DG12" s="389">
        <f t="shared" si="1"/>
        <v>990.37619115162499</v>
      </c>
      <c r="DH12" s="389">
        <f t="shared" si="1"/>
        <v>585.16151616455431</v>
      </c>
      <c r="DI12" s="389">
        <f t="shared" si="1"/>
        <v>1825.1975235573821</v>
      </c>
      <c r="DJ12" s="389">
        <f t="shared" si="1"/>
        <v>1163.4801244542168</v>
      </c>
      <c r="DL12" s="390">
        <f t="shared" si="2"/>
        <v>296.71198155787374</v>
      </c>
    </row>
    <row r="13" spans="2:116" ht="14.85" customHeight="1" x14ac:dyDescent="0.3">
      <c r="B13" s="12">
        <v>6</v>
      </c>
      <c r="C13" s="388">
        <v>2575</v>
      </c>
      <c r="D13" s="388">
        <v>3281</v>
      </c>
      <c r="E13" s="388">
        <v>3161</v>
      </c>
      <c r="N13" s="387">
        <v>6</v>
      </c>
      <c r="O13" s="389">
        <f t="shared" si="3"/>
        <v>1406.7629508911584</v>
      </c>
      <c r="P13" s="389">
        <f t="shared" si="3"/>
        <v>751.96542473706859</v>
      </c>
      <c r="Q13" s="389">
        <f t="shared" si="3"/>
        <v>1873.6210929641031</v>
      </c>
      <c r="R13" s="389">
        <f t="shared" si="3"/>
        <v>1544.1693559969385</v>
      </c>
      <c r="S13" s="389">
        <f t="shared" si="3"/>
        <v>2271.8826994367469</v>
      </c>
      <c r="T13" s="389" t="str">
        <f t="shared" si="3"/>
        <v/>
      </c>
      <c r="U13" s="389">
        <f t="shared" si="3"/>
        <v>2165.9699905585026</v>
      </c>
      <c r="V13" s="389">
        <f t="shared" si="3"/>
        <v>2695.8221380499122</v>
      </c>
      <c r="W13" s="389">
        <f t="shared" si="3"/>
        <v>2936.3441555784975</v>
      </c>
      <c r="X13" s="389">
        <f t="shared" si="3"/>
        <v>1411.8774734374085</v>
      </c>
      <c r="Y13" s="389">
        <f t="shared" si="3"/>
        <v>3185.5153429233392</v>
      </c>
      <c r="Z13" s="389">
        <f t="shared" si="3"/>
        <v>1036.4159396690115</v>
      </c>
      <c r="AA13" s="389">
        <f t="shared" si="3"/>
        <v>1666.5728306917763</v>
      </c>
      <c r="AB13" s="389">
        <f t="shared" si="3"/>
        <v>2587.0015461920389</v>
      </c>
      <c r="AC13" s="389">
        <f t="shared" si="3"/>
        <v>456.16334793580251</v>
      </c>
      <c r="AD13" s="389">
        <f t="shared" si="3"/>
        <v>1451.5715621353293</v>
      </c>
      <c r="AE13" s="389">
        <f t="shared" ref="AE13:CP17" si="5">IF(SQRT(((($C13-AE$2)^2)+($D13-AE$3)^2)+($E13-AE$4)^2)=0,"",SQRT((((($C13-AE$2)^2)+($D13-AE$3)^2)+($E13-AE$4)^2)))</f>
        <v>2337.7243207872052</v>
      </c>
      <c r="AF13" s="389">
        <f t="shared" si="5"/>
        <v>1000.0094999548754</v>
      </c>
      <c r="AG13" s="389">
        <f t="shared" si="5"/>
        <v>600.7628483852842</v>
      </c>
      <c r="AH13" s="389">
        <f t="shared" si="5"/>
        <v>490.14895695084368</v>
      </c>
      <c r="AI13" s="389">
        <f t="shared" si="5"/>
        <v>1760.2630485242823</v>
      </c>
      <c r="AJ13" s="389">
        <f t="shared" si="5"/>
        <v>1321.8604313617984</v>
      </c>
      <c r="AK13" s="389">
        <f t="shared" si="5"/>
        <v>2708.5797016148517</v>
      </c>
      <c r="AL13" s="389">
        <f t="shared" si="5"/>
        <v>2319.7176552330675</v>
      </c>
      <c r="AM13" s="389">
        <f t="shared" si="5"/>
        <v>1714.723009701567</v>
      </c>
      <c r="AN13" s="389">
        <f t="shared" si="5"/>
        <v>1416.4370794355816</v>
      </c>
      <c r="AO13" s="389">
        <f t="shared" si="5"/>
        <v>1686.5657413809874</v>
      </c>
      <c r="AP13" s="389">
        <f t="shared" si="5"/>
        <v>1110.0459449950708</v>
      </c>
      <c r="AQ13" s="389">
        <f t="shared" si="5"/>
        <v>1874.6164941128625</v>
      </c>
      <c r="AR13" s="389">
        <f t="shared" si="5"/>
        <v>3687.9461763968302</v>
      </c>
      <c r="AS13" s="389">
        <f t="shared" si="5"/>
        <v>1079.9023103966395</v>
      </c>
      <c r="AT13" s="389">
        <f t="shared" si="5"/>
        <v>2909.0180473829996</v>
      </c>
      <c r="AU13" s="389">
        <f t="shared" si="5"/>
        <v>1823.6998108241389</v>
      </c>
      <c r="AV13" s="389">
        <f t="shared" si="5"/>
        <v>2205.0634911494044</v>
      </c>
      <c r="AW13" s="389">
        <f t="shared" si="5"/>
        <v>2314.5803075287754</v>
      </c>
      <c r="AX13" s="389">
        <f t="shared" si="5"/>
        <v>737.61778720418613</v>
      </c>
      <c r="AY13" s="389">
        <f t="shared" si="5"/>
        <v>3371.9825029202034</v>
      </c>
      <c r="AZ13" s="389">
        <f t="shared" si="5"/>
        <v>1296.2191172791736</v>
      </c>
      <c r="BA13" s="389">
        <f t="shared" si="5"/>
        <v>1847.9445337996485</v>
      </c>
      <c r="BB13" s="389">
        <f t="shared" si="5"/>
        <v>2835.3569440195711</v>
      </c>
      <c r="BC13" s="389">
        <f t="shared" si="5"/>
        <v>2099.8323742622888</v>
      </c>
      <c r="BD13" s="389">
        <f t="shared" si="5"/>
        <v>2946.8690164308287</v>
      </c>
      <c r="BE13" s="389">
        <f t="shared" si="5"/>
        <v>1070.9075590357927</v>
      </c>
      <c r="BF13" s="389">
        <f t="shared" si="5"/>
        <v>1798.5719335072479</v>
      </c>
      <c r="BG13" s="389">
        <f t="shared" si="5"/>
        <v>1030.2611319466537</v>
      </c>
      <c r="BH13" s="389">
        <f t="shared" si="5"/>
        <v>307.86523025505818</v>
      </c>
      <c r="BI13" s="389">
        <f t="shared" si="5"/>
        <v>1148.444600318187</v>
      </c>
      <c r="BJ13" s="389">
        <f t="shared" si="5"/>
        <v>2156.8175629848715</v>
      </c>
      <c r="BK13" s="389">
        <f t="shared" si="5"/>
        <v>815.47593465411353</v>
      </c>
      <c r="BL13" s="389">
        <f t="shared" si="5"/>
        <v>1044.3012017612543</v>
      </c>
      <c r="BM13" s="389">
        <f t="shared" si="5"/>
        <v>941.3405334946541</v>
      </c>
      <c r="BN13" s="389">
        <f t="shared" si="5"/>
        <v>1120.0339280575388</v>
      </c>
      <c r="BO13" s="389">
        <f t="shared" si="5"/>
        <v>3220.1680080393321</v>
      </c>
      <c r="BP13" s="389">
        <f t="shared" si="5"/>
        <v>2544.7781828678112</v>
      </c>
      <c r="BQ13" s="389">
        <f t="shared" si="5"/>
        <v>1938.3335626253806</v>
      </c>
      <c r="BR13" s="389">
        <f t="shared" si="5"/>
        <v>518.34544466021885</v>
      </c>
      <c r="BS13" s="389">
        <f t="shared" si="5"/>
        <v>2067.4685003646368</v>
      </c>
      <c r="BT13" s="389">
        <f t="shared" si="5"/>
        <v>3547.4547213459964</v>
      </c>
      <c r="BU13" s="389">
        <f t="shared" si="5"/>
        <v>2365.8882053047223</v>
      </c>
      <c r="BV13" s="389">
        <f t="shared" si="5"/>
        <v>1430.3457623945337</v>
      </c>
      <c r="BW13" s="389">
        <f t="shared" si="5"/>
        <v>2234.5265717820407</v>
      </c>
      <c r="BX13" s="389">
        <f t="shared" si="5"/>
        <v>1931.2879122492327</v>
      </c>
      <c r="BY13" s="389">
        <f t="shared" si="5"/>
        <v>1963.4077518437173</v>
      </c>
      <c r="BZ13" s="389">
        <f t="shared" si="5"/>
        <v>2476.2855247325579</v>
      </c>
      <c r="CA13" s="389">
        <f t="shared" si="5"/>
        <v>406.7923303111798</v>
      </c>
      <c r="CB13" s="389">
        <f t="shared" si="1"/>
        <v>842.78229691896115</v>
      </c>
      <c r="CC13" s="389">
        <f t="shared" si="1"/>
        <v>2938.5261611903338</v>
      </c>
      <c r="CD13" s="389">
        <f t="shared" si="1"/>
        <v>2681.2953958861003</v>
      </c>
      <c r="CE13" s="389">
        <f t="shared" si="1"/>
        <v>2447.9746730715988</v>
      </c>
      <c r="CF13" s="389">
        <f t="shared" si="1"/>
        <v>1982.5914859092884</v>
      </c>
      <c r="CG13" s="389">
        <f t="shared" si="1"/>
        <v>1313.8329421962292</v>
      </c>
      <c r="CH13" s="389">
        <f t="shared" si="1"/>
        <v>2029.4839245483074</v>
      </c>
      <c r="CI13" s="389">
        <f t="shared" si="1"/>
        <v>1446.2523984422637</v>
      </c>
      <c r="CJ13" s="389">
        <f t="shared" si="1"/>
        <v>2595.2913131284513</v>
      </c>
      <c r="CK13" s="389">
        <f t="shared" si="1"/>
        <v>1582.9444083732062</v>
      </c>
      <c r="CL13" s="389">
        <f t="shared" si="1"/>
        <v>2384.3500162518085</v>
      </c>
      <c r="CM13" s="389">
        <f t="shared" si="1"/>
        <v>1427.2133687714672</v>
      </c>
      <c r="CN13" s="389">
        <f t="shared" si="1"/>
        <v>454.72409217018622</v>
      </c>
      <c r="CO13" s="389">
        <f t="shared" si="1"/>
        <v>934.49933119291211</v>
      </c>
      <c r="CP13" s="389">
        <f t="shared" si="1"/>
        <v>3558.9912896774558</v>
      </c>
      <c r="CQ13" s="389">
        <f t="shared" si="1"/>
        <v>1211.7800955618968</v>
      </c>
      <c r="CR13" s="389">
        <f t="shared" si="1"/>
        <v>178.51330482627898</v>
      </c>
      <c r="CS13" s="389">
        <f t="shared" si="1"/>
        <v>1868.0355992325199</v>
      </c>
      <c r="CT13" s="389">
        <f t="shared" si="1"/>
        <v>1592.677305671177</v>
      </c>
      <c r="CU13" s="389">
        <f t="shared" si="1"/>
        <v>2740.8797857622285</v>
      </c>
      <c r="CV13" s="389">
        <f t="shared" si="1"/>
        <v>2318.2916123732148</v>
      </c>
      <c r="CW13" s="389">
        <f t="shared" si="1"/>
        <v>472.3833189264837</v>
      </c>
      <c r="CX13" s="389">
        <f t="shared" si="1"/>
        <v>1066.5706727638822</v>
      </c>
      <c r="CY13" s="389">
        <f t="shared" si="1"/>
        <v>1262.5886107517365</v>
      </c>
      <c r="CZ13" s="389">
        <f t="shared" si="1"/>
        <v>2143.0877256892682</v>
      </c>
      <c r="DA13" s="389">
        <f t="shared" si="1"/>
        <v>3310.2350369724504</v>
      </c>
      <c r="DB13" s="389">
        <f t="shared" si="1"/>
        <v>3066.2294434696173</v>
      </c>
      <c r="DC13" s="389">
        <f t="shared" si="1"/>
        <v>2121.7377312005365</v>
      </c>
      <c r="DD13" s="389">
        <f t="shared" si="1"/>
        <v>2794.5350239351092</v>
      </c>
      <c r="DE13" s="389">
        <f t="shared" si="1"/>
        <v>3643.0672516438672</v>
      </c>
      <c r="DF13" s="389">
        <f t="shared" si="1"/>
        <v>2499.5879660456039</v>
      </c>
      <c r="DG13" s="389">
        <f t="shared" si="1"/>
        <v>2686.2445905017657</v>
      </c>
      <c r="DH13" s="389">
        <f t="shared" si="1"/>
        <v>2553.7441140411856</v>
      </c>
      <c r="DI13" s="389">
        <f t="shared" si="1"/>
        <v>2928.0787216193489</v>
      </c>
      <c r="DJ13" s="389">
        <f t="shared" si="1"/>
        <v>2853.9777504388503</v>
      </c>
      <c r="DL13" s="390">
        <f t="shared" si="2"/>
        <v>178.51330482627898</v>
      </c>
    </row>
    <row r="14" spans="2:116" ht="14.85" customHeight="1" x14ac:dyDescent="0.3">
      <c r="B14" s="12">
        <v>7</v>
      </c>
      <c r="C14" s="388">
        <v>1280</v>
      </c>
      <c r="D14" s="388">
        <v>4976</v>
      </c>
      <c r="E14" s="388">
        <v>3537</v>
      </c>
      <c r="N14" s="387">
        <v>7</v>
      </c>
      <c r="O14" s="389">
        <f t="shared" si="3"/>
        <v>3109.5430532475348</v>
      </c>
      <c r="P14" s="389">
        <f t="shared" si="3"/>
        <v>1575.5856054178712</v>
      </c>
      <c r="Q14" s="389">
        <f t="shared" si="3"/>
        <v>2176.8403708127062</v>
      </c>
      <c r="R14" s="389">
        <f t="shared" si="3"/>
        <v>637.58999364795557</v>
      </c>
      <c r="S14" s="389">
        <f t="shared" si="3"/>
        <v>3851.2253894052992</v>
      </c>
      <c r="T14" s="389">
        <f t="shared" si="3"/>
        <v>2165.9699905585026</v>
      </c>
      <c r="U14" s="389" t="str">
        <f t="shared" si="3"/>
        <v/>
      </c>
      <c r="V14" s="389">
        <f t="shared" si="3"/>
        <v>4072.8855864116781</v>
      </c>
      <c r="W14" s="389">
        <f t="shared" si="3"/>
        <v>869.92700843231671</v>
      </c>
      <c r="X14" s="389">
        <f t="shared" si="3"/>
        <v>1074.8516176663643</v>
      </c>
      <c r="Y14" s="389">
        <f t="shared" si="3"/>
        <v>5118.1709623653642</v>
      </c>
      <c r="Z14" s="389">
        <f t="shared" si="3"/>
        <v>2307.6537868579853</v>
      </c>
      <c r="AA14" s="389">
        <f t="shared" si="3"/>
        <v>2884.3722020571477</v>
      </c>
      <c r="AB14" s="389">
        <f t="shared" si="3"/>
        <v>4412.7575278956811</v>
      </c>
      <c r="AC14" s="389">
        <f t="shared" si="3"/>
        <v>2358.5166948741321</v>
      </c>
      <c r="AD14" s="389">
        <f t="shared" si="3"/>
        <v>2776.8402906901219</v>
      </c>
      <c r="AE14" s="389">
        <f t="shared" si="5"/>
        <v>247.43686063317244</v>
      </c>
      <c r="AF14" s="389">
        <f t="shared" si="5"/>
        <v>1340.3451048144279</v>
      </c>
      <c r="AG14" s="389">
        <f t="shared" si="5"/>
        <v>2396.8308242343678</v>
      </c>
      <c r="AH14" s="389">
        <f t="shared" si="5"/>
        <v>2112.4379280821486</v>
      </c>
      <c r="AI14" s="389">
        <f t="shared" si="5"/>
        <v>2555.7554656109023</v>
      </c>
      <c r="AJ14" s="389">
        <f t="shared" si="5"/>
        <v>1600.6201923004719</v>
      </c>
      <c r="AK14" s="389">
        <f t="shared" si="5"/>
        <v>2710.8983750779003</v>
      </c>
      <c r="AL14" s="389">
        <f t="shared" si="5"/>
        <v>643.71422230676251</v>
      </c>
      <c r="AM14" s="389">
        <f t="shared" si="5"/>
        <v>3016.8442120865307</v>
      </c>
      <c r="AN14" s="389">
        <f t="shared" si="5"/>
        <v>1306.9996174444734</v>
      </c>
      <c r="AO14" s="389">
        <f t="shared" si="5"/>
        <v>2509.3676494288356</v>
      </c>
      <c r="AP14" s="389">
        <f t="shared" si="5"/>
        <v>2608.2595729719847</v>
      </c>
      <c r="AQ14" s="389">
        <f t="shared" si="5"/>
        <v>3373.1630556496971</v>
      </c>
      <c r="AR14" s="389">
        <f t="shared" si="5"/>
        <v>1551.4203169998773</v>
      </c>
      <c r="AS14" s="389">
        <f t="shared" si="5"/>
        <v>1852.4435214062532</v>
      </c>
      <c r="AT14" s="389">
        <f t="shared" si="5"/>
        <v>4785.9519429262973</v>
      </c>
      <c r="AU14" s="389">
        <f t="shared" si="5"/>
        <v>3482.517049491646</v>
      </c>
      <c r="AV14" s="389">
        <f t="shared" si="5"/>
        <v>1804.1360813419813</v>
      </c>
      <c r="AW14" s="389">
        <f t="shared" si="5"/>
        <v>2329.3647202617285</v>
      </c>
      <c r="AX14" s="389">
        <f t="shared" si="5"/>
        <v>2419.1027262189591</v>
      </c>
      <c r="AY14" s="389">
        <f t="shared" si="5"/>
        <v>1885.4357586510339</v>
      </c>
      <c r="AZ14" s="389">
        <f t="shared" si="5"/>
        <v>1510.5449347834708</v>
      </c>
      <c r="BA14" s="389">
        <f t="shared" si="5"/>
        <v>973.94507031967669</v>
      </c>
      <c r="BB14" s="389">
        <f t="shared" si="5"/>
        <v>4813.0398917939583</v>
      </c>
      <c r="BC14" s="389">
        <f t="shared" si="5"/>
        <v>3072.713784263025</v>
      </c>
      <c r="BD14" s="389">
        <f t="shared" si="5"/>
        <v>4051.7772643618996</v>
      </c>
      <c r="BE14" s="389">
        <f t="shared" si="5"/>
        <v>2185.5857338480228</v>
      </c>
      <c r="BF14" s="389">
        <f t="shared" si="5"/>
        <v>772.84215723522743</v>
      </c>
      <c r="BG14" s="389">
        <f t="shared" si="5"/>
        <v>1183.036770349933</v>
      </c>
      <c r="BH14" s="389">
        <f t="shared" si="5"/>
        <v>2033.5154290046585</v>
      </c>
      <c r="BI14" s="389">
        <f t="shared" si="5"/>
        <v>2027.0019733586842</v>
      </c>
      <c r="BJ14" s="389">
        <f t="shared" si="5"/>
        <v>272.82595184476128</v>
      </c>
      <c r="BK14" s="389">
        <f t="shared" si="5"/>
        <v>2952.6115558942051</v>
      </c>
      <c r="BL14" s="389">
        <f t="shared" si="5"/>
        <v>2188.7044112899302</v>
      </c>
      <c r="BM14" s="389">
        <f t="shared" si="5"/>
        <v>2109.866820441518</v>
      </c>
      <c r="BN14" s="389">
        <f t="shared" si="5"/>
        <v>3174.5446917628992</v>
      </c>
      <c r="BO14" s="389">
        <f t="shared" si="5"/>
        <v>5186.1571514947364</v>
      </c>
      <c r="BP14" s="389">
        <f t="shared" si="5"/>
        <v>4269.2198350518329</v>
      </c>
      <c r="BQ14" s="389">
        <f t="shared" si="5"/>
        <v>990.93339836741802</v>
      </c>
      <c r="BR14" s="389">
        <f t="shared" si="5"/>
        <v>2000.0409995797586</v>
      </c>
      <c r="BS14" s="389">
        <f t="shared" si="5"/>
        <v>2125.1197613311115</v>
      </c>
      <c r="BT14" s="389">
        <f t="shared" si="5"/>
        <v>5111.8044759165032</v>
      </c>
      <c r="BU14" s="389">
        <f t="shared" si="5"/>
        <v>467.91986493415732</v>
      </c>
      <c r="BV14" s="389">
        <f t="shared" si="5"/>
        <v>2508.9936229492491</v>
      </c>
      <c r="BW14" s="389">
        <f t="shared" si="5"/>
        <v>1904.0680134911147</v>
      </c>
      <c r="BX14" s="389">
        <f t="shared" si="5"/>
        <v>3678.7733009795534</v>
      </c>
      <c r="BY14" s="389">
        <f t="shared" si="5"/>
        <v>4069.7857437462235</v>
      </c>
      <c r="BZ14" s="389">
        <f t="shared" si="5"/>
        <v>4559.1453146395761</v>
      </c>
      <c r="CA14" s="389">
        <f t="shared" si="5"/>
        <v>2329.6201407096396</v>
      </c>
      <c r="CB14" s="389">
        <f t="shared" si="5"/>
        <v>2860.8865758711931</v>
      </c>
      <c r="CC14" s="389">
        <f t="shared" si="5"/>
        <v>3483.0489517088331</v>
      </c>
      <c r="CD14" s="389">
        <f t="shared" si="5"/>
        <v>4376.928260778328</v>
      </c>
      <c r="CE14" s="389">
        <f t="shared" si="5"/>
        <v>2042.4578331020691</v>
      </c>
      <c r="CF14" s="389">
        <f t="shared" si="5"/>
        <v>1458.1087065099091</v>
      </c>
      <c r="CG14" s="389">
        <f t="shared" si="5"/>
        <v>904.38321523566549</v>
      </c>
      <c r="CH14" s="389">
        <f t="shared" si="5"/>
        <v>1240.0302415667127</v>
      </c>
      <c r="CI14" s="389">
        <f t="shared" si="5"/>
        <v>2851.6703876850843</v>
      </c>
      <c r="CJ14" s="389">
        <f t="shared" si="5"/>
        <v>1446.0411474090217</v>
      </c>
      <c r="CK14" s="389">
        <f t="shared" si="5"/>
        <v>2503.41267073569</v>
      </c>
      <c r="CL14" s="389">
        <f t="shared" si="5"/>
        <v>229.30547311392286</v>
      </c>
      <c r="CM14" s="389">
        <f t="shared" si="5"/>
        <v>3430.8870573074828</v>
      </c>
      <c r="CN14" s="389">
        <f t="shared" si="5"/>
        <v>2597.4803175385177</v>
      </c>
      <c r="CO14" s="389">
        <f t="shared" si="5"/>
        <v>1316.2966990766179</v>
      </c>
      <c r="CP14" s="389">
        <f t="shared" si="5"/>
        <v>5279.4864333569412</v>
      </c>
      <c r="CQ14" s="389">
        <f t="shared" si="1"/>
        <v>3318.6691609740192</v>
      </c>
      <c r="CR14" s="389">
        <f t="shared" si="1"/>
        <v>2228.6823461408762</v>
      </c>
      <c r="CS14" s="389">
        <f t="shared" si="1"/>
        <v>1099.4785127504767</v>
      </c>
      <c r="CT14" s="389">
        <f t="shared" si="1"/>
        <v>3549.7488643564634</v>
      </c>
      <c r="CU14" s="389">
        <f t="shared" si="1"/>
        <v>4904.0558724386492</v>
      </c>
      <c r="CV14" s="389">
        <f t="shared" si="1"/>
        <v>457.09298835138566</v>
      </c>
      <c r="CW14" s="389">
        <f t="shared" si="1"/>
        <v>1986.4224122779121</v>
      </c>
      <c r="CX14" s="389">
        <f t="shared" si="1"/>
        <v>1728.1698411903849</v>
      </c>
      <c r="CY14" s="389">
        <f t="shared" si="1"/>
        <v>992.84238426852028</v>
      </c>
      <c r="CZ14" s="389">
        <f t="shared" si="1"/>
        <v>3608.5835171158224</v>
      </c>
      <c r="DA14" s="389">
        <f t="shared" si="1"/>
        <v>5281.1121934683415</v>
      </c>
      <c r="DB14" s="389">
        <f t="shared" si="1"/>
        <v>4876.1658093219103</v>
      </c>
      <c r="DC14" s="389">
        <f t="shared" si="1"/>
        <v>1339.9496259188254</v>
      </c>
      <c r="DD14" s="389">
        <f t="shared" si="1"/>
        <v>3115.5298104816779</v>
      </c>
      <c r="DE14" s="389">
        <f t="shared" si="1"/>
        <v>5429.0305764473278</v>
      </c>
      <c r="DF14" s="389">
        <f t="shared" si="1"/>
        <v>4083.3841357383949</v>
      </c>
      <c r="DG14" s="389">
        <f t="shared" si="1"/>
        <v>3915.8314570471493</v>
      </c>
      <c r="DH14" s="389">
        <f t="shared" si="1"/>
        <v>4129.9185221987127</v>
      </c>
      <c r="DI14" s="389">
        <f t="shared" si="1"/>
        <v>4986.5768819902896</v>
      </c>
      <c r="DJ14" s="389">
        <f t="shared" si="1"/>
        <v>3813.3346299531595</v>
      </c>
      <c r="DL14" s="390">
        <f t="shared" si="2"/>
        <v>229.30547311392286</v>
      </c>
    </row>
    <row r="15" spans="2:116" ht="14.85" customHeight="1" x14ac:dyDescent="0.3">
      <c r="B15" s="12">
        <v>8</v>
      </c>
      <c r="C15" s="388">
        <v>1822</v>
      </c>
      <c r="D15" s="388">
        <v>1813</v>
      </c>
      <c r="E15" s="388">
        <v>1029</v>
      </c>
      <c r="N15" s="387">
        <v>8</v>
      </c>
      <c r="O15" s="389">
        <f t="shared" si="3"/>
        <v>1331.1682838769859</v>
      </c>
      <c r="P15" s="389">
        <f t="shared" si="3"/>
        <v>2695.7894947491727</v>
      </c>
      <c r="Q15" s="389">
        <f t="shared" si="3"/>
        <v>2026.0357844816069</v>
      </c>
      <c r="R15" s="389">
        <f t="shared" si="3"/>
        <v>3596.8989421444689</v>
      </c>
      <c r="S15" s="389">
        <f t="shared" si="3"/>
        <v>767.63402738544619</v>
      </c>
      <c r="T15" s="389">
        <f t="shared" si="3"/>
        <v>2695.8221380499122</v>
      </c>
      <c r="U15" s="389">
        <f t="shared" si="3"/>
        <v>4072.8855864116781</v>
      </c>
      <c r="V15" s="389" t="str">
        <f t="shared" si="3"/>
        <v/>
      </c>
      <c r="W15" s="389">
        <f t="shared" si="3"/>
        <v>4618.1245110975515</v>
      </c>
      <c r="X15" s="389">
        <f t="shared" si="3"/>
        <v>3229.8747653740384</v>
      </c>
      <c r="Y15" s="389">
        <f t="shared" si="3"/>
        <v>1717.8093607848341</v>
      </c>
      <c r="Z15" s="389">
        <f t="shared" si="3"/>
        <v>3677.4462606542602</v>
      </c>
      <c r="AA15" s="389">
        <f t="shared" si="3"/>
        <v>1251.8506300673416</v>
      </c>
      <c r="AB15" s="389">
        <f t="shared" si="3"/>
        <v>1354.2961271450199</v>
      </c>
      <c r="AC15" s="389">
        <f t="shared" si="3"/>
        <v>3044.4437915652179</v>
      </c>
      <c r="AD15" s="389">
        <f t="shared" si="3"/>
        <v>1540.4249413716982</v>
      </c>
      <c r="AE15" s="389">
        <f t="shared" si="5"/>
        <v>4305.7182908313916</v>
      </c>
      <c r="AF15" s="389">
        <f t="shared" si="5"/>
        <v>2907.5821570507687</v>
      </c>
      <c r="AG15" s="389">
        <f t="shared" si="5"/>
        <v>3136.9113790478686</v>
      </c>
      <c r="AH15" s="389">
        <f t="shared" si="5"/>
        <v>2624.1876838366575</v>
      </c>
      <c r="AI15" s="389">
        <f t="shared" si="5"/>
        <v>1579.6186248585448</v>
      </c>
      <c r="AJ15" s="389">
        <f t="shared" si="5"/>
        <v>2472.7187466430551</v>
      </c>
      <c r="AK15" s="389">
        <f t="shared" si="5"/>
        <v>2325.7061293293268</v>
      </c>
      <c r="AL15" s="389">
        <f t="shared" si="5"/>
        <v>3799.076335110944</v>
      </c>
      <c r="AM15" s="389">
        <f t="shared" si="5"/>
        <v>1079.1839509555357</v>
      </c>
      <c r="AN15" s="389">
        <f t="shared" si="5"/>
        <v>2774.9344136393565</v>
      </c>
      <c r="AO15" s="389">
        <f t="shared" si="5"/>
        <v>1622.1507328235562</v>
      </c>
      <c r="AP15" s="389">
        <f t="shared" si="5"/>
        <v>1632.1265269580051</v>
      </c>
      <c r="AQ15" s="389">
        <f t="shared" si="5"/>
        <v>857.450873228315</v>
      </c>
      <c r="AR15" s="389">
        <f t="shared" si="5"/>
        <v>5398.1324548402845</v>
      </c>
      <c r="AS15" s="389">
        <f t="shared" si="5"/>
        <v>2418.7397545002646</v>
      </c>
      <c r="AT15" s="389">
        <f t="shared" si="5"/>
        <v>1428.8964273172496</v>
      </c>
      <c r="AU15" s="389">
        <f t="shared" si="5"/>
        <v>950.46935773858593</v>
      </c>
      <c r="AV15" s="389">
        <f t="shared" si="5"/>
        <v>2652.6375553399675</v>
      </c>
      <c r="AW15" s="389">
        <f t="shared" si="5"/>
        <v>2177.8174854656668</v>
      </c>
      <c r="AX15" s="389">
        <f t="shared" si="5"/>
        <v>2124.5293596465076</v>
      </c>
      <c r="AY15" s="389">
        <f t="shared" si="5"/>
        <v>4137.7279997602545</v>
      </c>
      <c r="AZ15" s="389">
        <f t="shared" si="5"/>
        <v>2693.5279838902734</v>
      </c>
      <c r="BA15" s="389">
        <f t="shared" si="5"/>
        <v>3327.8777020798107</v>
      </c>
      <c r="BB15" s="389">
        <f t="shared" si="5"/>
        <v>1672.9674234724357</v>
      </c>
      <c r="BC15" s="389">
        <f t="shared" si="5"/>
        <v>1059.8344210300022</v>
      </c>
      <c r="BD15" s="389">
        <f t="shared" si="5"/>
        <v>535.11307216325781</v>
      </c>
      <c r="BE15" s="389">
        <f t="shared" si="5"/>
        <v>3754.7418020417863</v>
      </c>
      <c r="BF15" s="389">
        <f t="shared" si="5"/>
        <v>3331.287438814009</v>
      </c>
      <c r="BG15" s="389">
        <f t="shared" si="5"/>
        <v>3350.9928379511648</v>
      </c>
      <c r="BH15" s="389">
        <f t="shared" si="5"/>
        <v>2547.9568285196669</v>
      </c>
      <c r="BI15" s="389">
        <f t="shared" si="5"/>
        <v>2105.8451984891958</v>
      </c>
      <c r="BJ15" s="389">
        <f t="shared" si="5"/>
        <v>4147.3047874493141</v>
      </c>
      <c r="BK15" s="389">
        <f t="shared" si="5"/>
        <v>2294.2026937478736</v>
      </c>
      <c r="BL15" s="389">
        <f t="shared" si="5"/>
        <v>1964.6236280773985</v>
      </c>
      <c r="BM15" s="389">
        <f t="shared" si="5"/>
        <v>2065.1515682874224</v>
      </c>
      <c r="BN15" s="389">
        <f t="shared" si="5"/>
        <v>2686.1870746468867</v>
      </c>
      <c r="BO15" s="389">
        <f t="shared" si="5"/>
        <v>2074.3377256367876</v>
      </c>
      <c r="BP15" s="389">
        <f t="shared" si="5"/>
        <v>879.90965445322854</v>
      </c>
      <c r="BQ15" s="389">
        <f t="shared" si="5"/>
        <v>3266.129513659861</v>
      </c>
      <c r="BR15" s="389">
        <f t="shared" si="5"/>
        <v>2842.5258134272062</v>
      </c>
      <c r="BS15" s="389">
        <f t="shared" si="5"/>
        <v>3781.4781501418197</v>
      </c>
      <c r="BT15" s="389">
        <f t="shared" si="5"/>
        <v>1160.1163734729373</v>
      </c>
      <c r="BU15" s="389">
        <f t="shared" si="5"/>
        <v>3956.784300413658</v>
      </c>
      <c r="BV15" s="389">
        <f t="shared" si="5"/>
        <v>1571.9891857134387</v>
      </c>
      <c r="BW15" s="389">
        <f t="shared" si="5"/>
        <v>2770.8724257893937</v>
      </c>
      <c r="BX15" s="389">
        <f t="shared" si="5"/>
        <v>977.82104702240895</v>
      </c>
      <c r="BY15" s="389">
        <f t="shared" si="5"/>
        <v>1992.9387848100102</v>
      </c>
      <c r="BZ15" s="389">
        <f t="shared" si="5"/>
        <v>1987.0206340146547</v>
      </c>
      <c r="CA15" s="389">
        <f t="shared" si="5"/>
        <v>2997.9534686182174</v>
      </c>
      <c r="CB15" s="389">
        <f t="shared" si="1"/>
        <v>2001.2748436933894</v>
      </c>
      <c r="CC15" s="389">
        <f t="shared" si="1"/>
        <v>1443.0692984053121</v>
      </c>
      <c r="CD15" s="389">
        <f t="shared" si="1"/>
        <v>778.72716659944513</v>
      </c>
      <c r="CE15" s="389">
        <f t="shared" si="1"/>
        <v>2646.6153857332574</v>
      </c>
      <c r="CF15" s="389">
        <f t="shared" si="1"/>
        <v>2855.2705651128758</v>
      </c>
      <c r="CG15" s="389">
        <f t="shared" si="1"/>
        <v>3587.7131992398722</v>
      </c>
      <c r="CH15" s="389">
        <f t="shared" si="1"/>
        <v>3167.5147987026044</v>
      </c>
      <c r="CI15" s="389">
        <f t="shared" si="1"/>
        <v>3938.5546841449341</v>
      </c>
      <c r="CJ15" s="389">
        <f t="shared" si="1"/>
        <v>3417.3343412665959</v>
      </c>
      <c r="CK15" s="389">
        <f t="shared" si="1"/>
        <v>1617.5246520532539</v>
      </c>
      <c r="CL15" s="389">
        <f t="shared" si="1"/>
        <v>4269.1362123970703</v>
      </c>
      <c r="CM15" s="389">
        <f t="shared" si="1"/>
        <v>2674.2436313843959</v>
      </c>
      <c r="CN15" s="389">
        <f t="shared" si="1"/>
        <v>2414.987577607802</v>
      </c>
      <c r="CO15" s="389">
        <f t="shared" si="1"/>
        <v>2945.1346318971564</v>
      </c>
      <c r="CP15" s="389">
        <f t="shared" si="1"/>
        <v>1461.3343217758215</v>
      </c>
      <c r="CQ15" s="389">
        <f t="shared" si="1"/>
        <v>2060.1965925610111</v>
      </c>
      <c r="CR15" s="389">
        <f t="shared" si="1"/>
        <v>2581.0203408729658</v>
      </c>
      <c r="CS15" s="389">
        <f t="shared" si="1"/>
        <v>4275.2337947766082</v>
      </c>
      <c r="CT15" s="389">
        <f t="shared" si="1"/>
        <v>1503.8198030349247</v>
      </c>
      <c r="CU15" s="389">
        <f t="shared" si="1"/>
        <v>2864.5420227324298</v>
      </c>
      <c r="CV15" s="389">
        <f t="shared" si="1"/>
        <v>3915.1317985477831</v>
      </c>
      <c r="CW15" s="389">
        <f t="shared" si="1"/>
        <v>2516.6380351572216</v>
      </c>
      <c r="CX15" s="389">
        <f t="shared" si="1"/>
        <v>2381.9626361469232</v>
      </c>
      <c r="CY15" s="389">
        <f t="shared" si="1"/>
        <v>3606.5896633800744</v>
      </c>
      <c r="CZ15" s="389">
        <f t="shared" si="1"/>
        <v>730.78724674148498</v>
      </c>
      <c r="DA15" s="389">
        <f t="shared" ref="DA15:DJ15" si="6">IF(SQRT(((($C15-DA$2)^2)+($D15-DA$3)^2)+($E15-DA$4)^2)=0,"",SQRT((((($C15-DA$2)^2)+($D15-DA$3)^2)+($E15-DA$4)^2)))</f>
        <v>1913.1139537413865</v>
      </c>
      <c r="DB15" s="389">
        <f t="shared" si="6"/>
        <v>1229.2884120498329</v>
      </c>
      <c r="DC15" s="389">
        <f t="shared" si="6"/>
        <v>3038.0957851917706</v>
      </c>
      <c r="DD15" s="389">
        <f t="shared" si="6"/>
        <v>1736.6297820779189</v>
      </c>
      <c r="DE15" s="389">
        <f t="shared" si="6"/>
        <v>1666.5371282992767</v>
      </c>
      <c r="DF15" s="389">
        <f t="shared" si="6"/>
        <v>521.07676977581718</v>
      </c>
      <c r="DG15" s="389">
        <f t="shared" si="6"/>
        <v>323.55061427850819</v>
      </c>
      <c r="DH15" s="389">
        <f t="shared" si="6"/>
        <v>415.76676153824513</v>
      </c>
      <c r="DI15" s="389">
        <f t="shared" si="6"/>
        <v>2080.6941149529885</v>
      </c>
      <c r="DJ15" s="389">
        <f t="shared" si="6"/>
        <v>900.35881736116744</v>
      </c>
      <c r="DL15" s="390">
        <f t="shared" si="2"/>
        <v>323.55061427850819</v>
      </c>
    </row>
    <row r="16" spans="2:116" ht="14.85" customHeight="1" x14ac:dyDescent="0.3">
      <c r="B16" s="12">
        <v>9</v>
      </c>
      <c r="C16" s="388">
        <v>1009</v>
      </c>
      <c r="D16" s="388">
        <v>5762</v>
      </c>
      <c r="E16" s="388">
        <v>3281</v>
      </c>
      <c r="N16" s="387">
        <v>9</v>
      </c>
      <c r="O16" s="389">
        <f t="shared" si="3"/>
        <v>3795.3227794220611</v>
      </c>
      <c r="P16" s="389">
        <f t="shared" si="3"/>
        <v>2304.426392836187</v>
      </c>
      <c r="Q16" s="389">
        <f t="shared" si="3"/>
        <v>2652.2641271185644</v>
      </c>
      <c r="R16" s="389">
        <f t="shared" si="3"/>
        <v>1478.632476310459</v>
      </c>
      <c r="S16" s="389">
        <f t="shared" si="3"/>
        <v>4407.4471068862531</v>
      </c>
      <c r="T16" s="389">
        <f t="shared" si="3"/>
        <v>2936.3441555784975</v>
      </c>
      <c r="U16" s="389">
        <f t="shared" si="3"/>
        <v>869.92700843231671</v>
      </c>
      <c r="V16" s="389">
        <f t="shared" si="3"/>
        <v>4618.1245110975515</v>
      </c>
      <c r="W16" s="389" t="str">
        <f t="shared" si="3"/>
        <v/>
      </c>
      <c r="X16" s="389">
        <f t="shared" si="3"/>
        <v>1631.7784776126937</v>
      </c>
      <c r="Y16" s="389">
        <f t="shared" si="3"/>
        <v>5760.6254000759327</v>
      </c>
      <c r="Z16" s="389">
        <f t="shared" si="3"/>
        <v>3102.8034098215117</v>
      </c>
      <c r="AA16" s="389">
        <f t="shared" si="3"/>
        <v>3431.519488506513</v>
      </c>
      <c r="AB16" s="389">
        <f t="shared" si="3"/>
        <v>5000.5623683741815</v>
      </c>
      <c r="AC16" s="389">
        <f t="shared" si="3"/>
        <v>3133.4338990953679</v>
      </c>
      <c r="AD16" s="389">
        <f t="shared" si="3"/>
        <v>3324.2185547884783</v>
      </c>
      <c r="AE16" s="389">
        <f t="shared" si="5"/>
        <v>835.94856301090681</v>
      </c>
      <c r="AF16" s="389">
        <f t="shared" si="5"/>
        <v>2017.4017943880192</v>
      </c>
      <c r="AG16" s="389">
        <f t="shared" si="5"/>
        <v>3135.9899553410564</v>
      </c>
      <c r="AH16" s="389">
        <f t="shared" si="5"/>
        <v>2790.3854572442137</v>
      </c>
      <c r="AI16" s="389">
        <f t="shared" si="5"/>
        <v>3045.4768099593207</v>
      </c>
      <c r="AJ16" s="389">
        <f t="shared" si="5"/>
        <v>2203.8951880704308</v>
      </c>
      <c r="AK16" s="389">
        <f t="shared" si="5"/>
        <v>2864.9183234430961</v>
      </c>
      <c r="AL16" s="389">
        <f t="shared" si="5"/>
        <v>836.6677954839663</v>
      </c>
      <c r="AM16" s="389">
        <f t="shared" si="5"/>
        <v>3612.0168881111285</v>
      </c>
      <c r="AN16" s="389">
        <f t="shared" si="5"/>
        <v>1895.4157855204223</v>
      </c>
      <c r="AO16" s="389">
        <f t="shared" si="5"/>
        <v>3094.2082993877448</v>
      </c>
      <c r="AP16" s="389">
        <f t="shared" si="5"/>
        <v>3270.2811805714809</v>
      </c>
      <c r="AQ16" s="389">
        <f t="shared" si="5"/>
        <v>4004.9122337449544</v>
      </c>
      <c r="AR16" s="389">
        <f t="shared" si="5"/>
        <v>807.55557084327017</v>
      </c>
      <c r="AS16" s="389">
        <f t="shared" si="5"/>
        <v>2418.1840293906498</v>
      </c>
      <c r="AT16" s="389">
        <f t="shared" si="5"/>
        <v>5404.6469819961412</v>
      </c>
      <c r="AU16" s="389">
        <f t="shared" si="5"/>
        <v>4101.5336156125795</v>
      </c>
      <c r="AV16" s="389">
        <f t="shared" si="5"/>
        <v>2121.0964145931698</v>
      </c>
      <c r="AW16" s="389">
        <f t="shared" si="5"/>
        <v>2685.915300228211</v>
      </c>
      <c r="AX16" s="389">
        <f t="shared" si="5"/>
        <v>3074.6741290744944</v>
      </c>
      <c r="AY16" s="389">
        <f t="shared" si="5"/>
        <v>1442.1002045627758</v>
      </c>
      <c r="AZ16" s="389">
        <f t="shared" si="5"/>
        <v>2043.7849691197946</v>
      </c>
      <c r="BA16" s="389">
        <f t="shared" si="5"/>
        <v>1338.8569751844295</v>
      </c>
      <c r="BB16" s="389">
        <f t="shared" si="5"/>
        <v>5479.5979779542222</v>
      </c>
      <c r="BC16" s="389">
        <f t="shared" si="5"/>
        <v>3588.105488973255</v>
      </c>
      <c r="BD16" s="389">
        <f t="shared" si="5"/>
        <v>4532.5482898696182</v>
      </c>
      <c r="BE16" s="389">
        <f t="shared" si="5"/>
        <v>2942.7222091118283</v>
      </c>
      <c r="BF16" s="389">
        <f t="shared" si="5"/>
        <v>1365.7679158627209</v>
      </c>
      <c r="BG16" s="389">
        <f t="shared" si="5"/>
        <v>1937.7009573202981</v>
      </c>
      <c r="BH16" s="389">
        <f t="shared" si="5"/>
        <v>2768.7625394749907</v>
      </c>
      <c r="BI16" s="389">
        <f t="shared" si="5"/>
        <v>2617.0001910584569</v>
      </c>
      <c r="BJ16" s="389">
        <f t="shared" si="5"/>
        <v>841.93289518820916</v>
      </c>
      <c r="BK16" s="389">
        <f t="shared" si="5"/>
        <v>3721.8535704672745</v>
      </c>
      <c r="BL16" s="389">
        <f t="shared" si="5"/>
        <v>2865.5348540891978</v>
      </c>
      <c r="BM16" s="389">
        <f t="shared" si="5"/>
        <v>2797.3360541772595</v>
      </c>
      <c r="BN16" s="389">
        <f t="shared" si="5"/>
        <v>3866.2205058687482</v>
      </c>
      <c r="BO16" s="389">
        <f t="shared" si="5"/>
        <v>5802.8223305560541</v>
      </c>
      <c r="BP16" s="389">
        <f t="shared" si="5"/>
        <v>4859.7219056238191</v>
      </c>
      <c r="BQ16" s="389">
        <f t="shared" si="5"/>
        <v>1352.7882317643068</v>
      </c>
      <c r="BR16" s="389">
        <f t="shared" si="5"/>
        <v>2682.392402315515</v>
      </c>
      <c r="BS16" s="389">
        <f t="shared" si="5"/>
        <v>2926.4235851974677</v>
      </c>
      <c r="BT16" s="389">
        <f t="shared" si="5"/>
        <v>5633.7424506272919</v>
      </c>
      <c r="BU16" s="389">
        <f t="shared" si="5"/>
        <v>769.89999350565006</v>
      </c>
      <c r="BV16" s="389">
        <f t="shared" si="5"/>
        <v>3100.3980389620942</v>
      </c>
      <c r="BW16" s="389">
        <f t="shared" si="5"/>
        <v>2073.1980127329853</v>
      </c>
      <c r="BX16" s="389">
        <f t="shared" si="5"/>
        <v>4309.8464009753297</v>
      </c>
      <c r="BY16" s="389">
        <f t="shared" si="5"/>
        <v>4807.3952406682765</v>
      </c>
      <c r="BZ16" s="389">
        <f t="shared" si="5"/>
        <v>5278.067165165673</v>
      </c>
      <c r="CA16" s="389">
        <f t="shared" si="5"/>
        <v>3094.0667413616015</v>
      </c>
      <c r="CB16" s="389">
        <f t="shared" si="5"/>
        <v>3572.8281514788814</v>
      </c>
      <c r="CC16" s="389">
        <f t="shared" si="5"/>
        <v>3809.0294039295627</v>
      </c>
      <c r="CD16" s="389">
        <f t="shared" si="5"/>
        <v>4967.7135585699789</v>
      </c>
      <c r="CE16" s="389">
        <f t="shared" si="5"/>
        <v>2252.4238055925443</v>
      </c>
      <c r="CF16" s="389">
        <f t="shared" si="5"/>
        <v>1791.8180711221773</v>
      </c>
      <c r="CG16" s="389">
        <f t="shared" si="5"/>
        <v>1692.395934762312</v>
      </c>
      <c r="CH16" s="389">
        <f t="shared" si="5"/>
        <v>1786.3902149306573</v>
      </c>
      <c r="CI16" s="389">
        <f t="shared" si="5"/>
        <v>3635.5380619655189</v>
      </c>
      <c r="CJ16" s="389">
        <f t="shared" si="5"/>
        <v>1454.2853915239609</v>
      </c>
      <c r="CK16" s="389">
        <f t="shared" si="5"/>
        <v>3023.6292762175722</v>
      </c>
      <c r="CL16" s="389">
        <f t="shared" si="5"/>
        <v>747.44498125280097</v>
      </c>
      <c r="CM16" s="389">
        <f t="shared" si="5"/>
        <v>4261.1999483713507</v>
      </c>
      <c r="CN16" s="389">
        <f t="shared" si="5"/>
        <v>3348.1351525886766</v>
      </c>
      <c r="CO16" s="389">
        <f t="shared" si="5"/>
        <v>2042.6933201046113</v>
      </c>
      <c r="CP16" s="389">
        <f t="shared" si="5"/>
        <v>5840.1734563281598</v>
      </c>
      <c r="CQ16" s="389">
        <f t="shared" ref="CQ16:DJ16" si="7">IF(SQRT(((($C16-CQ$2)^2)+($D16-CQ$3)^2)+($E16-CQ$4)^2)=0,"",SQRT((((($C16-CQ$2)^2)+($D16-CQ$3)^2)+($E16-CQ$4)^2)))</f>
        <v>4076.6248294391771</v>
      </c>
      <c r="CR16" s="389">
        <f t="shared" si="7"/>
        <v>2971.5225053833933</v>
      </c>
      <c r="CS16" s="389">
        <f t="shared" si="7"/>
        <v>1618.0698378005814</v>
      </c>
      <c r="CT16" s="389">
        <f t="shared" si="7"/>
        <v>4232.6464534614752</v>
      </c>
      <c r="CU16" s="389">
        <f t="shared" si="7"/>
        <v>5642.8369637975538</v>
      </c>
      <c r="CV16" s="389">
        <f t="shared" si="7"/>
        <v>786.21943501798535</v>
      </c>
      <c r="CW16" s="389">
        <f t="shared" si="7"/>
        <v>2769.8449415084592</v>
      </c>
      <c r="CX16" s="389">
        <f t="shared" si="7"/>
        <v>2369.1910011647437</v>
      </c>
      <c r="CY16" s="389">
        <f t="shared" si="7"/>
        <v>1804.1200070948717</v>
      </c>
      <c r="CZ16" s="389">
        <f t="shared" si="7"/>
        <v>4153.9463164561957</v>
      </c>
      <c r="DA16" s="389">
        <f t="shared" si="7"/>
        <v>5946.7585288121463</v>
      </c>
      <c r="DB16" s="389">
        <f t="shared" si="7"/>
        <v>5501.5283331089004</v>
      </c>
      <c r="DC16" s="389">
        <f t="shared" si="7"/>
        <v>1724.0400227372913</v>
      </c>
      <c r="DD16" s="389">
        <f t="shared" si="7"/>
        <v>3462.6078322559142</v>
      </c>
      <c r="DE16" s="389">
        <f t="shared" si="7"/>
        <v>6008.7907269266752</v>
      </c>
      <c r="DF16" s="389">
        <f t="shared" si="7"/>
        <v>4654.8470436739381</v>
      </c>
      <c r="DG16" s="389">
        <f t="shared" si="7"/>
        <v>4445.5533963726048</v>
      </c>
      <c r="DH16" s="389">
        <f t="shared" si="7"/>
        <v>4720.4001948987334</v>
      </c>
      <c r="DI16" s="389">
        <f t="shared" si="7"/>
        <v>5703.3328852522718</v>
      </c>
      <c r="DJ16" s="389">
        <f t="shared" si="7"/>
        <v>4212.3447152387707</v>
      </c>
      <c r="DL16" s="390">
        <f t="shared" si="2"/>
        <v>747.44498125280097</v>
      </c>
    </row>
    <row r="17" spans="2:116" ht="14.85" customHeight="1" x14ac:dyDescent="0.3">
      <c r="B17" s="12">
        <v>10</v>
      </c>
      <c r="C17" s="388">
        <v>1929</v>
      </c>
      <c r="D17" s="388">
        <v>4492</v>
      </c>
      <c r="E17" s="388">
        <v>2830</v>
      </c>
      <c r="N17" s="387">
        <v>10</v>
      </c>
      <c r="O17" s="389">
        <f t="shared" si="3"/>
        <v>2272.620953876823</v>
      </c>
      <c r="P17" s="389">
        <f t="shared" si="3"/>
        <v>791.30904203098805</v>
      </c>
      <c r="Q17" s="389">
        <f t="shared" si="3"/>
        <v>1569.0232630525272</v>
      </c>
      <c r="R17" s="389">
        <f t="shared" si="3"/>
        <v>754.55218507403447</v>
      </c>
      <c r="S17" s="389">
        <f t="shared" si="3"/>
        <v>2895.6279111791969</v>
      </c>
      <c r="T17" s="389">
        <f t="shared" si="3"/>
        <v>1411.8774734374085</v>
      </c>
      <c r="U17" s="389">
        <f t="shared" si="3"/>
        <v>1074.8516176663643</v>
      </c>
      <c r="V17" s="389">
        <f t="shared" si="3"/>
        <v>3229.8747653740384</v>
      </c>
      <c r="W17" s="389">
        <f t="shared" si="3"/>
        <v>1631.7784776126937</v>
      </c>
      <c r="X17" s="389" t="str">
        <f t="shared" si="3"/>
        <v/>
      </c>
      <c r="Y17" s="389">
        <f t="shared" si="3"/>
        <v>4175.4815291173309</v>
      </c>
      <c r="Z17" s="389">
        <f t="shared" si="3"/>
        <v>1920.0749985352136</v>
      </c>
      <c r="AA17" s="389">
        <f t="shared" si="3"/>
        <v>1985.2569103267215</v>
      </c>
      <c r="AB17" s="389">
        <f t="shared" si="3"/>
        <v>3418.5858187268022</v>
      </c>
      <c r="AC17" s="389">
        <f t="shared" si="3"/>
        <v>1681.2046276405499</v>
      </c>
      <c r="AD17" s="389">
        <f t="shared" si="3"/>
        <v>1797.5689138389105</v>
      </c>
      <c r="AE17" s="389">
        <f t="shared" si="5"/>
        <v>1302.3428887969558</v>
      </c>
      <c r="AF17" s="389">
        <f t="shared" si="5"/>
        <v>455.58863023565459</v>
      </c>
      <c r="AG17" s="389">
        <f t="shared" si="5"/>
        <v>1678.0816428290966</v>
      </c>
      <c r="AH17" s="389">
        <f t="shared" si="5"/>
        <v>1178.7747876502958</v>
      </c>
      <c r="AI17" s="389">
        <f t="shared" si="5"/>
        <v>1731.0043327502101</v>
      </c>
      <c r="AJ17" s="389">
        <f t="shared" si="5"/>
        <v>902.07593915368341</v>
      </c>
      <c r="AK17" s="389">
        <f t="shared" si="5"/>
        <v>2051.1942862634928</v>
      </c>
      <c r="AL17" s="389">
        <f t="shared" si="5"/>
        <v>1038.7694643182383</v>
      </c>
      <c r="AM17" s="389">
        <f t="shared" si="5"/>
        <v>2186.3094474479135</v>
      </c>
      <c r="AN17" s="389">
        <f t="shared" si="5"/>
        <v>648.03857909849785</v>
      </c>
      <c r="AO17" s="389">
        <f t="shared" si="5"/>
        <v>1840.8177530651969</v>
      </c>
      <c r="AP17" s="389">
        <f t="shared" si="5"/>
        <v>1747.7785900965832</v>
      </c>
      <c r="AQ17" s="389">
        <f t="shared" si="5"/>
        <v>2551.6145868841554</v>
      </c>
      <c r="AR17" s="389">
        <f t="shared" si="5"/>
        <v>2427.8272179049313</v>
      </c>
      <c r="AS17" s="389">
        <f t="shared" si="5"/>
        <v>845.58441329059508</v>
      </c>
      <c r="AT17" s="389">
        <f t="shared" si="5"/>
        <v>3826.037898400903</v>
      </c>
      <c r="AU17" s="389">
        <f t="shared" si="5"/>
        <v>2567.2730668941317</v>
      </c>
      <c r="AV17" s="389">
        <f t="shared" si="5"/>
        <v>1430.0716765253412</v>
      </c>
      <c r="AW17" s="389">
        <f t="shared" si="5"/>
        <v>1841.9799130283695</v>
      </c>
      <c r="AX17" s="389">
        <f t="shared" si="5"/>
        <v>1452.9108713200544</v>
      </c>
      <c r="AY17" s="389">
        <f t="shared" si="5"/>
        <v>2050.2336452219292</v>
      </c>
      <c r="AZ17" s="389">
        <f t="shared" si="5"/>
        <v>548.81873145875772</v>
      </c>
      <c r="BA17" s="389">
        <f t="shared" si="5"/>
        <v>493.68512231988518</v>
      </c>
      <c r="BB17" s="389">
        <f t="shared" si="5"/>
        <v>3883.1619847747788</v>
      </c>
      <c r="BC17" s="389">
        <f t="shared" si="5"/>
        <v>2306.0646131450872</v>
      </c>
      <c r="BD17" s="389">
        <f t="shared" si="5"/>
        <v>3274.2463254923264</v>
      </c>
      <c r="BE17" s="389">
        <f t="shared" si="5"/>
        <v>1777.9564111642333</v>
      </c>
      <c r="BF17" s="389">
        <f t="shared" si="5"/>
        <v>727.43040904267946</v>
      </c>
      <c r="BG17" s="389">
        <f t="shared" si="5"/>
        <v>641.29088563615187</v>
      </c>
      <c r="BH17" s="389">
        <f t="shared" ref="BH17:DJ23" si="8">IF(SQRT(((($C17-BH$2)^2)+($D17-BH$3)^2)+($E17-BH$4)^2)=0,"",SQRT((((($C17-BH$2)^2)+($D17-BH$3)^2)+($E17-BH$4)^2)))</f>
        <v>1195.8674675732257</v>
      </c>
      <c r="BI17" s="389">
        <f t="shared" si="8"/>
        <v>1128.9973427780953</v>
      </c>
      <c r="BJ17" s="389">
        <f t="shared" si="8"/>
        <v>1017.3917632849207</v>
      </c>
      <c r="BK17" s="389">
        <f t="shared" si="8"/>
        <v>2158.897172169161</v>
      </c>
      <c r="BL17" s="389">
        <f t="shared" si="8"/>
        <v>1421.8245320713804</v>
      </c>
      <c r="BM17" s="389">
        <f t="shared" si="8"/>
        <v>1328.8265500056807</v>
      </c>
      <c r="BN17" s="389">
        <f t="shared" si="8"/>
        <v>2278.3349183120554</v>
      </c>
      <c r="BO17" s="389">
        <f t="shared" si="8"/>
        <v>4192.7449242709718</v>
      </c>
      <c r="BP17" s="389">
        <f t="shared" si="8"/>
        <v>3320.7923753224923</v>
      </c>
      <c r="BQ17" s="389">
        <f t="shared" si="8"/>
        <v>693.02308763849999</v>
      </c>
      <c r="BR17" s="389">
        <f t="shared" si="8"/>
        <v>1105.8725062139849</v>
      </c>
      <c r="BS17" s="389">
        <f t="shared" si="8"/>
        <v>2358.167508893293</v>
      </c>
      <c r="BT17" s="389">
        <f t="shared" si="8"/>
        <v>4181.518982379489</v>
      </c>
      <c r="BU17" s="389">
        <f t="shared" si="8"/>
        <v>1166.7394739186636</v>
      </c>
      <c r="BV17" s="389">
        <f t="shared" si="8"/>
        <v>1688.2431696885376</v>
      </c>
      <c r="BW17" s="389">
        <f t="shared" si="8"/>
        <v>1262.5137623012274</v>
      </c>
      <c r="BX17" s="389">
        <f t="shared" si="8"/>
        <v>2757.2147177904008</v>
      </c>
      <c r="BY17" s="389">
        <f t="shared" si="8"/>
        <v>3207.2527184492337</v>
      </c>
      <c r="BZ17" s="389">
        <f t="shared" si="8"/>
        <v>3671.5914805435532</v>
      </c>
      <c r="CA17" s="389">
        <f t="shared" si="8"/>
        <v>1619.4153265916684</v>
      </c>
      <c r="CB17" s="389">
        <f t="shared" si="8"/>
        <v>1965.0491088011006</v>
      </c>
      <c r="CC17" s="389">
        <f t="shared" si="8"/>
        <v>2791.6514825457707</v>
      </c>
      <c r="CD17" s="389">
        <f t="shared" si="8"/>
        <v>3448.5038784957164</v>
      </c>
      <c r="CE17" s="389">
        <f t="shared" si="8"/>
        <v>1632.7173668458358</v>
      </c>
      <c r="CF17" s="389">
        <f t="shared" si="8"/>
        <v>998.5274157478101</v>
      </c>
      <c r="CG17" s="389">
        <f t="shared" si="8"/>
        <v>701.78985458611464</v>
      </c>
      <c r="CH17" s="389">
        <f t="shared" si="8"/>
        <v>1328.8630478721275</v>
      </c>
      <c r="CI17" s="389">
        <f t="shared" si="8"/>
        <v>2463.2226858325253</v>
      </c>
      <c r="CJ17" s="389">
        <f t="shared" si="8"/>
        <v>1405.2063905348566</v>
      </c>
      <c r="CK17" s="389">
        <f t="shared" si="8"/>
        <v>1633.9917380452082</v>
      </c>
      <c r="CL17" s="389">
        <f t="shared" si="8"/>
        <v>1297.2567209307492</v>
      </c>
      <c r="CM17" s="389">
        <f t="shared" si="8"/>
        <v>2809.3031164329705</v>
      </c>
      <c r="CN17" s="389">
        <f t="shared" si="8"/>
        <v>1772.3955540454281</v>
      </c>
      <c r="CO17" s="389">
        <f t="shared" si="8"/>
        <v>554.53133365031772</v>
      </c>
      <c r="CP17" s="389">
        <f t="shared" si="8"/>
        <v>4324.9075134619934</v>
      </c>
      <c r="CQ17" s="389">
        <f t="shared" si="8"/>
        <v>2498.8943555100523</v>
      </c>
      <c r="CR17" s="389">
        <f t="shared" si="8"/>
        <v>1402.0859460104434</v>
      </c>
      <c r="CS17" s="389">
        <f t="shared" si="8"/>
        <v>1187.5230524078258</v>
      </c>
      <c r="CT17" s="389">
        <f t="shared" si="8"/>
        <v>2631.075255480162</v>
      </c>
      <c r="CU17" s="389">
        <f t="shared" si="8"/>
        <v>4034.485592984563</v>
      </c>
      <c r="CV17" s="389">
        <f t="shared" si="8"/>
        <v>1105.1199029969553</v>
      </c>
      <c r="CW17" s="389">
        <f t="shared" si="8"/>
        <v>1303.2344378506884</v>
      </c>
      <c r="CX17" s="389">
        <f t="shared" si="8"/>
        <v>910.78263048874624</v>
      </c>
      <c r="CY17" s="389">
        <f t="shared" si="8"/>
        <v>837.34700095002427</v>
      </c>
      <c r="CZ17" s="389">
        <f t="shared" si="8"/>
        <v>2673.6261892792718</v>
      </c>
      <c r="DA17" s="389">
        <f t="shared" si="8"/>
        <v>4358.8936669756013</v>
      </c>
      <c r="DB17" s="389">
        <f t="shared" si="8"/>
        <v>3961.8734204918765</v>
      </c>
      <c r="DC17" s="389">
        <f t="shared" si="8"/>
        <v>1225.4293125268384</v>
      </c>
      <c r="DD17" s="389">
        <f t="shared" si="8"/>
        <v>2568.6689159952084</v>
      </c>
      <c r="DE17" s="389">
        <f t="shared" si="8"/>
        <v>4471.6539445712924</v>
      </c>
      <c r="DF17" s="389">
        <f t="shared" si="8"/>
        <v>3166.5631211141203</v>
      </c>
      <c r="DG17" s="389">
        <f t="shared" si="8"/>
        <v>3124.2000576147489</v>
      </c>
      <c r="DH17" s="389">
        <f t="shared" si="8"/>
        <v>3251.8328677839518</v>
      </c>
      <c r="DI17" s="389">
        <f t="shared" si="8"/>
        <v>4106.1002179683828</v>
      </c>
      <c r="DJ17" s="389">
        <f t="shared" si="8"/>
        <v>2977.8302503668674</v>
      </c>
      <c r="DL17" s="390">
        <f t="shared" si="2"/>
        <v>455.58863023565459</v>
      </c>
    </row>
    <row r="18" spans="2:116" ht="14.85" customHeight="1" x14ac:dyDescent="0.3">
      <c r="B18" s="12">
        <v>11</v>
      </c>
      <c r="C18" s="388">
        <v>3287</v>
      </c>
      <c r="D18" s="388">
        <v>923</v>
      </c>
      <c r="E18" s="388">
        <v>1141</v>
      </c>
      <c r="N18" s="387">
        <v>11</v>
      </c>
      <c r="O18" s="389">
        <f t="shared" si="3"/>
        <v>2063.2813671431245</v>
      </c>
      <c r="P18" s="389">
        <f t="shared" si="3"/>
        <v>3556.0056242925152</v>
      </c>
      <c r="Q18" s="389">
        <f t="shared" si="3"/>
        <v>3438.0860954897566</v>
      </c>
      <c r="R18" s="389">
        <f t="shared" si="3"/>
        <v>4545.7535128953041</v>
      </c>
      <c r="S18" s="389">
        <f t="shared" si="3"/>
        <v>1494.1629763851065</v>
      </c>
      <c r="T18" s="389">
        <f t="shared" si="3"/>
        <v>3185.5153429233392</v>
      </c>
      <c r="U18" s="389">
        <f t="shared" si="3"/>
        <v>5118.1709623653642</v>
      </c>
      <c r="V18" s="389">
        <f t="shared" si="3"/>
        <v>1717.8093607848341</v>
      </c>
      <c r="W18" s="389">
        <f t="shared" si="3"/>
        <v>5760.6254000759327</v>
      </c>
      <c r="X18" s="389">
        <f t="shared" si="3"/>
        <v>4175.4815291173309</v>
      </c>
      <c r="Y18" s="389" t="str">
        <f t="shared" si="3"/>
        <v/>
      </c>
      <c r="Z18" s="389">
        <f t="shared" si="3"/>
        <v>3933.564032782484</v>
      </c>
      <c r="AA18" s="389">
        <f t="shared" si="3"/>
        <v>2430.8856410781646</v>
      </c>
      <c r="AB18" s="389">
        <f t="shared" si="3"/>
        <v>888.52743345380168</v>
      </c>
      <c r="AC18" s="389">
        <f t="shared" si="3"/>
        <v>3326.9188448172281</v>
      </c>
      <c r="AD18" s="389">
        <f t="shared" si="3"/>
        <v>2473.1097832486125</v>
      </c>
      <c r="AE18" s="389">
        <f t="shared" ref="AE18:CL22" si="9">IF(SQRT(((($C18-AE$2)^2)+($D18-AE$3)^2)+($E18-AE$4)^2)=0,"",SQRT((((($C18-AE$2)^2)+($D18-AE$3)^2)+($E18-AE$4)^2)))</f>
        <v>5335.8128715313842</v>
      </c>
      <c r="AF18" s="389">
        <f t="shared" si="9"/>
        <v>3803.6659948002793</v>
      </c>
      <c r="AG18" s="389">
        <f t="shared" si="9"/>
        <v>3373.0899780468353</v>
      </c>
      <c r="AH18" s="389">
        <f t="shared" si="9"/>
        <v>3178.4565436702137</v>
      </c>
      <c r="AI18" s="389">
        <f t="shared" si="9"/>
        <v>2913.0008582216383</v>
      </c>
      <c r="AJ18" s="389">
        <f t="shared" si="9"/>
        <v>3618.0252901271988</v>
      </c>
      <c r="AK18" s="389">
        <f t="shared" si="9"/>
        <v>3789.7440546823213</v>
      </c>
      <c r="AL18" s="389">
        <f t="shared" si="9"/>
        <v>4994.6797695147579</v>
      </c>
      <c r="AM18" s="389">
        <f t="shared" si="9"/>
        <v>2304.7765618384788</v>
      </c>
      <c r="AN18" s="389">
        <f t="shared" si="9"/>
        <v>3899.8971781317518</v>
      </c>
      <c r="AO18" s="389">
        <f t="shared" si="9"/>
        <v>2966.1685724179601</v>
      </c>
      <c r="AP18" s="389">
        <f t="shared" si="9"/>
        <v>2531.1890486488755</v>
      </c>
      <c r="AQ18" s="389">
        <f t="shared" si="9"/>
        <v>1948.4031923603493</v>
      </c>
      <c r="AR18" s="389">
        <f t="shared" si="9"/>
        <v>6564.0581197914453</v>
      </c>
      <c r="AS18" s="389">
        <f t="shared" si="9"/>
        <v>3352.7446965135891</v>
      </c>
      <c r="AT18" s="389">
        <f t="shared" si="9"/>
        <v>402.93175600838413</v>
      </c>
      <c r="AU18" s="389">
        <f t="shared" si="9"/>
        <v>1692.7223635315981</v>
      </c>
      <c r="AV18" s="389">
        <f t="shared" si="9"/>
        <v>4083.2718498772524</v>
      </c>
      <c r="AW18" s="389">
        <f t="shared" si="9"/>
        <v>3712.0767772232298</v>
      </c>
      <c r="AX18" s="389">
        <f t="shared" si="9"/>
        <v>2751.2506247159672</v>
      </c>
      <c r="AY18" s="389">
        <f t="shared" si="9"/>
        <v>5538.6917227807508</v>
      </c>
      <c r="AZ18" s="389">
        <f t="shared" si="9"/>
        <v>3720.4564236125652</v>
      </c>
      <c r="BA18" s="389">
        <f t="shared" si="9"/>
        <v>4435.508877231563</v>
      </c>
      <c r="BB18" s="389">
        <f t="shared" si="9"/>
        <v>384.33969350042418</v>
      </c>
      <c r="BC18" s="389">
        <f t="shared" si="9"/>
        <v>2578.8439270339722</v>
      </c>
      <c r="BD18" s="389">
        <f t="shared" si="9"/>
        <v>2220.7496482044075</v>
      </c>
      <c r="BE18" s="389">
        <f t="shared" si="9"/>
        <v>4038.1256790743896</v>
      </c>
      <c r="BF18" s="389">
        <f t="shared" si="9"/>
        <v>4479.9813615683715</v>
      </c>
      <c r="BG18" s="389">
        <f t="shared" si="9"/>
        <v>4114.9481163193295</v>
      </c>
      <c r="BH18" s="389">
        <f t="shared" si="9"/>
        <v>3178.880463307798</v>
      </c>
      <c r="BI18" s="389">
        <f t="shared" si="9"/>
        <v>3153.9779644125606</v>
      </c>
      <c r="BJ18" s="389">
        <f t="shared" si="9"/>
        <v>5138.8257413537576</v>
      </c>
      <c r="BK18" s="389">
        <f t="shared" si="9"/>
        <v>2467.8113785295668</v>
      </c>
      <c r="BL18" s="389">
        <f t="shared" si="9"/>
        <v>2985.1447201098977</v>
      </c>
      <c r="BM18" s="389">
        <f t="shared" si="9"/>
        <v>3039.9148014376983</v>
      </c>
      <c r="BN18" s="389">
        <f t="shared" si="9"/>
        <v>2574.7807673664179</v>
      </c>
      <c r="BO18" s="389">
        <f t="shared" si="9"/>
        <v>597.03768725265581</v>
      </c>
      <c r="BP18" s="389">
        <f t="shared" si="9"/>
        <v>1007.2556775714893</v>
      </c>
      <c r="BQ18" s="389">
        <f t="shared" si="9"/>
        <v>4453.7428080211366</v>
      </c>
      <c r="BR18" s="389">
        <f t="shared" si="9"/>
        <v>3373.5183414352441</v>
      </c>
      <c r="BS18" s="389">
        <f t="shared" si="9"/>
        <v>4600.3588990425515</v>
      </c>
      <c r="BT18" s="389">
        <f t="shared" si="9"/>
        <v>1234.8356165903217</v>
      </c>
      <c r="BU18" s="389">
        <f t="shared" si="9"/>
        <v>5133.131110735435</v>
      </c>
      <c r="BV18" s="389">
        <f t="shared" si="9"/>
        <v>2757.9066336625683</v>
      </c>
      <c r="BW18" s="389">
        <f t="shared" si="9"/>
        <v>4068.8014205660124</v>
      </c>
      <c r="BX18" s="389">
        <f t="shared" si="9"/>
        <v>1469.6914642196164</v>
      </c>
      <c r="BY18" s="389">
        <f t="shared" si="9"/>
        <v>1431.7353107330978</v>
      </c>
      <c r="BZ18" s="389">
        <f t="shared" si="9"/>
        <v>985.85090150590213</v>
      </c>
      <c r="CA18" s="389">
        <f t="shared" si="8"/>
        <v>3300.9701604225384</v>
      </c>
      <c r="CB18" s="389">
        <f t="shared" si="8"/>
        <v>2351.8099413005293</v>
      </c>
      <c r="CC18" s="389">
        <f t="shared" si="8"/>
        <v>3106.8241018763838</v>
      </c>
      <c r="CD18" s="389">
        <f t="shared" si="8"/>
        <v>983.36005613406928</v>
      </c>
      <c r="CE18" s="389">
        <f t="shared" si="8"/>
        <v>4126.8002132402771</v>
      </c>
      <c r="CF18" s="389">
        <f t="shared" si="8"/>
        <v>4154.8974716591983</v>
      </c>
      <c r="CG18" s="389">
        <f t="shared" si="8"/>
        <v>4407.1021090961804</v>
      </c>
      <c r="CH18" s="389">
        <f t="shared" si="8"/>
        <v>4448.2456092261809</v>
      </c>
      <c r="CI18" s="389">
        <f t="shared" si="8"/>
        <v>3962.7412229415131</v>
      </c>
      <c r="CJ18" s="389">
        <f t="shared" si="8"/>
        <v>4793.6029247320848</v>
      </c>
      <c r="CK18" s="389">
        <f t="shared" si="8"/>
        <v>2847.7269883189292</v>
      </c>
      <c r="CL18" s="389">
        <f t="shared" si="8"/>
        <v>5337.7734122010088</v>
      </c>
      <c r="CM18" s="389">
        <f t="shared" si="8"/>
        <v>2599.921921904579</v>
      </c>
      <c r="CN18" s="389">
        <f t="shared" si="8"/>
        <v>2749.5770583855256</v>
      </c>
      <c r="CO18" s="389">
        <f t="shared" si="8"/>
        <v>3822.4380962940395</v>
      </c>
      <c r="CP18" s="389">
        <f t="shared" si="8"/>
        <v>826.73030669015634</v>
      </c>
      <c r="CQ18" s="389">
        <f t="shared" si="8"/>
        <v>2078.8908100234607</v>
      </c>
      <c r="CR18" s="389">
        <f t="shared" si="8"/>
        <v>3072.3754653362275</v>
      </c>
      <c r="CS18" s="389">
        <f t="shared" si="8"/>
        <v>4977.8494352481175</v>
      </c>
      <c r="CT18" s="389">
        <f t="shared" si="8"/>
        <v>1601.538322988245</v>
      </c>
      <c r="CU18" s="389">
        <f t="shared" si="8"/>
        <v>1653.5096008188159</v>
      </c>
      <c r="CV18" s="389">
        <f t="shared" si="8"/>
        <v>5083.9504324884992</v>
      </c>
      <c r="CW18" s="389">
        <f t="shared" si="8"/>
        <v>3239.5373126420386</v>
      </c>
      <c r="CX18" s="389">
        <f t="shared" si="8"/>
        <v>3418.1399912818083</v>
      </c>
      <c r="CY18" s="389">
        <f t="shared" si="8"/>
        <v>4391.524792142246</v>
      </c>
      <c r="CZ18" s="389">
        <f t="shared" si="8"/>
        <v>1770.3527897004033</v>
      </c>
      <c r="DA18" s="389">
        <f t="shared" si="8"/>
        <v>284.26044395940846</v>
      </c>
      <c r="DB18" s="389">
        <f t="shared" si="8"/>
        <v>525.52735418815257</v>
      </c>
      <c r="DC18" s="389">
        <f t="shared" si="8"/>
        <v>4382.3923831624206</v>
      </c>
      <c r="DD18" s="389">
        <f t="shared" si="8"/>
        <v>3419.9008757564889</v>
      </c>
      <c r="DE18" s="389">
        <f t="shared" si="8"/>
        <v>693.86093707601094</v>
      </c>
      <c r="DF18" s="389">
        <f t="shared" si="8"/>
        <v>1335.2423001088605</v>
      </c>
      <c r="DG18" s="389">
        <f t="shared" si="8"/>
        <v>2028.212513520218</v>
      </c>
      <c r="DH18" s="389">
        <f t="shared" si="8"/>
        <v>1350.3173701023031</v>
      </c>
      <c r="DI18" s="389">
        <f t="shared" si="8"/>
        <v>769.61353938194202</v>
      </c>
      <c r="DJ18" s="389">
        <f t="shared" si="8"/>
        <v>2450.5323911346286</v>
      </c>
      <c r="DL18" s="390">
        <f t="shared" si="2"/>
        <v>284.26044395940846</v>
      </c>
    </row>
    <row r="19" spans="2:116" ht="14.85" customHeight="1" x14ac:dyDescent="0.3">
      <c r="B19" s="12">
        <v>12</v>
      </c>
      <c r="C19" s="388">
        <v>2941</v>
      </c>
      <c r="D19" s="388">
        <v>3480</v>
      </c>
      <c r="E19" s="388">
        <v>4110</v>
      </c>
      <c r="N19" s="387">
        <v>12</v>
      </c>
      <c r="O19" s="389">
        <f t="shared" si="3"/>
        <v>2352.865062004194</v>
      </c>
      <c r="P19" s="389">
        <f t="shared" si="3"/>
        <v>1522.3619806077659</v>
      </c>
      <c r="Q19" s="389">
        <f t="shared" si="3"/>
        <v>2790.8654571655725</v>
      </c>
      <c r="R19" s="389">
        <f t="shared" si="3"/>
        <v>1757.9570529452646</v>
      </c>
      <c r="S19" s="389">
        <f t="shared" si="3"/>
        <v>3242.0482723118112</v>
      </c>
      <c r="T19" s="389">
        <f t="shared" si="3"/>
        <v>1036.4159396690115</v>
      </c>
      <c r="U19" s="389">
        <f t="shared" si="3"/>
        <v>2307.6537868579853</v>
      </c>
      <c r="V19" s="389">
        <f t="shared" si="3"/>
        <v>3677.4462606542602</v>
      </c>
      <c r="W19" s="389">
        <f t="shared" si="3"/>
        <v>3102.8034098215117</v>
      </c>
      <c r="X19" s="389">
        <f t="shared" si="3"/>
        <v>1920.0749985352136</v>
      </c>
      <c r="Y19" s="389">
        <f t="shared" si="3"/>
        <v>3933.564032782484</v>
      </c>
      <c r="Z19" s="389" t="str">
        <f t="shared" si="3"/>
        <v/>
      </c>
      <c r="AA19" s="389">
        <f t="shared" si="3"/>
        <v>2701.932086489222</v>
      </c>
      <c r="AB19" s="389">
        <f t="shared" si="3"/>
        <v>3432.9242636562781</v>
      </c>
      <c r="AC19" s="389">
        <f t="shared" si="3"/>
        <v>685.98615146371583</v>
      </c>
      <c r="AD19" s="389">
        <f t="shared" si="3"/>
        <v>2479.3608047236689</v>
      </c>
      <c r="AE19" s="389">
        <f t="shared" si="9"/>
        <v>2385.8669283931154</v>
      </c>
      <c r="AF19" s="389">
        <f t="shared" si="9"/>
        <v>1649.44627072239</v>
      </c>
      <c r="AG19" s="389">
        <f t="shared" si="9"/>
        <v>747.84891522285432</v>
      </c>
      <c r="AH19" s="389">
        <f t="shared" si="9"/>
        <v>1361.0488602544731</v>
      </c>
      <c r="AI19" s="389">
        <f t="shared" si="9"/>
        <v>2771.8773421636101</v>
      </c>
      <c r="AJ19" s="389">
        <f t="shared" si="9"/>
        <v>2145.7951905995128</v>
      </c>
      <c r="AK19" s="389">
        <f t="shared" si="9"/>
        <v>3643.4332709684695</v>
      </c>
      <c r="AL19" s="389">
        <f t="shared" si="9"/>
        <v>2704.6349106672419</v>
      </c>
      <c r="AM19" s="389">
        <f t="shared" si="9"/>
        <v>2727.0682059677201</v>
      </c>
      <c r="AN19" s="389">
        <f t="shared" si="9"/>
        <v>2130.8951170810824</v>
      </c>
      <c r="AO19" s="389">
        <f t="shared" si="9"/>
        <v>2644.8822280018444</v>
      </c>
      <c r="AP19" s="389">
        <f t="shared" si="9"/>
        <v>2130.2605474448424</v>
      </c>
      <c r="AQ19" s="389">
        <f t="shared" si="9"/>
        <v>2841.7531560640518</v>
      </c>
      <c r="AR19" s="389">
        <f t="shared" si="9"/>
        <v>3733.3203720013103</v>
      </c>
      <c r="AS19" s="389">
        <f t="shared" si="9"/>
        <v>1976.8856820767355</v>
      </c>
      <c r="AT19" s="389">
        <f t="shared" si="9"/>
        <v>3714.1693553202444</v>
      </c>
      <c r="AU19" s="389">
        <f t="shared" si="9"/>
        <v>2789.3818311590117</v>
      </c>
      <c r="AV19" s="389">
        <f t="shared" si="9"/>
        <v>2998.4544352049106</v>
      </c>
      <c r="AW19" s="389">
        <f t="shared" si="9"/>
        <v>3210.281296086061</v>
      </c>
      <c r="AX19" s="389">
        <f t="shared" si="9"/>
        <v>1746.8777862231805</v>
      </c>
      <c r="AY19" s="389">
        <f t="shared" si="9"/>
        <v>3918.2314888224764</v>
      </c>
      <c r="AZ19" s="389">
        <f t="shared" si="9"/>
        <v>2072.4888419482504</v>
      </c>
      <c r="BA19" s="389">
        <f t="shared" si="9"/>
        <v>2383.4808579050932</v>
      </c>
      <c r="BB19" s="389">
        <f t="shared" si="9"/>
        <v>3558.636115142991</v>
      </c>
      <c r="BC19" s="389">
        <f t="shared" si="9"/>
        <v>3113.2295129013537</v>
      </c>
      <c r="BD19" s="389">
        <f t="shared" si="9"/>
        <v>3951.8817036950891</v>
      </c>
      <c r="BE19" s="389">
        <f t="shared" si="9"/>
        <v>290.51850199255813</v>
      </c>
      <c r="BF19" s="389">
        <f t="shared" si="9"/>
        <v>2277.6099314851963</v>
      </c>
      <c r="BG19" s="389">
        <f t="shared" si="9"/>
        <v>1306.7264442108763</v>
      </c>
      <c r="BH19" s="389">
        <f t="shared" si="9"/>
        <v>1295.6245598166161</v>
      </c>
      <c r="BI19" s="389">
        <f t="shared" si="9"/>
        <v>2119.6176542008702</v>
      </c>
      <c r="BJ19" s="389">
        <f t="shared" si="9"/>
        <v>2261.7121832806224</v>
      </c>
      <c r="BK19" s="389">
        <f t="shared" si="9"/>
        <v>1495.4748409786105</v>
      </c>
      <c r="BL19" s="389">
        <f t="shared" si="9"/>
        <v>2016.5934146475834</v>
      </c>
      <c r="BM19" s="389">
        <f t="shared" si="9"/>
        <v>1911.8001987655509</v>
      </c>
      <c r="BN19" s="389">
        <f t="shared" si="9"/>
        <v>1580.8206729417477</v>
      </c>
      <c r="BO19" s="389">
        <f t="shared" si="9"/>
        <v>3925.9004062762469</v>
      </c>
      <c r="BP19" s="389">
        <f t="shared" si="9"/>
        <v>3451.1757416857231</v>
      </c>
      <c r="BQ19" s="389">
        <f t="shared" si="9"/>
        <v>2506.9936178618404</v>
      </c>
      <c r="BR19" s="389">
        <f t="shared" si="9"/>
        <v>1222.5358890437533</v>
      </c>
      <c r="BS19" s="389">
        <f t="shared" si="9"/>
        <v>2012.662415806486</v>
      </c>
      <c r="BT19" s="389">
        <f t="shared" si="9"/>
        <v>4476.9941925358808</v>
      </c>
      <c r="BU19" s="389">
        <f t="shared" si="9"/>
        <v>2662.7010722197115</v>
      </c>
      <c r="BV19" s="389">
        <f t="shared" si="9"/>
        <v>2444.4101537998895</v>
      </c>
      <c r="BW19" s="389">
        <f t="shared" si="9"/>
        <v>3041.8831338498198</v>
      </c>
      <c r="BX19" s="389">
        <f t="shared" si="9"/>
        <v>2859.055963075924</v>
      </c>
      <c r="BY19" s="389">
        <f t="shared" si="9"/>
        <v>2558.1802125729923</v>
      </c>
      <c r="BZ19" s="389">
        <f t="shared" si="9"/>
        <v>3079.5311331434855</v>
      </c>
      <c r="CA19" s="389">
        <f t="shared" si="9"/>
        <v>756.09655468068365</v>
      </c>
      <c r="CB19" s="389">
        <f t="shared" si="8"/>
        <v>1743.4087300458261</v>
      </c>
      <c r="CC19" s="389">
        <f t="shared" si="8"/>
        <v>3953.7948859292133</v>
      </c>
      <c r="CD19" s="389">
        <f t="shared" si="8"/>
        <v>3590.452199932482</v>
      </c>
      <c r="CE19" s="389">
        <f t="shared" si="8"/>
        <v>3275.4624101033428</v>
      </c>
      <c r="CF19" s="389">
        <f t="shared" si="8"/>
        <v>2715.7439128165233</v>
      </c>
      <c r="CG19" s="389">
        <f t="shared" si="8"/>
        <v>1455.2350325634688</v>
      </c>
      <c r="CH19" s="389">
        <f t="shared" si="8"/>
        <v>2566.9400070901538</v>
      </c>
      <c r="CI19" s="389">
        <f t="shared" si="8"/>
        <v>562.08362367178074</v>
      </c>
      <c r="CJ19" s="389">
        <f t="shared" si="8"/>
        <v>3217.7664613828019</v>
      </c>
      <c r="CK19" s="389">
        <f t="shared" si="8"/>
        <v>2601.6919494821059</v>
      </c>
      <c r="CL19" s="389">
        <f t="shared" si="8"/>
        <v>2484.2566292555202</v>
      </c>
      <c r="CM19" s="389">
        <f t="shared" si="8"/>
        <v>1678.1251443202918</v>
      </c>
      <c r="CN19" s="389">
        <f t="shared" si="8"/>
        <v>1299.7730571142026</v>
      </c>
      <c r="CO19" s="389">
        <f t="shared" si="8"/>
        <v>1541.9938391576018</v>
      </c>
      <c r="CP19" s="389">
        <f t="shared" si="8"/>
        <v>4427.2864149499073</v>
      </c>
      <c r="CQ19" s="389">
        <f t="shared" si="8"/>
        <v>1879.3320621965668</v>
      </c>
      <c r="CR19" s="389">
        <f t="shared" si="8"/>
        <v>1179.5172741422655</v>
      </c>
      <c r="CS19" s="389">
        <f t="shared" si="8"/>
        <v>1675.7622146354774</v>
      </c>
      <c r="CT19" s="389">
        <f t="shared" si="8"/>
        <v>2432.3447535248779</v>
      </c>
      <c r="CU19" s="389">
        <f t="shared" si="8"/>
        <v>3081.0378121665435</v>
      </c>
      <c r="CV19" s="389">
        <f t="shared" si="8"/>
        <v>2626.1824003674992</v>
      </c>
      <c r="CW19" s="389">
        <f t="shared" si="8"/>
        <v>1338.9563099668339</v>
      </c>
      <c r="CX19" s="389">
        <f t="shared" si="8"/>
        <v>1949.5468704291261</v>
      </c>
      <c r="CY19" s="389">
        <f t="shared" si="8"/>
        <v>1333.9287837062368</v>
      </c>
      <c r="CZ19" s="389">
        <f t="shared" si="8"/>
        <v>3144.5923424189659</v>
      </c>
      <c r="DA19" s="389">
        <f t="shared" si="8"/>
        <v>4012.3940484453915</v>
      </c>
      <c r="DB19" s="389">
        <f t="shared" si="8"/>
        <v>3895.8071050810513</v>
      </c>
      <c r="DC19" s="389">
        <f t="shared" si="8"/>
        <v>2768.6973471291512</v>
      </c>
      <c r="DD19" s="389">
        <f t="shared" si="8"/>
        <v>3758.8482278485253</v>
      </c>
      <c r="DE19" s="389">
        <f t="shared" si="8"/>
        <v>4474.8864790070375</v>
      </c>
      <c r="DF19" s="389">
        <f t="shared" si="8"/>
        <v>3455.1286517291942</v>
      </c>
      <c r="DG19" s="389">
        <f t="shared" si="8"/>
        <v>3677.6745369866539</v>
      </c>
      <c r="DH19" s="389">
        <f t="shared" si="8"/>
        <v>3497.0034315110415</v>
      </c>
      <c r="DI19" s="389">
        <f t="shared" si="8"/>
        <v>3528.1965648189162</v>
      </c>
      <c r="DJ19" s="389">
        <f t="shared" si="8"/>
        <v>3888.7181692686345</v>
      </c>
      <c r="DL19" s="390">
        <f t="shared" si="2"/>
        <v>290.51850199255813</v>
      </c>
    </row>
    <row r="20" spans="2:116" ht="14.85" customHeight="1" x14ac:dyDescent="0.3">
      <c r="B20" s="12">
        <v>13</v>
      </c>
      <c r="C20" s="388">
        <v>1947</v>
      </c>
      <c r="D20" s="388">
        <v>2881</v>
      </c>
      <c r="E20" s="388">
        <v>1670</v>
      </c>
      <c r="N20" s="387">
        <v>13</v>
      </c>
      <c r="O20" s="389">
        <f t="shared" si="3"/>
        <v>806.00310173100456</v>
      </c>
      <c r="P20" s="389">
        <f t="shared" si="3"/>
        <v>1513.9488102310461</v>
      </c>
      <c r="Q20" s="389">
        <f t="shared" si="3"/>
        <v>1061.0527790831143</v>
      </c>
      <c r="R20" s="389">
        <f t="shared" si="3"/>
        <v>2415.4241863490561</v>
      </c>
      <c r="S20" s="389">
        <f t="shared" si="3"/>
        <v>1009.7158015996382</v>
      </c>
      <c r="T20" s="389">
        <f t="shared" si="3"/>
        <v>1666.5728306917763</v>
      </c>
      <c r="U20" s="389">
        <f t="shared" si="3"/>
        <v>2884.3722020571477</v>
      </c>
      <c r="V20" s="389">
        <f t="shared" si="3"/>
        <v>1251.8506300673416</v>
      </c>
      <c r="W20" s="389">
        <f t="shared" si="3"/>
        <v>3431.519488506513</v>
      </c>
      <c r="X20" s="389">
        <f t="shared" si="3"/>
        <v>1985.2569103267215</v>
      </c>
      <c r="Y20" s="389">
        <f t="shared" si="3"/>
        <v>2430.8856410781646</v>
      </c>
      <c r="Z20" s="389">
        <f t="shared" si="3"/>
        <v>2701.932086489222</v>
      </c>
      <c r="AA20" s="389" t="str">
        <f t="shared" si="3"/>
        <v/>
      </c>
      <c r="AB20" s="389">
        <f t="shared" si="3"/>
        <v>1721.1083638167586</v>
      </c>
      <c r="AC20" s="389">
        <f t="shared" si="3"/>
        <v>2073.5578120708378</v>
      </c>
      <c r="AD20" s="389">
        <f t="shared" si="3"/>
        <v>400.33610878860276</v>
      </c>
      <c r="AE20" s="389">
        <f t="shared" si="9"/>
        <v>3122.2437444888892</v>
      </c>
      <c r="AF20" s="389">
        <f t="shared" si="9"/>
        <v>1683.1737878187148</v>
      </c>
      <c r="AG20" s="389">
        <f t="shared" si="9"/>
        <v>2144.3882577555773</v>
      </c>
      <c r="AH20" s="389">
        <f t="shared" si="9"/>
        <v>1494.5156406006597</v>
      </c>
      <c r="AI20" s="389">
        <f t="shared" si="9"/>
        <v>495.58147665141803</v>
      </c>
      <c r="AJ20" s="389">
        <f t="shared" si="9"/>
        <v>1301.0096079583732</v>
      </c>
      <c r="AK20" s="389">
        <f t="shared" si="9"/>
        <v>1564.9399349495814</v>
      </c>
      <c r="AL20" s="389">
        <f t="shared" si="9"/>
        <v>2635.0352938812794</v>
      </c>
      <c r="AM20" s="389">
        <f t="shared" si="9"/>
        <v>367.25195710846799</v>
      </c>
      <c r="AN20" s="389">
        <f t="shared" si="9"/>
        <v>1583.8873065972844</v>
      </c>
      <c r="AO20" s="389">
        <f t="shared" si="9"/>
        <v>768.59677334737751</v>
      </c>
      <c r="AP20" s="389">
        <f t="shared" si="9"/>
        <v>612.60182827020685</v>
      </c>
      <c r="AQ20" s="389">
        <f t="shared" si="9"/>
        <v>740.13377169265823</v>
      </c>
      <c r="AR20" s="389">
        <f t="shared" si="9"/>
        <v>4228.0243613300054</v>
      </c>
      <c r="AS20" s="389">
        <f t="shared" si="9"/>
        <v>1169.5486308828717</v>
      </c>
      <c r="AT20" s="389">
        <f t="shared" si="9"/>
        <v>2065.1418837455212</v>
      </c>
      <c r="AU20" s="389">
        <f t="shared" si="9"/>
        <v>767.18837321742569</v>
      </c>
      <c r="AV20" s="389">
        <f t="shared" si="9"/>
        <v>1668.5155078691957</v>
      </c>
      <c r="AW20" s="389">
        <f t="shared" si="9"/>
        <v>1379.4473531092081</v>
      </c>
      <c r="AX20" s="389">
        <f t="shared" si="9"/>
        <v>1029.3808818896921</v>
      </c>
      <c r="AY20" s="389">
        <f t="shared" si="9"/>
        <v>3123.2628771846921</v>
      </c>
      <c r="AZ20" s="389">
        <f t="shared" si="9"/>
        <v>1450.5202514959933</v>
      </c>
      <c r="BA20" s="389">
        <f t="shared" si="9"/>
        <v>2111.8129652031212</v>
      </c>
      <c r="BB20" s="389">
        <f t="shared" si="9"/>
        <v>2221.0038271016106</v>
      </c>
      <c r="BC20" s="389">
        <f t="shared" si="9"/>
        <v>587.06132558702927</v>
      </c>
      <c r="BD20" s="389">
        <f t="shared" si="9"/>
        <v>1377.8490483358473</v>
      </c>
      <c r="BE20" s="389">
        <f t="shared" si="9"/>
        <v>2721.9849375042472</v>
      </c>
      <c r="BF20" s="389">
        <f t="shared" si="9"/>
        <v>2166.1131087734084</v>
      </c>
      <c r="BG20" s="389">
        <f t="shared" si="9"/>
        <v>2151.2663712334647</v>
      </c>
      <c r="BH20" s="389">
        <f t="shared" si="9"/>
        <v>1440.9947952716554</v>
      </c>
      <c r="BI20" s="389">
        <f t="shared" si="9"/>
        <v>874.34432576645679</v>
      </c>
      <c r="BJ20" s="389">
        <f t="shared" si="9"/>
        <v>2932.1543274527689</v>
      </c>
      <c r="BK20" s="389">
        <f t="shared" si="9"/>
        <v>1599.9137476751675</v>
      </c>
      <c r="BL20" s="389">
        <f t="shared" si="9"/>
        <v>876.08447081317445</v>
      </c>
      <c r="BM20" s="389">
        <f t="shared" si="9"/>
        <v>953.285371753915</v>
      </c>
      <c r="BN20" s="389">
        <f t="shared" si="9"/>
        <v>1949.4760834644778</v>
      </c>
      <c r="BO20" s="389">
        <f t="shared" si="9"/>
        <v>2584.1619531290989</v>
      </c>
      <c r="BP20" s="389">
        <f t="shared" si="9"/>
        <v>1464.4388003600561</v>
      </c>
      <c r="BQ20" s="389">
        <f t="shared" si="9"/>
        <v>2085.0213428164229</v>
      </c>
      <c r="BR20" s="389">
        <f t="shared" si="9"/>
        <v>1703.0146799132415</v>
      </c>
      <c r="BS20" s="389">
        <f t="shared" si="9"/>
        <v>2981.9592552548402</v>
      </c>
      <c r="BT20" s="389">
        <f t="shared" si="9"/>
        <v>2227.7122794472361</v>
      </c>
      <c r="BU20" s="389">
        <f t="shared" si="9"/>
        <v>2800.9166356748283</v>
      </c>
      <c r="BV20" s="389">
        <f t="shared" si="9"/>
        <v>448.74714483771368</v>
      </c>
      <c r="BW20" s="389">
        <f t="shared" si="9"/>
        <v>1685.7769722000594</v>
      </c>
      <c r="BX20" s="389">
        <f t="shared" si="9"/>
        <v>997.58408166930974</v>
      </c>
      <c r="BY20" s="389">
        <f t="shared" si="9"/>
        <v>1968.0515745274563</v>
      </c>
      <c r="BZ20" s="389">
        <f t="shared" si="9"/>
        <v>2248.9644283536368</v>
      </c>
      <c r="CA20" s="389">
        <f t="shared" si="9"/>
        <v>2009.4220562141743</v>
      </c>
      <c r="CB20" s="389">
        <f t="shared" si="8"/>
        <v>1199.0208505276296</v>
      </c>
      <c r="CC20" s="389">
        <f t="shared" si="8"/>
        <v>1367.2735644339796</v>
      </c>
      <c r="CD20" s="389">
        <f t="shared" si="8"/>
        <v>1548.9822465089778</v>
      </c>
      <c r="CE20" s="389">
        <f t="shared" si="8"/>
        <v>1723.6580287284366</v>
      </c>
      <c r="CF20" s="389">
        <f t="shared" si="8"/>
        <v>1734.8054645982645</v>
      </c>
      <c r="CG20" s="389">
        <f t="shared" si="8"/>
        <v>2388.5263239076935</v>
      </c>
      <c r="CH20" s="389">
        <f t="shared" si="8"/>
        <v>2152.6253738168189</v>
      </c>
      <c r="CI20" s="389">
        <f t="shared" si="8"/>
        <v>3068.7956921241921</v>
      </c>
      <c r="CJ20" s="389">
        <f t="shared" si="8"/>
        <v>2363.349318234611</v>
      </c>
      <c r="CK20" s="389">
        <f t="shared" si="8"/>
        <v>420.72794059819699</v>
      </c>
      <c r="CL20" s="389">
        <f t="shared" si="8"/>
        <v>3091.0279843443668</v>
      </c>
      <c r="CM20" s="389">
        <f t="shared" si="8"/>
        <v>2251.2407689982874</v>
      </c>
      <c r="CN20" s="389">
        <f t="shared" si="8"/>
        <v>1518.0260208573502</v>
      </c>
      <c r="CO20" s="389">
        <f t="shared" si="8"/>
        <v>1740.9566335782176</v>
      </c>
      <c r="CP20" s="389">
        <f t="shared" si="8"/>
        <v>2424.5226334270424</v>
      </c>
      <c r="CQ20" s="389">
        <f t="shared" si="8"/>
        <v>1592.4603605741652</v>
      </c>
      <c r="CR20" s="389">
        <f t="shared" si="8"/>
        <v>1538.6572067877887</v>
      </c>
      <c r="CS20" s="389">
        <f t="shared" si="8"/>
        <v>3050.243596829604</v>
      </c>
      <c r="CT20" s="389">
        <f t="shared" si="8"/>
        <v>1233.4690916273501</v>
      </c>
      <c r="CU20" s="389">
        <f t="shared" si="8"/>
        <v>2944.1947965445493</v>
      </c>
      <c r="CV20" s="389">
        <f t="shared" si="8"/>
        <v>2752.8794016447578</v>
      </c>
      <c r="CW20" s="389">
        <f t="shared" si="8"/>
        <v>1470.9537722171965</v>
      </c>
      <c r="CX20" s="389">
        <f t="shared" si="8"/>
        <v>1181.2366401360905</v>
      </c>
      <c r="CY20" s="389">
        <f t="shared" si="8"/>
        <v>2425.6172410337126</v>
      </c>
      <c r="CZ20" s="389">
        <f t="shared" si="8"/>
        <v>736.54327775087324</v>
      </c>
      <c r="DA20" s="389">
        <f t="shared" si="8"/>
        <v>2640.1653357318364</v>
      </c>
      <c r="DB20" s="389">
        <f t="shared" si="8"/>
        <v>2103.2531944585276</v>
      </c>
      <c r="DC20" s="389">
        <f t="shared" si="8"/>
        <v>1991.8117380917304</v>
      </c>
      <c r="DD20" s="389">
        <f t="shared" si="8"/>
        <v>1444.6387091587987</v>
      </c>
      <c r="DE20" s="389">
        <f t="shared" si="8"/>
        <v>2599.7680665782477</v>
      </c>
      <c r="DF20" s="389">
        <f t="shared" si="8"/>
        <v>1224.3255286074859</v>
      </c>
      <c r="DG20" s="389">
        <f t="shared" si="8"/>
        <v>1191.9274306768848</v>
      </c>
      <c r="DH20" s="389">
        <f t="shared" si="8"/>
        <v>1303.0272445348178</v>
      </c>
      <c r="DI20" s="389">
        <f t="shared" si="8"/>
        <v>2569.6914211632493</v>
      </c>
      <c r="DJ20" s="389">
        <f t="shared" si="8"/>
        <v>1188.2264094018446</v>
      </c>
      <c r="DL20" s="390">
        <f t="shared" si="2"/>
        <v>367.25195710846799</v>
      </c>
    </row>
    <row r="21" spans="2:116" ht="14.85" customHeight="1" x14ac:dyDescent="0.3">
      <c r="B21" s="12">
        <v>14</v>
      </c>
      <c r="C21" s="388">
        <v>3173</v>
      </c>
      <c r="D21" s="388">
        <v>1804</v>
      </c>
      <c r="E21" s="388">
        <v>1123</v>
      </c>
      <c r="N21" s="387">
        <v>14</v>
      </c>
      <c r="O21" s="389">
        <f t="shared" si="3"/>
        <v>1537.4716257544396</v>
      </c>
      <c r="P21" s="389">
        <f t="shared" si="3"/>
        <v>2879.8571145110654</v>
      </c>
      <c r="Q21" s="389">
        <f t="shared" si="3"/>
        <v>2776.912854232196</v>
      </c>
      <c r="R21" s="389">
        <f t="shared" si="3"/>
        <v>3871.9749482660654</v>
      </c>
      <c r="S21" s="389">
        <f t="shared" si="3"/>
        <v>790.2113641298763</v>
      </c>
      <c r="T21" s="389">
        <f t="shared" si="3"/>
        <v>2587.0015461920389</v>
      </c>
      <c r="U21" s="389">
        <f t="shared" si="3"/>
        <v>4412.7575278956811</v>
      </c>
      <c r="V21" s="389">
        <f t="shared" si="3"/>
        <v>1354.2961271450199</v>
      </c>
      <c r="W21" s="389">
        <f t="shared" si="3"/>
        <v>5000.5623683741815</v>
      </c>
      <c r="X21" s="389">
        <f t="shared" si="3"/>
        <v>3418.5858187268022</v>
      </c>
      <c r="Y21" s="389">
        <f t="shared" si="3"/>
        <v>888.52743345380168</v>
      </c>
      <c r="Z21" s="389">
        <f t="shared" si="3"/>
        <v>3432.9242636562781</v>
      </c>
      <c r="AA21" s="389">
        <f t="shared" si="3"/>
        <v>1721.1083638167586</v>
      </c>
      <c r="AB21" s="389" t="str">
        <f t="shared" si="3"/>
        <v/>
      </c>
      <c r="AC21" s="389">
        <f t="shared" si="3"/>
        <v>2772.7776686925331</v>
      </c>
      <c r="AD21" s="389">
        <f t="shared" si="3"/>
        <v>1694.1030074939363</v>
      </c>
      <c r="AE21" s="389">
        <f t="shared" si="9"/>
        <v>4639.1479821191306</v>
      </c>
      <c r="AF21" s="389">
        <f t="shared" si="9"/>
        <v>3086.3016702843552</v>
      </c>
      <c r="AG21" s="389">
        <f t="shared" si="9"/>
        <v>2788.9304401508475</v>
      </c>
      <c r="AH21" s="389">
        <f t="shared" si="9"/>
        <v>2477.3201246508293</v>
      </c>
      <c r="AI21" s="389">
        <f t="shared" si="9"/>
        <v>2203.9376125471426</v>
      </c>
      <c r="AJ21" s="389">
        <f t="shared" si="9"/>
        <v>2922.9105357502817</v>
      </c>
      <c r="AK21" s="389">
        <f t="shared" si="9"/>
        <v>3029.3420077634019</v>
      </c>
      <c r="AL21" s="389">
        <f t="shared" si="9"/>
        <v>4255.5343965241309</v>
      </c>
      <c r="AM21" s="389">
        <f t="shared" si="9"/>
        <v>1701.1778272714466</v>
      </c>
      <c r="AN21" s="389">
        <f t="shared" si="9"/>
        <v>3185.2474001245178</v>
      </c>
      <c r="AO21" s="389">
        <f t="shared" si="9"/>
        <v>2378.8167226585574</v>
      </c>
      <c r="AP21" s="389">
        <f t="shared" si="9"/>
        <v>1891.0449492278071</v>
      </c>
      <c r="AQ21" s="389">
        <f t="shared" si="9"/>
        <v>1460.0705462408314</v>
      </c>
      <c r="AR21" s="389">
        <f t="shared" si="9"/>
        <v>5807.9440424301611</v>
      </c>
      <c r="AS21" s="389">
        <f t="shared" si="9"/>
        <v>2588.8433710829245</v>
      </c>
      <c r="AT21" s="389">
        <f t="shared" si="9"/>
        <v>502.55447465921543</v>
      </c>
      <c r="AU21" s="389">
        <f t="shared" si="9"/>
        <v>1068.9686618418709</v>
      </c>
      <c r="AV21" s="389">
        <f t="shared" si="9"/>
        <v>3385.4361609695138</v>
      </c>
      <c r="AW21" s="389">
        <f t="shared" si="9"/>
        <v>3060.4948946208028</v>
      </c>
      <c r="AX21" s="389">
        <f t="shared" si="9"/>
        <v>2037.657723956602</v>
      </c>
      <c r="AY21" s="389">
        <f t="shared" si="9"/>
        <v>4755.7810084149169</v>
      </c>
      <c r="AZ21" s="389">
        <f t="shared" si="9"/>
        <v>2959.2683217308972</v>
      </c>
      <c r="BA21" s="389">
        <f t="shared" si="9"/>
        <v>3665.7253034017704</v>
      </c>
      <c r="BB21" s="389">
        <f t="shared" si="9"/>
        <v>786.22007097249809</v>
      </c>
      <c r="BC21" s="389">
        <f t="shared" si="9"/>
        <v>1989.7379224410436</v>
      </c>
      <c r="BD21" s="389">
        <f t="shared" si="9"/>
        <v>1849.1733288147977</v>
      </c>
      <c r="BE21" s="389">
        <f t="shared" si="9"/>
        <v>3488.270918377757</v>
      </c>
      <c r="BF21" s="389">
        <f t="shared" si="9"/>
        <v>3774.227073189953</v>
      </c>
      <c r="BG21" s="389">
        <f t="shared" si="9"/>
        <v>3430.235706186967</v>
      </c>
      <c r="BH21" s="389">
        <f t="shared" si="9"/>
        <v>2527.3784837257754</v>
      </c>
      <c r="BI21" s="389">
        <f t="shared" si="9"/>
        <v>2428.5530671574793</v>
      </c>
      <c r="BJ21" s="389">
        <f t="shared" si="9"/>
        <v>4413.1860373204299</v>
      </c>
      <c r="BK21" s="389">
        <f t="shared" si="9"/>
        <v>1998.922209591959</v>
      </c>
      <c r="BL21" s="389">
        <f t="shared" si="9"/>
        <v>2353.9621917099689</v>
      </c>
      <c r="BM21" s="389">
        <f t="shared" si="9"/>
        <v>2399.2659294042419</v>
      </c>
      <c r="BN21" s="389">
        <f t="shared" si="9"/>
        <v>2015.8831811392247</v>
      </c>
      <c r="BO21" s="389">
        <f t="shared" si="9"/>
        <v>877.52549820503793</v>
      </c>
      <c r="BP21" s="389">
        <f t="shared" si="9"/>
        <v>487.32432732216438</v>
      </c>
      <c r="BQ21" s="389">
        <f t="shared" si="9"/>
        <v>3702.8092038342998</v>
      </c>
      <c r="BR21" s="389">
        <f t="shared" si="9"/>
        <v>2677.5968703298113</v>
      </c>
      <c r="BS21" s="389">
        <f t="shared" si="9"/>
        <v>4209.7243377684481</v>
      </c>
      <c r="BT21" s="389">
        <f t="shared" si="9"/>
        <v>1243.5087454457246</v>
      </c>
      <c r="BU21" s="389">
        <f t="shared" si="9"/>
        <v>4415.822233740847</v>
      </c>
      <c r="BV21" s="389">
        <f t="shared" si="9"/>
        <v>2094.825052361175</v>
      </c>
      <c r="BW21" s="389">
        <f t="shared" si="9"/>
        <v>3270.174001486771</v>
      </c>
      <c r="BX21" s="389">
        <f t="shared" si="9"/>
        <v>881.41704090628969</v>
      </c>
      <c r="BY21" s="389">
        <f t="shared" si="9"/>
        <v>1296.2750479740016</v>
      </c>
      <c r="BZ21" s="389">
        <f t="shared" si="9"/>
        <v>1143.8063647313736</v>
      </c>
      <c r="CA21" s="389">
        <f t="shared" si="9"/>
        <v>2727.5903284767674</v>
      </c>
      <c r="CB21" s="389">
        <f t="shared" si="8"/>
        <v>1751.5356119702506</v>
      </c>
      <c r="CC21" s="389">
        <f t="shared" si="8"/>
        <v>2524.9469301353643</v>
      </c>
      <c r="CD21" s="389">
        <f t="shared" si="8"/>
        <v>645.32007562139268</v>
      </c>
      <c r="CE21" s="389">
        <f t="shared" si="8"/>
        <v>3409.7567361910146</v>
      </c>
      <c r="CF21" s="389">
        <f t="shared" si="8"/>
        <v>3413.5336529760475</v>
      </c>
      <c r="CG21" s="389">
        <f t="shared" si="8"/>
        <v>3727.1291901408517</v>
      </c>
      <c r="CH21" s="389">
        <f t="shared" si="8"/>
        <v>3818.7503191489227</v>
      </c>
      <c r="CI21" s="389">
        <f t="shared" si="8"/>
        <v>3548.5480129202142</v>
      </c>
      <c r="CJ21" s="389">
        <f t="shared" si="8"/>
        <v>4044.8181664940143</v>
      </c>
      <c r="CK21" s="389">
        <f t="shared" si="8"/>
        <v>2123.8111968816816</v>
      </c>
      <c r="CL21" s="389">
        <f t="shared" si="8"/>
        <v>4635.4147602992334</v>
      </c>
      <c r="CM21" s="389">
        <f t="shared" si="8"/>
        <v>2403.1523047863611</v>
      </c>
      <c r="CN21" s="389">
        <f t="shared" si="8"/>
        <v>2178.1590850991579</v>
      </c>
      <c r="CO21" s="389">
        <f t="shared" si="8"/>
        <v>3128.994087562327</v>
      </c>
      <c r="CP21" s="389">
        <f t="shared" si="8"/>
        <v>1078.3014420837987</v>
      </c>
      <c r="CQ21" s="389">
        <f t="shared" si="8"/>
        <v>1686.7560582372307</v>
      </c>
      <c r="CR21" s="389">
        <f t="shared" si="8"/>
        <v>2445.6536958449369</v>
      </c>
      <c r="CS21" s="389">
        <f t="shared" si="8"/>
        <v>4270.3575962675541</v>
      </c>
      <c r="CT21" s="389">
        <f t="shared" si="8"/>
        <v>1067.5167445993529</v>
      </c>
      <c r="CU21" s="389">
        <f t="shared" si="8"/>
        <v>1829.5510378232141</v>
      </c>
      <c r="CV21" s="389">
        <f t="shared" si="8"/>
        <v>4362.834972812976</v>
      </c>
      <c r="CW21" s="389">
        <f t="shared" si="8"/>
        <v>2650.41675968139</v>
      </c>
      <c r="CX21" s="389">
        <f t="shared" si="8"/>
        <v>2719.5723928588482</v>
      </c>
      <c r="CY21" s="389">
        <f t="shared" si="8"/>
        <v>3732.3538149537753</v>
      </c>
      <c r="CZ21" s="389">
        <f t="shared" si="8"/>
        <v>1079.6730986738532</v>
      </c>
      <c r="DA21" s="389">
        <f t="shared" si="8"/>
        <v>1150.7306374647369</v>
      </c>
      <c r="DB21" s="389">
        <f t="shared" si="8"/>
        <v>857.00058343037313</v>
      </c>
      <c r="DC21" s="389">
        <f t="shared" si="8"/>
        <v>3697.6303222469387</v>
      </c>
      <c r="DD21" s="389">
        <f t="shared" si="8"/>
        <v>2862.4243221437314</v>
      </c>
      <c r="DE21" s="389">
        <f t="shared" si="8"/>
        <v>1141.7118725843225</v>
      </c>
      <c r="DF21" s="389">
        <f t="shared" si="8"/>
        <v>841.67273925202073</v>
      </c>
      <c r="DG21" s="389">
        <f t="shared" si="8"/>
        <v>1651.9712467231384</v>
      </c>
      <c r="DH21" s="389">
        <f t="shared" si="8"/>
        <v>1011.0440148677999</v>
      </c>
      <c r="DI21" s="389">
        <f t="shared" si="8"/>
        <v>1298.9788296966199</v>
      </c>
      <c r="DJ21" s="389">
        <f t="shared" si="8"/>
        <v>1871.5918358445572</v>
      </c>
      <c r="DL21" s="390">
        <f t="shared" si="2"/>
        <v>487.32432732216438</v>
      </c>
    </row>
    <row r="22" spans="2:116" ht="14.85" customHeight="1" x14ac:dyDescent="0.3">
      <c r="B22" s="12">
        <v>15</v>
      </c>
      <c r="C22" s="388">
        <v>2927</v>
      </c>
      <c r="D22" s="388">
        <v>3290</v>
      </c>
      <c r="E22" s="388">
        <v>3451</v>
      </c>
      <c r="N22" s="387">
        <v>15</v>
      </c>
      <c r="O22" s="389">
        <f t="shared" si="3"/>
        <v>1739.2880727470076</v>
      </c>
      <c r="P22" s="389">
        <f t="shared" si="3"/>
        <v>1140.6020340153702</v>
      </c>
      <c r="Q22" s="389">
        <f t="shared" si="3"/>
        <v>2327.7115371110744</v>
      </c>
      <c r="R22" s="389">
        <f t="shared" si="3"/>
        <v>1752.9614941578152</v>
      </c>
      <c r="S22" s="389">
        <f t="shared" si="3"/>
        <v>2570.5124002813136</v>
      </c>
      <c r="T22" s="389">
        <f t="shared" si="3"/>
        <v>456.16334793580251</v>
      </c>
      <c r="U22" s="389">
        <f t="shared" si="3"/>
        <v>2358.5166948741321</v>
      </c>
      <c r="V22" s="389">
        <f t="shared" si="3"/>
        <v>3044.4437915652179</v>
      </c>
      <c r="W22" s="389">
        <f t="shared" si="3"/>
        <v>3133.4338990953679</v>
      </c>
      <c r="X22" s="389">
        <f t="shared" si="3"/>
        <v>1681.2046276405499</v>
      </c>
      <c r="Y22" s="389">
        <f t="shared" si="3"/>
        <v>3326.9188448172281</v>
      </c>
      <c r="Z22" s="389">
        <f t="shared" si="3"/>
        <v>685.98615146371583</v>
      </c>
      <c r="AA22" s="389">
        <f t="shared" si="3"/>
        <v>2073.5578120708378</v>
      </c>
      <c r="AB22" s="389">
        <f t="shared" si="3"/>
        <v>2772.7776686925331</v>
      </c>
      <c r="AC22" s="389" t="str">
        <f t="shared" si="3"/>
        <v/>
      </c>
      <c r="AD22" s="389">
        <f t="shared" si="3"/>
        <v>1829.2984994253945</v>
      </c>
      <c r="AE22" s="389">
        <f t="shared" si="9"/>
        <v>2499.8003920313317</v>
      </c>
      <c r="AF22" s="389">
        <f t="shared" si="9"/>
        <v>1328.8002107164191</v>
      </c>
      <c r="AG22" s="389">
        <f t="shared" si="9"/>
        <v>245.13057744802055</v>
      </c>
      <c r="AH22" s="389">
        <f t="shared" si="9"/>
        <v>773.6581932610809</v>
      </c>
      <c r="AI22" s="389">
        <f t="shared" si="9"/>
        <v>2201.5623997515945</v>
      </c>
      <c r="AJ22" s="389">
        <f t="shared" si="9"/>
        <v>1749.3936092257798</v>
      </c>
      <c r="AK22" s="389">
        <f t="shared" si="9"/>
        <v>3131.4528577003998</v>
      </c>
      <c r="AL22" s="389">
        <f t="shared" si="9"/>
        <v>2602.4359742364459</v>
      </c>
      <c r="AM22" s="389">
        <f t="shared" si="9"/>
        <v>2118.1600506099626</v>
      </c>
      <c r="AN22" s="389">
        <f t="shared" si="9"/>
        <v>1804.7085637298894</v>
      </c>
      <c r="AO22" s="389">
        <f t="shared" si="9"/>
        <v>2135.7033970099874</v>
      </c>
      <c r="AP22" s="389">
        <f t="shared" si="9"/>
        <v>1520.8218173079974</v>
      </c>
      <c r="AQ22" s="389">
        <f t="shared" si="9"/>
        <v>2231.5846387712927</v>
      </c>
      <c r="AR22" s="389">
        <f t="shared" si="9"/>
        <v>3851.0323291294244</v>
      </c>
      <c r="AS22" s="389">
        <f t="shared" si="9"/>
        <v>1471.2042686180598</v>
      </c>
      <c r="AT22" s="389">
        <f t="shared" si="9"/>
        <v>3080.3631279444962</v>
      </c>
      <c r="AU22" s="389">
        <f t="shared" si="9"/>
        <v>2134.8831349748398</v>
      </c>
      <c r="AV22" s="389">
        <f t="shared" si="9"/>
        <v>2632.7138089811433</v>
      </c>
      <c r="AW22" s="389">
        <f t="shared" si="9"/>
        <v>2766.7354409122677</v>
      </c>
      <c r="AX22" s="389">
        <f t="shared" si="9"/>
        <v>1095.2063732466133</v>
      </c>
      <c r="AY22" s="389">
        <f t="shared" si="9"/>
        <v>3706.5737548307334</v>
      </c>
      <c r="AZ22" s="389">
        <f t="shared" si="9"/>
        <v>1669.3834191101814</v>
      </c>
      <c r="BA22" s="389">
        <f t="shared" si="9"/>
        <v>2153.070830232949</v>
      </c>
      <c r="BB22" s="389">
        <f t="shared" si="9"/>
        <v>2961.8342289871662</v>
      </c>
      <c r="BC22" s="389">
        <f t="shared" si="9"/>
        <v>2528.4376598998838</v>
      </c>
      <c r="BD22" s="389">
        <f t="shared" si="9"/>
        <v>3336.4768843796896</v>
      </c>
      <c r="BE22" s="389">
        <f t="shared" si="9"/>
        <v>732.2936569437154</v>
      </c>
      <c r="BF22" s="389">
        <f t="shared" si="9"/>
        <v>2117.5471659445984</v>
      </c>
      <c r="BG22" s="389">
        <f t="shared" si="9"/>
        <v>1198.0822175460246</v>
      </c>
      <c r="BH22" s="389">
        <f t="shared" si="9"/>
        <v>739.51470573613346</v>
      </c>
      <c r="BI22" s="389">
        <f t="shared" si="9"/>
        <v>1588.8278698461959</v>
      </c>
      <c r="BJ22" s="389">
        <f t="shared" si="9"/>
        <v>2318.7710106864802</v>
      </c>
      <c r="BK22" s="389">
        <f t="shared" si="9"/>
        <v>905.7582458912533</v>
      </c>
      <c r="BL22" s="389">
        <f t="shared" si="9"/>
        <v>1497.4318014520727</v>
      </c>
      <c r="BM22" s="389">
        <f t="shared" si="9"/>
        <v>1396.6406123265929</v>
      </c>
      <c r="BN22" s="389">
        <f t="shared" si="9"/>
        <v>1002.4355340868559</v>
      </c>
      <c r="BO22" s="389">
        <f t="shared" si="9"/>
        <v>3314.3039993337966</v>
      </c>
      <c r="BP22" s="389">
        <f t="shared" si="9"/>
        <v>2792.9527385904689</v>
      </c>
      <c r="BQ22" s="389">
        <f t="shared" si="9"/>
        <v>2273.4476022112322</v>
      </c>
      <c r="BR22" s="389">
        <f t="shared" si="9"/>
        <v>707.36200067575021</v>
      </c>
      <c r="BS22" s="389">
        <f t="shared" si="9"/>
        <v>2195.9952185740294</v>
      </c>
      <c r="BT22" s="389">
        <f t="shared" si="9"/>
        <v>3818.2831220327284</v>
      </c>
      <c r="BU22" s="389">
        <f t="shared" si="9"/>
        <v>2625.4054924906363</v>
      </c>
      <c r="BV22" s="389">
        <f t="shared" si="9"/>
        <v>1872.1976391396288</v>
      </c>
      <c r="BW22" s="389">
        <f t="shared" si="9"/>
        <v>2623.5033828832775</v>
      </c>
      <c r="BX22" s="389">
        <f t="shared" si="9"/>
        <v>2205.9356291605609</v>
      </c>
      <c r="BY22" s="389">
        <f t="shared" si="9"/>
        <v>2014.3160129433516</v>
      </c>
      <c r="BZ22" s="389">
        <f t="shared" si="9"/>
        <v>2534.7735599062889</v>
      </c>
      <c r="CA22" s="389">
        <f t="shared" si="9"/>
        <v>91.874914965947042</v>
      </c>
      <c r="CB22" s="389">
        <f t="shared" si="9"/>
        <v>1077.723990639533</v>
      </c>
      <c r="CC22" s="389">
        <f t="shared" si="9"/>
        <v>3376.5960670474046</v>
      </c>
      <c r="CD22" s="389">
        <f t="shared" si="9"/>
        <v>2939.4934937842609</v>
      </c>
      <c r="CE22" s="389">
        <f t="shared" si="9"/>
        <v>2877.6916096065611</v>
      </c>
      <c r="CF22" s="389">
        <f t="shared" si="9"/>
        <v>2378.9501886336334</v>
      </c>
      <c r="CG22" s="389">
        <f t="shared" si="9"/>
        <v>1460.2698380778806</v>
      </c>
      <c r="CH22" s="389">
        <f t="shared" si="9"/>
        <v>2394.5442155032342</v>
      </c>
      <c r="CI22" s="389">
        <f t="shared" si="9"/>
        <v>1022.55611092986</v>
      </c>
      <c r="CJ22" s="389">
        <f t="shared" si="9"/>
        <v>2962.8145402640375</v>
      </c>
      <c r="CK22" s="389">
        <f t="shared" si="9"/>
        <v>2019.0973230629572</v>
      </c>
      <c r="CL22" s="389">
        <f t="shared" si="9"/>
        <v>2568.3048884429591</v>
      </c>
      <c r="CM22" s="389">
        <f t="shared" si="8"/>
        <v>1373.6975649683593</v>
      </c>
      <c r="CN22" s="389">
        <f t="shared" si="8"/>
        <v>637.84402482111568</v>
      </c>
      <c r="CO22" s="389">
        <f t="shared" si="8"/>
        <v>1256.434638172635</v>
      </c>
      <c r="CP22" s="389">
        <f t="shared" si="8"/>
        <v>3778.5364891714357</v>
      </c>
      <c r="CQ22" s="389">
        <f t="shared" si="8"/>
        <v>1307.252844709087</v>
      </c>
      <c r="CR22" s="389">
        <f t="shared" si="8"/>
        <v>550.57969450389282</v>
      </c>
      <c r="CS22" s="389">
        <f t="shared" si="8"/>
        <v>1857.9607100259143</v>
      </c>
      <c r="CT22" s="389">
        <f t="shared" si="8"/>
        <v>1789.2814200119556</v>
      </c>
      <c r="CU22" s="389">
        <f t="shared" si="8"/>
        <v>2646.0939136772904</v>
      </c>
      <c r="CV22" s="389">
        <f t="shared" si="8"/>
        <v>2579.1279533982024</v>
      </c>
      <c r="CW22" s="389">
        <f t="shared" si="8"/>
        <v>894.43893027975923</v>
      </c>
      <c r="CX22" s="389">
        <f t="shared" si="8"/>
        <v>1501.7503121358091</v>
      </c>
      <c r="CY22" s="389">
        <f t="shared" si="8"/>
        <v>1383.6925236482273</v>
      </c>
      <c r="CZ22" s="389">
        <f t="shared" si="8"/>
        <v>2479.6939327263758</v>
      </c>
      <c r="DA22" s="389">
        <f t="shared" si="8"/>
        <v>3430.8519350155584</v>
      </c>
      <c r="DB22" s="389">
        <f t="shared" si="8"/>
        <v>3273.5690003419813</v>
      </c>
      <c r="DC22" s="389">
        <f t="shared" si="8"/>
        <v>2512.770980411864</v>
      </c>
      <c r="DD22" s="389">
        <f t="shared" si="8"/>
        <v>3248.2353670877978</v>
      </c>
      <c r="DE22" s="389">
        <f t="shared" si="8"/>
        <v>3837.0871764920848</v>
      </c>
      <c r="DF22" s="389">
        <f t="shared" si="8"/>
        <v>2799.1471915567427</v>
      </c>
      <c r="DG22" s="389">
        <f t="shared" si="8"/>
        <v>3063.8937644768298</v>
      </c>
      <c r="DH22" s="389">
        <f t="shared" si="8"/>
        <v>2858.8539661899486</v>
      </c>
      <c r="DI22" s="389">
        <f t="shared" si="8"/>
        <v>2996.0644185330862</v>
      </c>
      <c r="DJ22" s="389">
        <f t="shared" si="8"/>
        <v>3252.5903523192096</v>
      </c>
      <c r="DL22" s="390">
        <f t="shared" si="2"/>
        <v>91.874914965947042</v>
      </c>
    </row>
    <row r="23" spans="2:116" ht="14.85" customHeight="1" x14ac:dyDescent="0.3">
      <c r="B23" s="12">
        <v>16</v>
      </c>
      <c r="C23" s="388">
        <v>2275</v>
      </c>
      <c r="D23" s="388">
        <v>3095</v>
      </c>
      <c r="E23" s="388">
        <v>1753</v>
      </c>
      <c r="N23" s="387">
        <v>16</v>
      </c>
      <c r="O23" s="389">
        <f t="shared" si="3"/>
        <v>889.44589492559919</v>
      </c>
      <c r="P23" s="389">
        <f t="shared" si="3"/>
        <v>1360.7556724114729</v>
      </c>
      <c r="Q23" s="389">
        <f t="shared" si="3"/>
        <v>1241.5297016181289</v>
      </c>
      <c r="R23" s="389">
        <f t="shared" si="3"/>
        <v>2295.6643918482509</v>
      </c>
      <c r="S23" s="389">
        <f t="shared" si="3"/>
        <v>1100.990009037321</v>
      </c>
      <c r="T23" s="389">
        <f t="shared" si="3"/>
        <v>1451.5715621353293</v>
      </c>
      <c r="U23" s="389">
        <f t="shared" si="3"/>
        <v>2776.8402906901219</v>
      </c>
      <c r="V23" s="389">
        <f t="shared" si="3"/>
        <v>1540.4249413716982</v>
      </c>
      <c r="W23" s="389">
        <f t="shared" si="3"/>
        <v>3324.2185547884783</v>
      </c>
      <c r="X23" s="389">
        <f t="shared" si="3"/>
        <v>1797.5689138389105</v>
      </c>
      <c r="Y23" s="389">
        <f t="shared" si="3"/>
        <v>2473.1097832486125</v>
      </c>
      <c r="Z23" s="389">
        <f t="shared" si="3"/>
        <v>2479.3608047236689</v>
      </c>
      <c r="AA23" s="389">
        <f t="shared" si="3"/>
        <v>400.33610878860276</v>
      </c>
      <c r="AB23" s="389">
        <f t="shared" si="3"/>
        <v>1694.1030074939363</v>
      </c>
      <c r="AC23" s="389">
        <f t="shared" si="3"/>
        <v>1829.2984994253945</v>
      </c>
      <c r="AD23" s="389" t="str">
        <f t="shared" si="3"/>
        <v/>
      </c>
      <c r="AE23" s="389">
        <f t="shared" ref="AE23:CP30" si="10">IF(SQRT(((($C23-AE$2)^2)+($D23-AE$3)^2)+($E23-AE$4)^2)=0,"",SQRT((((($C23-AE$2)^2)+($D23-AE$3)^2)+($E23-AE$4)^2)))</f>
        <v>3013.9931983997576</v>
      </c>
      <c r="AF23" s="389">
        <f t="shared" si="10"/>
        <v>1505.1627818943705</v>
      </c>
      <c r="AG23" s="389">
        <f t="shared" si="10"/>
        <v>1863.5342765830737</v>
      </c>
      <c r="AH23" s="389">
        <f t="shared" si="10"/>
        <v>1199.824153782545</v>
      </c>
      <c r="AI23" s="389">
        <f t="shared" si="10"/>
        <v>699.3754356567008</v>
      </c>
      <c r="AJ23" s="389">
        <f t="shared" si="10"/>
        <v>1274.4453695627758</v>
      </c>
      <c r="AK23" s="389">
        <f t="shared" si="10"/>
        <v>1663.9423066921522</v>
      </c>
      <c r="AL23" s="389">
        <f t="shared" si="10"/>
        <v>2567.0360340283501</v>
      </c>
      <c r="AM23" s="389">
        <f t="shared" si="10"/>
        <v>704.70632181072426</v>
      </c>
      <c r="AN23" s="389">
        <f t="shared" si="10"/>
        <v>1517.7503088452988</v>
      </c>
      <c r="AO23" s="389">
        <f t="shared" si="10"/>
        <v>1039.051490543178</v>
      </c>
      <c r="AP23" s="389">
        <f t="shared" si="10"/>
        <v>601.78899956712405</v>
      </c>
      <c r="AQ23" s="389">
        <f t="shared" si="10"/>
        <v>1003.0727790145638</v>
      </c>
      <c r="AR23" s="389">
        <f t="shared" si="10"/>
        <v>4130.1838942110071</v>
      </c>
      <c r="AS23" s="389">
        <f t="shared" si="10"/>
        <v>953.31474340849252</v>
      </c>
      <c r="AT23" s="389">
        <f t="shared" si="10"/>
        <v>2098.1482311791033</v>
      </c>
      <c r="AU23" s="389">
        <f t="shared" si="10"/>
        <v>862.62216526124575</v>
      </c>
      <c r="AV23" s="389">
        <f t="shared" si="10"/>
        <v>1770.6351967584967</v>
      </c>
      <c r="AW23" s="389">
        <f t="shared" si="10"/>
        <v>1594.3631957618691</v>
      </c>
      <c r="AX23" s="389">
        <f t="shared" si="10"/>
        <v>739.51605797305035</v>
      </c>
      <c r="AY23" s="389">
        <f t="shared" si="10"/>
        <v>3114.8370743908904</v>
      </c>
      <c r="AZ23" s="389">
        <f t="shared" si="10"/>
        <v>1292.0572742723134</v>
      </c>
      <c r="BA23" s="389">
        <f t="shared" si="10"/>
        <v>1986.5555617701712</v>
      </c>
      <c r="BB23" s="389">
        <f t="shared" si="10"/>
        <v>2239.2813579360677</v>
      </c>
      <c r="BC23" s="389">
        <f t="shared" si="10"/>
        <v>983.10731865854802</v>
      </c>
      <c r="BD23" s="389">
        <f t="shared" si="10"/>
        <v>1725.0602888015248</v>
      </c>
      <c r="BE23" s="389">
        <f t="shared" si="10"/>
        <v>2471.1234287262951</v>
      </c>
      <c r="BF23" s="389">
        <f t="shared" si="10"/>
        <v>2107.9205392993354</v>
      </c>
      <c r="BG23" s="389">
        <f t="shared" si="10"/>
        <v>1950.9008175712061</v>
      </c>
      <c r="BH23" s="389">
        <f t="shared" si="10"/>
        <v>1222.6303611476364</v>
      </c>
      <c r="BI23" s="389">
        <f t="shared" si="10"/>
        <v>772.22859309921955</v>
      </c>
      <c r="BJ23" s="389">
        <f t="shared" si="10"/>
        <v>2789.4619552881518</v>
      </c>
      <c r="BK23" s="389">
        <f t="shared" si="10"/>
        <v>1437.7388497220209</v>
      </c>
      <c r="BL23" s="389">
        <f t="shared" si="10"/>
        <v>891.96916987079771</v>
      </c>
      <c r="BM23" s="389">
        <f t="shared" si="10"/>
        <v>922.03796017300715</v>
      </c>
      <c r="BN23" s="389">
        <f t="shared" si="10"/>
        <v>1648.5654369784659</v>
      </c>
      <c r="BO23" s="389">
        <f t="shared" si="10"/>
        <v>2538.6843049107151</v>
      </c>
      <c r="BP23" s="389">
        <f t="shared" si="10"/>
        <v>1547.4999192245537</v>
      </c>
      <c r="BQ23" s="389">
        <f t="shared" si="10"/>
        <v>2010.769255782473</v>
      </c>
      <c r="BR23" s="389">
        <f t="shared" si="10"/>
        <v>1408.648288253672</v>
      </c>
      <c r="BS23" s="389">
        <f t="shared" si="10"/>
        <v>3018.5595902681794</v>
      </c>
      <c r="BT23" s="389">
        <f t="shared" si="10"/>
        <v>2390.2725785985162</v>
      </c>
      <c r="BU23" s="389">
        <f t="shared" si="10"/>
        <v>2738.4964852999174</v>
      </c>
      <c r="BV23" s="389">
        <f t="shared" si="10"/>
        <v>621.66952635624659</v>
      </c>
      <c r="BW23" s="389">
        <f t="shared" si="10"/>
        <v>1645.9359039768226</v>
      </c>
      <c r="BX23" s="389">
        <f t="shared" si="10"/>
        <v>1061.1620988331613</v>
      </c>
      <c r="BY23" s="389">
        <f t="shared" si="10"/>
        <v>1898.2839618982193</v>
      </c>
      <c r="BZ23" s="389">
        <f t="shared" si="10"/>
        <v>2215.9345658209313</v>
      </c>
      <c r="CA23" s="389">
        <f t="shared" si="10"/>
        <v>1756.2653558047543</v>
      </c>
      <c r="CB23" s="389">
        <f t="shared" si="8"/>
        <v>996.00903610358876</v>
      </c>
      <c r="CC23" s="389">
        <f t="shared" si="8"/>
        <v>1681.6384867146685</v>
      </c>
      <c r="CD23" s="389">
        <f t="shared" si="8"/>
        <v>1674.6047294809603</v>
      </c>
      <c r="CE23" s="389">
        <f t="shared" si="8"/>
        <v>1834.9931879982553</v>
      </c>
      <c r="CF23" s="389">
        <f t="shared" si="8"/>
        <v>1731.2044939867733</v>
      </c>
      <c r="CG23" s="389">
        <f t="shared" si="8"/>
        <v>2213.5069460022032</v>
      </c>
      <c r="CH23" s="389">
        <f t="shared" si="8"/>
        <v>2214.7471638993015</v>
      </c>
      <c r="CI23" s="389">
        <f t="shared" si="8"/>
        <v>2839.2713854085873</v>
      </c>
      <c r="CJ23" s="389">
        <f t="shared" si="8"/>
        <v>2375.1608366592777</v>
      </c>
      <c r="CK23" s="389">
        <f t="shared" si="8"/>
        <v>539.79718413493049</v>
      </c>
      <c r="CL23" s="389">
        <f t="shared" si="8"/>
        <v>2993.8271493190787</v>
      </c>
      <c r="CM23" s="389">
        <f t="shared" si="8"/>
        <v>2179.6169388220492</v>
      </c>
      <c r="CN23" s="389">
        <f t="shared" si="8"/>
        <v>1297.5476869849524</v>
      </c>
      <c r="CO23" s="389">
        <f t="shared" si="8"/>
        <v>1577.3297055466876</v>
      </c>
      <c r="CP23" s="389">
        <f t="shared" si="8"/>
        <v>2532.3386424410146</v>
      </c>
      <c r="CQ23" s="389">
        <f t="shared" si="8"/>
        <v>1478.7356085521171</v>
      </c>
      <c r="CR23" s="389">
        <f t="shared" si="8"/>
        <v>1299.9426910444938</v>
      </c>
      <c r="CS23" s="389">
        <f t="shared" si="8"/>
        <v>2816.7727987894232</v>
      </c>
      <c r="CT23" s="389">
        <f t="shared" si="8"/>
        <v>1157.8829819977493</v>
      </c>
      <c r="CU23" s="389">
        <f t="shared" si="8"/>
        <v>2819.7017572785958</v>
      </c>
      <c r="CV23" s="389">
        <f t="shared" si="8"/>
        <v>2685.0891977735114</v>
      </c>
      <c r="CW23" s="389">
        <f t="shared" si="8"/>
        <v>1353.5708330190926</v>
      </c>
      <c r="CX23" s="389">
        <f t="shared" si="8"/>
        <v>1095.9238112204698</v>
      </c>
      <c r="CY23" s="389">
        <f t="shared" si="8"/>
        <v>2254.1308746388263</v>
      </c>
      <c r="CZ23" s="389">
        <f t="shared" si="8"/>
        <v>891.09202667289082</v>
      </c>
      <c r="DA23" s="389">
        <f t="shared" si="8"/>
        <v>2688.3102499525608</v>
      </c>
      <c r="DB23" s="389">
        <f t="shared" si="8"/>
        <v>2218.7084080608702</v>
      </c>
      <c r="DC23" s="389">
        <f t="shared" si="8"/>
        <v>2045.4151167916991</v>
      </c>
      <c r="DD23" s="389">
        <f t="shared" si="8"/>
        <v>1778.6180028325364</v>
      </c>
      <c r="DE23" s="389">
        <f t="shared" si="8"/>
        <v>2690.2808403584932</v>
      </c>
      <c r="DF23" s="389">
        <f t="shared" si="8"/>
        <v>1391.1980448519901</v>
      </c>
      <c r="DG23" s="389">
        <f t="shared" si="8"/>
        <v>1536.5981908098161</v>
      </c>
      <c r="DH23" s="389">
        <f t="shared" si="8"/>
        <v>1516.2443734438061</v>
      </c>
      <c r="DI23" s="389">
        <f t="shared" si="8"/>
        <v>2581.7282970909237</v>
      </c>
      <c r="DJ23" s="389">
        <f t="shared" si="8"/>
        <v>1468.6309951788435</v>
      </c>
      <c r="DL23" s="390">
        <f t="shared" si="2"/>
        <v>400.33610878860276</v>
      </c>
    </row>
    <row r="24" spans="2:116" ht="14.85" customHeight="1" x14ac:dyDescent="0.3">
      <c r="B24" s="12">
        <v>17</v>
      </c>
      <c r="C24" s="388">
        <v>1230</v>
      </c>
      <c r="D24" s="388">
        <v>5102</v>
      </c>
      <c r="E24" s="388">
        <v>3744</v>
      </c>
      <c r="N24" s="387">
        <v>17</v>
      </c>
      <c r="O24" s="389">
        <f t="shared" si="3"/>
        <v>3323.4928915224114</v>
      </c>
      <c r="P24" s="389">
        <f t="shared" si="3"/>
        <v>1784.3214396514995</v>
      </c>
      <c r="Q24" s="389">
        <f t="shared" si="3"/>
        <v>2409.2179228953119</v>
      </c>
      <c r="R24" s="389">
        <f t="shared" si="3"/>
        <v>809.38742268458805</v>
      </c>
      <c r="S24" s="389">
        <f t="shared" si="3"/>
        <v>4085.976994550997</v>
      </c>
      <c r="T24" s="389">
        <f t="shared" si="3"/>
        <v>2337.7243207872052</v>
      </c>
      <c r="U24" s="389">
        <f t="shared" si="3"/>
        <v>247.43686063317244</v>
      </c>
      <c r="V24" s="389">
        <f t="shared" si="3"/>
        <v>4305.7182908313916</v>
      </c>
      <c r="W24" s="389">
        <f t="shared" si="3"/>
        <v>835.94856301090681</v>
      </c>
      <c r="X24" s="389">
        <f t="shared" si="3"/>
        <v>1302.3428887969558</v>
      </c>
      <c r="Y24" s="389">
        <f t="shared" si="3"/>
        <v>5335.8128715313842</v>
      </c>
      <c r="Z24" s="389">
        <f t="shared" si="3"/>
        <v>2385.8669283931154</v>
      </c>
      <c r="AA24" s="389">
        <f t="shared" si="3"/>
        <v>3122.2437444888892</v>
      </c>
      <c r="AB24" s="389">
        <f t="shared" si="3"/>
        <v>4639.1479821191306</v>
      </c>
      <c r="AC24" s="389">
        <f t="shared" si="3"/>
        <v>2499.8003920313317</v>
      </c>
      <c r="AD24" s="389">
        <f t="shared" si="3"/>
        <v>3013.9931983997576</v>
      </c>
      <c r="AE24" s="389" t="str">
        <f t="shared" si="10"/>
        <v/>
      </c>
      <c r="AF24" s="389">
        <f t="shared" si="10"/>
        <v>1559.848710612667</v>
      </c>
      <c r="AG24" s="389">
        <f t="shared" si="10"/>
        <v>2537.8548027812781</v>
      </c>
      <c r="AH24" s="389">
        <f t="shared" si="10"/>
        <v>2308.4343178873423</v>
      </c>
      <c r="AI24" s="389">
        <f t="shared" si="10"/>
        <v>2797.2988757013436</v>
      </c>
      <c r="AJ24" s="389">
        <f t="shared" si="10"/>
        <v>1835.8660081825144</v>
      </c>
      <c r="AK24" s="389">
        <f t="shared" si="10"/>
        <v>2946.6148374024046</v>
      </c>
      <c r="AL24" s="389">
        <f t="shared" si="10"/>
        <v>830.92779469698814</v>
      </c>
      <c r="AM24" s="389">
        <f t="shared" si="10"/>
        <v>3246.7497593747503</v>
      </c>
      <c r="AN24" s="389">
        <f t="shared" si="10"/>
        <v>1547.4485451865596</v>
      </c>
      <c r="AO24" s="389">
        <f t="shared" si="10"/>
        <v>2733.8608230851842</v>
      </c>
      <c r="AP24" s="389">
        <f t="shared" si="10"/>
        <v>2829.8143048617167</v>
      </c>
      <c r="AQ24" s="389">
        <f t="shared" si="10"/>
        <v>3596.053948427359</v>
      </c>
      <c r="AR24" s="389">
        <f t="shared" si="10"/>
        <v>1416.3897768622874</v>
      </c>
      <c r="AS24" s="389">
        <f t="shared" si="10"/>
        <v>2087.6910691000239</v>
      </c>
      <c r="AT24" s="389">
        <f t="shared" si="10"/>
        <v>5008.4928870868926</v>
      </c>
      <c r="AU24" s="389">
        <f t="shared" si="10"/>
        <v>3709.0982731655949</v>
      </c>
      <c r="AV24" s="389">
        <f t="shared" si="10"/>
        <v>2027.7588614033968</v>
      </c>
      <c r="AW24" s="389">
        <f t="shared" si="10"/>
        <v>2554.3306363898937</v>
      </c>
      <c r="AX24" s="389">
        <f t="shared" si="10"/>
        <v>2633.9269162222404</v>
      </c>
      <c r="AY24" s="389">
        <f t="shared" si="10"/>
        <v>2005.7310387985724</v>
      </c>
      <c r="AZ24" s="389">
        <f t="shared" si="10"/>
        <v>1752.3843756436543</v>
      </c>
      <c r="BA24" s="389">
        <f t="shared" si="10"/>
        <v>1214.5204815070019</v>
      </c>
      <c r="BB24" s="389">
        <f t="shared" si="10"/>
        <v>5025.2464616175794</v>
      </c>
      <c r="BC24" s="389">
        <f t="shared" si="10"/>
        <v>3306.9240995220921</v>
      </c>
      <c r="BD24" s="389">
        <f t="shared" si="10"/>
        <v>4285.8191749069392</v>
      </c>
      <c r="BE24" s="389">
        <f t="shared" si="10"/>
        <v>2263.4796221746728</v>
      </c>
      <c r="BF24" s="389">
        <f t="shared" si="10"/>
        <v>1008.6912312496822</v>
      </c>
      <c r="BG24" s="389">
        <f t="shared" si="10"/>
        <v>1348.6278211574904</v>
      </c>
      <c r="BH24" s="389">
        <f t="shared" si="10"/>
        <v>2226.8008442606629</v>
      </c>
      <c r="BI24" s="389">
        <f t="shared" si="10"/>
        <v>2263.3687282455767</v>
      </c>
      <c r="BJ24" s="389">
        <f t="shared" si="10"/>
        <v>365.26839447179111</v>
      </c>
      <c r="BK24" s="389">
        <f t="shared" si="10"/>
        <v>3129.1458898555688</v>
      </c>
      <c r="BL24" s="389">
        <f t="shared" si="10"/>
        <v>2408.4779426019245</v>
      </c>
      <c r="BM24" s="389">
        <f t="shared" si="10"/>
        <v>2328.395370206701</v>
      </c>
      <c r="BN24" s="389">
        <f t="shared" si="10"/>
        <v>3347.5571690413294</v>
      </c>
      <c r="BO24" s="389">
        <f t="shared" si="10"/>
        <v>5403.5378225751319</v>
      </c>
      <c r="BP24" s="389">
        <f t="shared" si="10"/>
        <v>4498.4898577189215</v>
      </c>
      <c r="BQ24" s="389">
        <f t="shared" si="10"/>
        <v>1231.3512902498621</v>
      </c>
      <c r="BR24" s="389">
        <f t="shared" si="10"/>
        <v>2184.204431824091</v>
      </c>
      <c r="BS24" s="389">
        <f t="shared" si="10"/>
        <v>2151.4007065165706</v>
      </c>
      <c r="BT24" s="389">
        <f t="shared" si="10"/>
        <v>5348.7262034992964</v>
      </c>
      <c r="BU24" s="389">
        <f t="shared" si="10"/>
        <v>614.52095163631316</v>
      </c>
      <c r="BV24" s="389">
        <f t="shared" si="10"/>
        <v>2741.4904705287595</v>
      </c>
      <c r="BW24" s="389">
        <f t="shared" si="10"/>
        <v>2140.681667133159</v>
      </c>
      <c r="BX24" s="389">
        <f t="shared" si="10"/>
        <v>3902.4871556483054</v>
      </c>
      <c r="BY24" s="389">
        <f t="shared" si="10"/>
        <v>4259.3582850002185</v>
      </c>
      <c r="BZ24" s="389">
        <f t="shared" si="10"/>
        <v>4755.2086179262424</v>
      </c>
      <c r="CA24" s="389">
        <f t="shared" si="10"/>
        <v>2477.2054819897357</v>
      </c>
      <c r="CB24" s="389">
        <f t="shared" si="10"/>
        <v>3060.7556256584744</v>
      </c>
      <c r="CC24" s="389">
        <f t="shared" si="10"/>
        <v>3719.1637500922166</v>
      </c>
      <c r="CD24" s="389">
        <f t="shared" si="10"/>
        <v>4606.2603052801951</v>
      </c>
      <c r="CE24" s="389">
        <f t="shared" si="10"/>
        <v>2265.443665157004</v>
      </c>
      <c r="CF24" s="389">
        <f t="shared" si="10"/>
        <v>1695.5630333314064</v>
      </c>
      <c r="CG24" s="389">
        <f t="shared" si="10"/>
        <v>1049.6694717862381</v>
      </c>
      <c r="CH24" s="389">
        <f t="shared" si="10"/>
        <v>1415.7506842661246</v>
      </c>
      <c r="CI24" s="389">
        <f t="shared" si="10"/>
        <v>2915.2435575779941</v>
      </c>
      <c r="CJ24" s="389">
        <f t="shared" si="10"/>
        <v>1637.2446365769533</v>
      </c>
      <c r="CK24" s="389">
        <f t="shared" si="10"/>
        <v>2744.4216148398191</v>
      </c>
      <c r="CL24" s="389">
        <f t="shared" si="10"/>
        <v>141.8238343861849</v>
      </c>
      <c r="CM24" s="389">
        <f t="shared" si="10"/>
        <v>3574.0090934411455</v>
      </c>
      <c r="CN24" s="389">
        <f t="shared" si="10"/>
        <v>2778.2319917530285</v>
      </c>
      <c r="CO24" s="389">
        <f t="shared" si="10"/>
        <v>1525.330783797403</v>
      </c>
      <c r="CP24" s="389">
        <f t="shared" si="10"/>
        <v>5511.7895460548925</v>
      </c>
      <c r="CQ24" s="389">
        <f t="shared" ref="CQ24:DJ33" si="11">IF(SQRT(((($C24-CQ$2)^2)+($D24-CQ$3)^2)+($E24-CQ$4)^2)=0,"",SQRT((((($C24-CQ$2)^2)+($D24-CQ$3)^2)+($E24-CQ$4)^2)))</f>
        <v>3502.5259456569343</v>
      </c>
      <c r="CR24" s="389">
        <f t="shared" si="11"/>
        <v>2411.4700910440502</v>
      </c>
      <c r="CS24" s="389">
        <f t="shared" si="11"/>
        <v>1119.2452814285168</v>
      </c>
      <c r="CT24" s="389">
        <f t="shared" si="11"/>
        <v>3759.7066374918136</v>
      </c>
      <c r="CU24" s="389">
        <f t="shared" si="11"/>
        <v>5078.373853902448</v>
      </c>
      <c r="CV24" s="389">
        <f t="shared" si="11"/>
        <v>624.79036484248059</v>
      </c>
      <c r="CW24" s="389">
        <f t="shared" si="11"/>
        <v>2171.5784581727644</v>
      </c>
      <c r="CX24" s="389">
        <f t="shared" si="11"/>
        <v>1959.235054810933</v>
      </c>
      <c r="CY24" s="389">
        <f t="shared" si="11"/>
        <v>1116.7672094040011</v>
      </c>
      <c r="CZ24" s="389">
        <f t="shared" si="11"/>
        <v>3845.2243107522349</v>
      </c>
      <c r="DA24" s="389">
        <f t="shared" si="11"/>
        <v>5493.6577068470515</v>
      </c>
      <c r="DB24" s="389">
        <f t="shared" si="11"/>
        <v>5098.898312380823</v>
      </c>
      <c r="DC24" s="389">
        <f t="shared" si="11"/>
        <v>1549.5044369087816</v>
      </c>
      <c r="DD24" s="389">
        <f t="shared" si="11"/>
        <v>3339.2611458225306</v>
      </c>
      <c r="DE24" s="389">
        <f t="shared" si="11"/>
        <v>5658.3029257896751</v>
      </c>
      <c r="DF24" s="389">
        <f t="shared" si="11"/>
        <v>4315.8733762704396</v>
      </c>
      <c r="DG24" s="389">
        <f t="shared" si="11"/>
        <v>4147.3245592791509</v>
      </c>
      <c r="DH24" s="389">
        <f t="shared" si="11"/>
        <v>4358.8950434714534</v>
      </c>
      <c r="DI24" s="389">
        <f t="shared" si="11"/>
        <v>5184.6517722986955</v>
      </c>
      <c r="DJ24" s="389">
        <f t="shared" si="11"/>
        <v>4056.3118716390632</v>
      </c>
      <c r="DL24" s="390">
        <f t="shared" si="2"/>
        <v>141.8238343861849</v>
      </c>
    </row>
    <row r="25" spans="2:116" ht="14.85" customHeight="1" x14ac:dyDescent="0.3">
      <c r="B25" s="12">
        <v>18</v>
      </c>
      <c r="C25" s="388">
        <v>1990</v>
      </c>
      <c r="D25" s="388">
        <v>4044</v>
      </c>
      <c r="E25" s="388">
        <v>2886</v>
      </c>
      <c r="N25" s="387">
        <v>18</v>
      </c>
      <c r="O25" s="389">
        <f t="shared" si="3"/>
        <v>1862.7895748044114</v>
      </c>
      <c r="P25" s="389">
        <f t="shared" si="3"/>
        <v>336.76549704505061</v>
      </c>
      <c r="Q25" s="389">
        <f t="shared" si="3"/>
        <v>1385.044042621028</v>
      </c>
      <c r="R25" s="389">
        <f t="shared" si="3"/>
        <v>823.18649162871952</v>
      </c>
      <c r="S25" s="389">
        <f t="shared" si="3"/>
        <v>2576.5667078498086</v>
      </c>
      <c r="T25" s="389">
        <f t="shared" si="3"/>
        <v>1000.0094999548754</v>
      </c>
      <c r="U25" s="389">
        <f t="shared" si="3"/>
        <v>1340.3451048144279</v>
      </c>
      <c r="V25" s="389">
        <f t="shared" si="3"/>
        <v>2907.5821570507687</v>
      </c>
      <c r="W25" s="389">
        <f t="shared" si="3"/>
        <v>2017.4017943880192</v>
      </c>
      <c r="X25" s="389">
        <f t="shared" si="3"/>
        <v>455.58863023565459</v>
      </c>
      <c r="Y25" s="389">
        <f t="shared" si="3"/>
        <v>3803.6659948002793</v>
      </c>
      <c r="Z25" s="389">
        <f t="shared" si="3"/>
        <v>1649.44627072239</v>
      </c>
      <c r="AA25" s="389">
        <f t="shared" si="3"/>
        <v>1683.1737878187148</v>
      </c>
      <c r="AB25" s="389">
        <f t="shared" si="3"/>
        <v>3086.3016702843552</v>
      </c>
      <c r="AC25" s="389">
        <f t="shared" si="3"/>
        <v>1328.8002107164191</v>
      </c>
      <c r="AD25" s="389">
        <f t="shared" si="3"/>
        <v>1505.1627818943705</v>
      </c>
      <c r="AE25" s="389">
        <f t="shared" si="10"/>
        <v>1559.848710612667</v>
      </c>
      <c r="AF25" s="389" t="str">
        <f t="shared" si="10"/>
        <v/>
      </c>
      <c r="AG25" s="389">
        <f t="shared" si="10"/>
        <v>1368.2466882839512</v>
      </c>
      <c r="AH25" s="389">
        <f t="shared" si="10"/>
        <v>831.1925168094333</v>
      </c>
      <c r="AI25" s="389">
        <f t="shared" si="10"/>
        <v>1494.5263463719868</v>
      </c>
      <c r="AJ25" s="389">
        <f t="shared" si="10"/>
        <v>663.88251972770001</v>
      </c>
      <c r="AK25" s="389">
        <f t="shared" si="10"/>
        <v>2074.8693934799849</v>
      </c>
      <c r="AL25" s="389">
        <f t="shared" si="10"/>
        <v>1354.7062412198447</v>
      </c>
      <c r="AM25" s="389">
        <f t="shared" si="10"/>
        <v>1841.5276267273321</v>
      </c>
      <c r="AN25" s="389">
        <f t="shared" si="10"/>
        <v>546.97806171728678</v>
      </c>
      <c r="AO25" s="389">
        <f t="shared" si="10"/>
        <v>1530.2114233007151</v>
      </c>
      <c r="AP25" s="389">
        <f t="shared" si="10"/>
        <v>1353.08425458284</v>
      </c>
      <c r="AQ25" s="389">
        <f t="shared" si="10"/>
        <v>2176.5909124132627</v>
      </c>
      <c r="AR25" s="389">
        <f t="shared" si="10"/>
        <v>2804.9655969369751</v>
      </c>
      <c r="AS25" s="389">
        <f t="shared" si="10"/>
        <v>592.96711544570496</v>
      </c>
      <c r="AT25" s="389">
        <f t="shared" si="10"/>
        <v>3468.6004382171204</v>
      </c>
      <c r="AU25" s="389">
        <f t="shared" si="10"/>
        <v>2203.8352933012029</v>
      </c>
      <c r="AV25" s="389">
        <f t="shared" si="10"/>
        <v>1434.3563016210442</v>
      </c>
      <c r="AW25" s="389">
        <f t="shared" si="10"/>
        <v>1740.2577395317051</v>
      </c>
      <c r="AX25" s="389">
        <f t="shared" si="10"/>
        <v>1080.5456954705803</v>
      </c>
      <c r="AY25" s="389">
        <f t="shared" si="10"/>
        <v>2382.4292224534183</v>
      </c>
      <c r="AZ25" s="389">
        <f t="shared" si="10"/>
        <v>455.14283472334267</v>
      </c>
      <c r="BA25" s="389">
        <f t="shared" si="10"/>
        <v>848.728460698709</v>
      </c>
      <c r="BB25" s="389">
        <f t="shared" si="10"/>
        <v>3499.0041440387008</v>
      </c>
      <c r="BC25" s="389">
        <f t="shared" si="10"/>
        <v>2024.1766227283626</v>
      </c>
      <c r="BD25" s="389">
        <f t="shared" si="10"/>
        <v>2994.3870825262388</v>
      </c>
      <c r="BE25" s="389">
        <f t="shared" si="10"/>
        <v>1559.5909720179839</v>
      </c>
      <c r="BF25" s="389">
        <f t="shared" si="10"/>
        <v>875.5992233893312</v>
      </c>
      <c r="BG25" s="389">
        <f t="shared" si="10"/>
        <v>521.99712642887221</v>
      </c>
      <c r="BH25" s="389">
        <f t="shared" si="10"/>
        <v>770.1856918951429</v>
      </c>
      <c r="BI25" s="389">
        <f t="shared" si="10"/>
        <v>819.20327147784269</v>
      </c>
      <c r="BJ25" s="389">
        <f t="shared" si="10"/>
        <v>1335.4583482834648</v>
      </c>
      <c r="BK25" s="389">
        <f t="shared" si="10"/>
        <v>1730.1970985988851</v>
      </c>
      <c r="BL25" s="389">
        <f t="shared" si="10"/>
        <v>1025.6207876208439</v>
      </c>
      <c r="BM25" s="389">
        <f t="shared" si="10"/>
        <v>920.66552015376351</v>
      </c>
      <c r="BN25" s="389">
        <f t="shared" si="10"/>
        <v>1943.0622738347838</v>
      </c>
      <c r="BO25" s="389">
        <f t="shared" si="10"/>
        <v>3848.4491681715117</v>
      </c>
      <c r="BP25" s="389">
        <f t="shared" si="10"/>
        <v>2976.731596902885</v>
      </c>
      <c r="BQ25" s="389">
        <f t="shared" si="10"/>
        <v>950.71236449306787</v>
      </c>
      <c r="BR25" s="389">
        <f t="shared" si="10"/>
        <v>796.61345707940438</v>
      </c>
      <c r="BS25" s="389">
        <f t="shared" si="10"/>
        <v>2108.4992293097953</v>
      </c>
      <c r="BT25" s="389">
        <f t="shared" si="10"/>
        <v>3872.4596834570143</v>
      </c>
      <c r="BU25" s="389">
        <f t="shared" si="10"/>
        <v>1448.9872325179404</v>
      </c>
      <c r="BV25" s="389">
        <f t="shared" si="10"/>
        <v>1358.8340590373793</v>
      </c>
      <c r="BW25" s="389">
        <f t="shared" si="10"/>
        <v>1402.8007698885826</v>
      </c>
      <c r="BX25" s="389">
        <f t="shared" si="10"/>
        <v>2386.6985565839686</v>
      </c>
      <c r="BY25" s="389">
        <f t="shared" si="10"/>
        <v>2791.2780226985633</v>
      </c>
      <c r="BZ25" s="389">
        <f t="shared" si="10"/>
        <v>3264.3408216667572</v>
      </c>
      <c r="CA25" s="389">
        <f t="shared" si="10"/>
        <v>1268.2345997488005</v>
      </c>
      <c r="CB25" s="389">
        <f t="shared" si="10"/>
        <v>1555.631383072481</v>
      </c>
      <c r="CC25" s="389">
        <f t="shared" si="10"/>
        <v>2635.4405703790781</v>
      </c>
      <c r="CD25" s="389">
        <f t="shared" si="10"/>
        <v>3101.1007723065045</v>
      </c>
      <c r="CE25" s="389">
        <f t="shared" si="10"/>
        <v>1675.1438744179559</v>
      </c>
      <c r="CF25" s="389">
        <f t="shared" si="10"/>
        <v>1092.6271093103996</v>
      </c>
      <c r="CG25" s="389">
        <f t="shared" si="10"/>
        <v>724.31622928110619</v>
      </c>
      <c r="CH25" s="389">
        <f t="shared" si="10"/>
        <v>1299.6068636322293</v>
      </c>
      <c r="CI25" s="389">
        <f t="shared" si="10"/>
        <v>2186.496970041349</v>
      </c>
      <c r="CJ25" s="389">
        <f t="shared" si="10"/>
        <v>1639.8847520481431</v>
      </c>
      <c r="CK25" s="389">
        <f t="shared" si="10"/>
        <v>1371.6901982590675</v>
      </c>
      <c r="CL25" s="389">
        <f t="shared" si="10"/>
        <v>1567.924105306121</v>
      </c>
      <c r="CM25" s="389">
        <f t="shared" si="10"/>
        <v>2368.3692701941563</v>
      </c>
      <c r="CN25" s="389">
        <f t="shared" si="10"/>
        <v>1357.4126122885407</v>
      </c>
      <c r="CO25" s="389">
        <f t="shared" si="10"/>
        <v>157.95568998931313</v>
      </c>
      <c r="CP25" s="389">
        <f t="shared" si="10"/>
        <v>3995.7127023848948</v>
      </c>
      <c r="CQ25" s="389">
        <f t="shared" si="11"/>
        <v>2069.3921812938215</v>
      </c>
      <c r="CR25" s="389">
        <f t="shared" si="11"/>
        <v>994.9251228107571</v>
      </c>
      <c r="CS25" s="389">
        <f t="shared" si="11"/>
        <v>1388.4055603461115</v>
      </c>
      <c r="CT25" s="389">
        <f t="shared" si="11"/>
        <v>2235.3196639407079</v>
      </c>
      <c r="CU25" s="389">
        <f t="shared" si="11"/>
        <v>3642.3713429577715</v>
      </c>
      <c r="CV25" s="389">
        <f t="shared" si="11"/>
        <v>1394.045551623045</v>
      </c>
      <c r="CW25" s="389">
        <f t="shared" si="11"/>
        <v>849.77232244878394</v>
      </c>
      <c r="CX25" s="389">
        <f t="shared" si="11"/>
        <v>566.3620750014959</v>
      </c>
      <c r="CY25" s="389">
        <f t="shared" si="11"/>
        <v>795.32446209078716</v>
      </c>
      <c r="CZ25" s="389">
        <f t="shared" si="11"/>
        <v>2362.121504072134</v>
      </c>
      <c r="DA25" s="389">
        <f t="shared" si="11"/>
        <v>3973.6697145082403</v>
      </c>
      <c r="DB25" s="389">
        <f t="shared" si="11"/>
        <v>3592.6931402500827</v>
      </c>
      <c r="DC25" s="389">
        <f t="shared" si="11"/>
        <v>1277.517905941048</v>
      </c>
      <c r="DD25" s="389">
        <f t="shared" si="11"/>
        <v>2412.9486111394913</v>
      </c>
      <c r="DE25" s="389">
        <f t="shared" si="11"/>
        <v>4132.2342624783505</v>
      </c>
      <c r="DF25" s="389">
        <f t="shared" si="11"/>
        <v>2831.2264127052786</v>
      </c>
      <c r="DG25" s="389">
        <f t="shared" si="11"/>
        <v>2813.3213467359183</v>
      </c>
      <c r="DH25" s="389">
        <f t="shared" si="11"/>
        <v>2901.1697640779312</v>
      </c>
      <c r="DI25" s="389">
        <f t="shared" si="11"/>
        <v>3696.9249383778406</v>
      </c>
      <c r="DJ25" s="389">
        <f t="shared" si="11"/>
        <v>2763.2571360624402</v>
      </c>
      <c r="DL25" s="390">
        <f t="shared" si="2"/>
        <v>157.95568998931313</v>
      </c>
    </row>
    <row r="26" spans="2:116" ht="14.85" customHeight="1" x14ac:dyDescent="0.3">
      <c r="B26" s="12">
        <v>19</v>
      </c>
      <c r="C26" s="388">
        <v>3111</v>
      </c>
      <c r="D26" s="388">
        <v>3437</v>
      </c>
      <c r="E26" s="388">
        <v>3383</v>
      </c>
      <c r="N26" s="387">
        <v>19</v>
      </c>
      <c r="O26" s="389">
        <f t="shared" si="3"/>
        <v>1861.1066600278448</v>
      </c>
      <c r="P26" s="389">
        <f t="shared" si="3"/>
        <v>1227.9576539930031</v>
      </c>
      <c r="Q26" s="389">
        <f t="shared" si="3"/>
        <v>2430.409841981389</v>
      </c>
      <c r="R26" s="389">
        <f t="shared" si="3"/>
        <v>1816.923498664707</v>
      </c>
      <c r="S26" s="389">
        <f t="shared" si="3"/>
        <v>2617.0706906768874</v>
      </c>
      <c r="T26" s="389">
        <f t="shared" si="3"/>
        <v>600.7628483852842</v>
      </c>
      <c r="U26" s="389">
        <f t="shared" si="3"/>
        <v>2396.8308242343678</v>
      </c>
      <c r="V26" s="389">
        <f t="shared" si="3"/>
        <v>3136.9113790478686</v>
      </c>
      <c r="W26" s="389">
        <f t="shared" si="3"/>
        <v>3135.9899553410564</v>
      </c>
      <c r="X26" s="389">
        <f t="shared" si="3"/>
        <v>1678.0816428290966</v>
      </c>
      <c r="Y26" s="389">
        <f t="shared" si="3"/>
        <v>3373.0899780468353</v>
      </c>
      <c r="Z26" s="389">
        <f t="shared" si="3"/>
        <v>747.84891522285432</v>
      </c>
      <c r="AA26" s="389">
        <f t="shared" si="3"/>
        <v>2144.3882577555773</v>
      </c>
      <c r="AB26" s="389">
        <f t="shared" si="3"/>
        <v>2788.9304401508475</v>
      </c>
      <c r="AC26" s="389">
        <f t="shared" ref="AC26:CJ30" si="12">IF(SQRT(((($C26-AC$2)^2)+($D26-AC$3)^2)+($E26-AC$4)^2)=0,"",SQRT((((($C26-AC$2)^2)+($D26-AC$3)^2)+($E26-AC$4)^2)))</f>
        <v>245.13057744802055</v>
      </c>
      <c r="AD26" s="389">
        <f t="shared" si="12"/>
        <v>1863.5342765830737</v>
      </c>
      <c r="AE26" s="389">
        <f t="shared" si="12"/>
        <v>2537.8548027812781</v>
      </c>
      <c r="AF26" s="389">
        <f t="shared" si="12"/>
        <v>1368.2466882839512</v>
      </c>
      <c r="AG26" s="389" t="str">
        <f t="shared" si="12"/>
        <v/>
      </c>
      <c r="AH26" s="389">
        <f t="shared" si="12"/>
        <v>760.85609677520495</v>
      </c>
      <c r="AI26" s="389">
        <f t="shared" si="12"/>
        <v>2276.3457558112741</v>
      </c>
      <c r="AJ26" s="389">
        <f t="shared" si="12"/>
        <v>1839.0135942945067</v>
      </c>
      <c r="AK26" s="389">
        <f t="shared" si="12"/>
        <v>3158.9403286545316</v>
      </c>
      <c r="AL26" s="389">
        <f t="shared" si="12"/>
        <v>2638.411264378622</v>
      </c>
      <c r="AM26" s="389">
        <f t="shared" si="12"/>
        <v>2223.8711743264266</v>
      </c>
      <c r="AN26" s="389">
        <f t="shared" si="12"/>
        <v>1874.0101387132354</v>
      </c>
      <c r="AO26" s="389">
        <f t="shared" si="12"/>
        <v>2267.5105291927534</v>
      </c>
      <c r="AP26" s="389">
        <f t="shared" si="12"/>
        <v>1628.7670183301232</v>
      </c>
      <c r="AQ26" s="389">
        <f t="shared" si="12"/>
        <v>2348.7773415119618</v>
      </c>
      <c r="AR26" s="389">
        <f t="shared" si="12"/>
        <v>3852.632736194822</v>
      </c>
      <c r="AS26" s="389">
        <f t="shared" si="12"/>
        <v>1490.3117123608738</v>
      </c>
      <c r="AT26" s="389">
        <f t="shared" si="12"/>
        <v>3119.4791231870745</v>
      </c>
      <c r="AU26" s="389">
        <f t="shared" si="12"/>
        <v>2211.3192894740459</v>
      </c>
      <c r="AV26" s="389">
        <f t="shared" si="12"/>
        <v>2714.5461867501904</v>
      </c>
      <c r="AW26" s="389">
        <f t="shared" si="12"/>
        <v>2864.8514795709743</v>
      </c>
      <c r="AX26" s="389">
        <f t="shared" si="12"/>
        <v>1128.8383409505543</v>
      </c>
      <c r="AY26" s="389">
        <f t="shared" si="12"/>
        <v>3720.3964842473442</v>
      </c>
      <c r="AZ26" s="389">
        <f t="shared" si="12"/>
        <v>1692.8213136654442</v>
      </c>
      <c r="BA26" s="389">
        <f t="shared" si="12"/>
        <v>2163.020804338229</v>
      </c>
      <c r="BB26" s="389">
        <f t="shared" si="12"/>
        <v>3013.0285428452216</v>
      </c>
      <c r="BC26" s="389">
        <f t="shared" si="12"/>
        <v>2631.9734041209458</v>
      </c>
      <c r="BD26" s="389">
        <f t="shared" si="12"/>
        <v>3434.9726345343715</v>
      </c>
      <c r="BE26" s="389">
        <f t="shared" si="12"/>
        <v>711.16453792353843</v>
      </c>
      <c r="BF26" s="389">
        <f t="shared" si="12"/>
        <v>2183.6632066323782</v>
      </c>
      <c r="BG26" s="389">
        <f t="shared" si="12"/>
        <v>1223.9419920894943</v>
      </c>
      <c r="BH26" s="389">
        <f t="shared" si="12"/>
        <v>830.18612370961728</v>
      </c>
      <c r="BI26" s="389">
        <f t="shared" si="12"/>
        <v>1656.2321697153452</v>
      </c>
      <c r="BJ26" s="389">
        <f t="shared" si="12"/>
        <v>2329.7703749511452</v>
      </c>
      <c r="BK26" s="389">
        <f t="shared" si="12"/>
        <v>1032.0198641499107</v>
      </c>
      <c r="BL26" s="389">
        <f t="shared" si="12"/>
        <v>1626.0076875587029</v>
      </c>
      <c r="BM26" s="389">
        <f t="shared" si="12"/>
        <v>1521.5498677335554</v>
      </c>
      <c r="BN26" s="389">
        <f t="shared" si="12"/>
        <v>926.71031072282778</v>
      </c>
      <c r="BO26" s="389">
        <f t="shared" si="12"/>
        <v>3317.701915483065</v>
      </c>
      <c r="BP26" s="389">
        <f t="shared" si="12"/>
        <v>2844.43386282754</v>
      </c>
      <c r="BQ26" s="389">
        <f t="shared" si="12"/>
        <v>2308.5157569312801</v>
      </c>
      <c r="BR26" s="389">
        <f t="shared" si="12"/>
        <v>662.81068186926495</v>
      </c>
      <c r="BS26" s="389">
        <f t="shared" si="12"/>
        <v>2406.0195344177901</v>
      </c>
      <c r="BT26" s="389">
        <f t="shared" si="12"/>
        <v>3869.8561988787128</v>
      </c>
      <c r="BU26" s="389">
        <f t="shared" si="12"/>
        <v>2673.1844305995801</v>
      </c>
      <c r="BV26" s="389">
        <f t="shared" si="12"/>
        <v>1973.6233176571461</v>
      </c>
      <c r="BW26" s="389">
        <f t="shared" si="12"/>
        <v>2634.4542129253264</v>
      </c>
      <c r="BX26" s="389">
        <f t="shared" si="12"/>
        <v>2278.0985492291593</v>
      </c>
      <c r="BY26" s="389">
        <f t="shared" si="12"/>
        <v>2086.0081495526329</v>
      </c>
      <c r="BZ26" s="389">
        <f t="shared" si="12"/>
        <v>2595.0102119259568</v>
      </c>
      <c r="CA26" s="389">
        <f t="shared" si="10"/>
        <v>218.01834785173472</v>
      </c>
      <c r="CB26" s="389">
        <f t="shared" si="10"/>
        <v>1153.2588607940543</v>
      </c>
      <c r="CC26" s="389">
        <f t="shared" si="10"/>
        <v>3454.6206738222359</v>
      </c>
      <c r="CD26" s="389">
        <f t="shared" si="10"/>
        <v>3001.8882390921885</v>
      </c>
      <c r="CE26" s="389">
        <f t="shared" si="10"/>
        <v>2943.6725361357708</v>
      </c>
      <c r="CF26" s="389">
        <f t="shared" si="10"/>
        <v>2432.7648879412905</v>
      </c>
      <c r="CG26" s="389">
        <f t="shared" si="10"/>
        <v>1494.2345866697103</v>
      </c>
      <c r="CH26" s="389">
        <f t="shared" si="10"/>
        <v>2517.2359841699385</v>
      </c>
      <c r="CI26" s="389">
        <f t="shared" si="10"/>
        <v>1046.755940991022</v>
      </c>
      <c r="CJ26" s="389">
        <f t="shared" si="10"/>
        <v>3006.7073352755833</v>
      </c>
      <c r="CK26" s="389">
        <f t="shared" si="10"/>
        <v>2088.6897806998531</v>
      </c>
      <c r="CL26" s="389">
        <f t="shared" si="10"/>
        <v>2608.4894096008902</v>
      </c>
      <c r="CM26" s="389">
        <f t="shared" si="10"/>
        <v>1545.6267337232493</v>
      </c>
      <c r="CN26" s="389">
        <f t="shared" si="10"/>
        <v>745.00604024397012</v>
      </c>
      <c r="CO26" s="389">
        <f t="shared" si="10"/>
        <v>1316.9802580145231</v>
      </c>
      <c r="CP26" s="389">
        <f t="shared" si="10"/>
        <v>3820.8830131266777</v>
      </c>
      <c r="CQ26" s="389">
        <f t="shared" si="11"/>
        <v>1415.8343829699857</v>
      </c>
      <c r="CR26" s="389">
        <f t="shared" si="11"/>
        <v>642.24216616475746</v>
      </c>
      <c r="CS26" s="389">
        <f t="shared" si="11"/>
        <v>1807.7259194911157</v>
      </c>
      <c r="CT26" s="389">
        <f t="shared" si="11"/>
        <v>1855.5282266783224</v>
      </c>
      <c r="CU26" s="389">
        <f t="shared" si="11"/>
        <v>2662.9536233288031</v>
      </c>
      <c r="CV26" s="389">
        <f t="shared" si="11"/>
        <v>2624.0198169983396</v>
      </c>
      <c r="CW26" s="389">
        <f t="shared" si="11"/>
        <v>1062.7934888773077</v>
      </c>
      <c r="CX26" s="389">
        <f t="shared" si="11"/>
        <v>1586.9130410958251</v>
      </c>
      <c r="CY26" s="389">
        <f t="shared" si="11"/>
        <v>1431.3287532918494</v>
      </c>
      <c r="CZ26" s="389">
        <f t="shared" si="11"/>
        <v>2536.0948326117459</v>
      </c>
      <c r="DA26" s="389">
        <f t="shared" si="11"/>
        <v>3485.7624703929555</v>
      </c>
      <c r="DB26" s="389">
        <f t="shared" si="11"/>
        <v>3341.7796157137591</v>
      </c>
      <c r="DC26" s="389">
        <f t="shared" si="11"/>
        <v>2603.2278040924502</v>
      </c>
      <c r="DD26" s="389">
        <f t="shared" si="11"/>
        <v>3354.7926910615506</v>
      </c>
      <c r="DE26" s="389">
        <f t="shared" si="11"/>
        <v>3877.7853215463074</v>
      </c>
      <c r="DF26" s="389">
        <f t="shared" si="11"/>
        <v>2866.7626340525649</v>
      </c>
      <c r="DG26" s="389">
        <f t="shared" si="11"/>
        <v>3169.0014200059932</v>
      </c>
      <c r="DH26" s="389">
        <f t="shared" si="11"/>
        <v>2945.8935825993444</v>
      </c>
      <c r="DI26" s="389">
        <f t="shared" si="11"/>
        <v>3063.1606226249382</v>
      </c>
      <c r="DJ26" s="389">
        <f t="shared" si="11"/>
        <v>3313.4986041946659</v>
      </c>
      <c r="DL26" s="390">
        <f t="shared" si="2"/>
        <v>218.01834785173472</v>
      </c>
    </row>
    <row r="27" spans="2:116" ht="14.85" customHeight="1" x14ac:dyDescent="0.3">
      <c r="B27" s="12">
        <v>20</v>
      </c>
      <c r="C27" s="388">
        <v>2668</v>
      </c>
      <c r="D27" s="388">
        <v>3575</v>
      </c>
      <c r="E27" s="388">
        <v>2780</v>
      </c>
      <c r="N27" s="387">
        <v>20</v>
      </c>
      <c r="O27" s="389">
        <f t="shared" ref="O27:AD42" si="13">IF(SQRT(((($C27-O$2)^2)+($D27-O$3)^2)+($E27-O$4)^2)=0,"",SQRT((((($C27-O$2)^2)+($D27-O$3)^2)+($E27-O$4)^2)))</f>
        <v>1453.910588722704</v>
      </c>
      <c r="P27" s="389">
        <f t="shared" si="13"/>
        <v>698.14754887487788</v>
      </c>
      <c r="Q27" s="389">
        <f t="shared" si="13"/>
        <v>1746.3109688712375</v>
      </c>
      <c r="R27" s="389">
        <f t="shared" si="13"/>
        <v>1548.1915256194886</v>
      </c>
      <c r="S27" s="389">
        <f t="shared" si="13"/>
        <v>2134.0536544332713</v>
      </c>
      <c r="T27" s="389">
        <f t="shared" si="13"/>
        <v>490.14895695084368</v>
      </c>
      <c r="U27" s="389">
        <f t="shared" si="13"/>
        <v>2112.4379280821486</v>
      </c>
      <c r="V27" s="389">
        <f t="shared" si="13"/>
        <v>2624.1876838366575</v>
      </c>
      <c r="W27" s="389">
        <f t="shared" si="13"/>
        <v>2790.3854572442137</v>
      </c>
      <c r="X27" s="389">
        <f t="shared" si="13"/>
        <v>1178.7747876502958</v>
      </c>
      <c r="Y27" s="389">
        <f t="shared" si="13"/>
        <v>3178.4565436702137</v>
      </c>
      <c r="Z27" s="389">
        <f t="shared" si="13"/>
        <v>1361.0488602544731</v>
      </c>
      <c r="AA27" s="389">
        <f t="shared" si="13"/>
        <v>1494.5156406006597</v>
      </c>
      <c r="AB27" s="389">
        <f t="shared" si="13"/>
        <v>2477.3201246508293</v>
      </c>
      <c r="AC27" s="389">
        <f t="shared" si="13"/>
        <v>773.6581932610809</v>
      </c>
      <c r="AD27" s="389">
        <f t="shared" si="13"/>
        <v>1199.824153782545</v>
      </c>
      <c r="AE27" s="389">
        <f t="shared" si="12"/>
        <v>2308.4343178873423</v>
      </c>
      <c r="AF27" s="389">
        <f t="shared" si="12"/>
        <v>831.1925168094333</v>
      </c>
      <c r="AG27" s="389">
        <f t="shared" si="12"/>
        <v>760.85609677520495</v>
      </c>
      <c r="AH27" s="389" t="str">
        <f t="shared" si="12"/>
        <v/>
      </c>
      <c r="AI27" s="389">
        <f t="shared" si="12"/>
        <v>1564.1694281630746</v>
      </c>
      <c r="AJ27" s="389">
        <f t="shared" si="12"/>
        <v>1196.7058953644375</v>
      </c>
      <c r="AK27" s="389">
        <f t="shared" si="12"/>
        <v>2399.9587496455019</v>
      </c>
      <c r="AL27" s="389">
        <f t="shared" si="12"/>
        <v>2176.250445146422</v>
      </c>
      <c r="AM27" s="389">
        <f t="shared" si="12"/>
        <v>1645.3877962352826</v>
      </c>
      <c r="AN27" s="389">
        <f t="shared" si="12"/>
        <v>1267.4975345143673</v>
      </c>
      <c r="AO27" s="389">
        <f t="shared" si="12"/>
        <v>1651.4593546315332</v>
      </c>
      <c r="AP27" s="389">
        <f t="shared" si="12"/>
        <v>1066.8420689117954</v>
      </c>
      <c r="AQ27" s="389">
        <f t="shared" si="12"/>
        <v>1872.3570706465152</v>
      </c>
      <c r="AR27" s="389">
        <f t="shared" si="12"/>
        <v>3568.7741592877519</v>
      </c>
      <c r="AS27" s="389">
        <f t="shared" si="12"/>
        <v>747.76801215350201</v>
      </c>
      <c r="AT27" s="389">
        <f t="shared" si="12"/>
        <v>2862.685103185469</v>
      </c>
      <c r="AU27" s="389">
        <f t="shared" si="12"/>
        <v>1756.4079822182543</v>
      </c>
      <c r="AV27" s="389">
        <f t="shared" si="12"/>
        <v>2041.5379007013316</v>
      </c>
      <c r="AW27" s="389">
        <f t="shared" si="12"/>
        <v>2170.0631327221795</v>
      </c>
      <c r="AX27" s="389">
        <f t="shared" si="12"/>
        <v>502.21708453615952</v>
      </c>
      <c r="AY27" s="389">
        <f t="shared" si="12"/>
        <v>3121.8747572572479</v>
      </c>
      <c r="AZ27" s="389">
        <f t="shared" si="12"/>
        <v>1016.2450491884327</v>
      </c>
      <c r="BA27" s="389">
        <f t="shared" si="12"/>
        <v>1613.8751500658284</v>
      </c>
      <c r="BB27" s="389">
        <f t="shared" si="12"/>
        <v>2853.7310665162545</v>
      </c>
      <c r="BC27" s="389">
        <f t="shared" si="12"/>
        <v>1993.312318729807</v>
      </c>
      <c r="BD27" s="389">
        <f t="shared" si="12"/>
        <v>2852.1165824699383</v>
      </c>
      <c r="BE27" s="389">
        <f t="shared" si="12"/>
        <v>1298.1174831270089</v>
      </c>
      <c r="BF27" s="389">
        <f t="shared" si="12"/>
        <v>1703.4356459813796</v>
      </c>
      <c r="BG27" s="389">
        <f t="shared" si="12"/>
        <v>992.92396486337259</v>
      </c>
      <c r="BH27" s="389">
        <f t="shared" si="12"/>
        <v>336.16811270553308</v>
      </c>
      <c r="BI27" s="389">
        <f t="shared" si="12"/>
        <v>935.84240126209284</v>
      </c>
      <c r="BJ27" s="389">
        <f t="shared" si="12"/>
        <v>2066.8546151096357</v>
      </c>
      <c r="BK27" s="389">
        <f t="shared" si="12"/>
        <v>1064.3350036525155</v>
      </c>
      <c r="BL27" s="389">
        <f t="shared" si="12"/>
        <v>1033.9134393168511</v>
      </c>
      <c r="BM27" s="389">
        <f t="shared" si="12"/>
        <v>927.34783118310031</v>
      </c>
      <c r="BN27" s="389">
        <f t="shared" si="12"/>
        <v>1116.0869141782821</v>
      </c>
      <c r="BO27" s="389">
        <f t="shared" si="12"/>
        <v>3159.4107045460232</v>
      </c>
      <c r="BP27" s="389">
        <f t="shared" si="12"/>
        <v>2462.9043830404785</v>
      </c>
      <c r="BQ27" s="389">
        <f t="shared" si="12"/>
        <v>1741.8274885877763</v>
      </c>
      <c r="BR27" s="389">
        <f t="shared" si="12"/>
        <v>219.33991884743642</v>
      </c>
      <c r="BS27" s="389">
        <f t="shared" si="12"/>
        <v>2434.777197198955</v>
      </c>
      <c r="BT27" s="389">
        <f t="shared" si="12"/>
        <v>3440.6454336359625</v>
      </c>
      <c r="BU27" s="389">
        <f t="shared" si="12"/>
        <v>2272.9964804196243</v>
      </c>
      <c r="BV27" s="389">
        <f t="shared" si="12"/>
        <v>1321.1824249512254</v>
      </c>
      <c r="BW27" s="389">
        <f t="shared" si="12"/>
        <v>1912.8253971546906</v>
      </c>
      <c r="BX27" s="389">
        <f t="shared" si="12"/>
        <v>1883.6504452790598</v>
      </c>
      <c r="BY27" s="389">
        <f t="shared" si="12"/>
        <v>2092.2299108845568</v>
      </c>
      <c r="BZ27" s="389">
        <f t="shared" si="12"/>
        <v>2570.4524893489083</v>
      </c>
      <c r="CA27" s="389">
        <f t="shared" si="12"/>
        <v>685.90524126879222</v>
      </c>
      <c r="CB27" s="389">
        <f t="shared" si="10"/>
        <v>881.57245873495845</v>
      </c>
      <c r="CC27" s="389">
        <f t="shared" si="10"/>
        <v>2748.2478054207559</v>
      </c>
      <c r="CD27" s="389">
        <f t="shared" si="10"/>
        <v>2615.568962960067</v>
      </c>
      <c r="CE27" s="389">
        <f t="shared" si="10"/>
        <v>2237.4990502791279</v>
      </c>
      <c r="CF27" s="389">
        <f t="shared" si="10"/>
        <v>1774.0673606151486</v>
      </c>
      <c r="CG27" s="389">
        <f t="shared" si="10"/>
        <v>1305.5339903656281</v>
      </c>
      <c r="CH27" s="389">
        <f t="shared" si="10"/>
        <v>2035.3940650399863</v>
      </c>
      <c r="CI27" s="389">
        <f t="shared" si="10"/>
        <v>1775.3574288013103</v>
      </c>
      <c r="CJ27" s="389">
        <f t="shared" si="10"/>
        <v>2388.4239573409072</v>
      </c>
      <c r="CK27" s="389">
        <f t="shared" si="10"/>
        <v>1377.7042498301296</v>
      </c>
      <c r="CL27" s="389">
        <f t="shared" si="10"/>
        <v>2340.600991198628</v>
      </c>
      <c r="CM27" s="389">
        <f t="shared" si="10"/>
        <v>1812.9164349191608</v>
      </c>
      <c r="CN27" s="389">
        <f t="shared" si="10"/>
        <v>663.78159058533709</v>
      </c>
      <c r="CO27" s="389">
        <f t="shared" si="10"/>
        <v>846.31613478652287</v>
      </c>
      <c r="CP27" s="389">
        <f t="shared" si="10"/>
        <v>3475.511617014105</v>
      </c>
      <c r="CQ27" s="389">
        <f t="shared" si="11"/>
        <v>1403.1710515828067</v>
      </c>
      <c r="CR27" s="389">
        <f t="shared" si="11"/>
        <v>359.70126494078386</v>
      </c>
      <c r="CS27" s="389">
        <f t="shared" si="11"/>
        <v>1802.0269143384069</v>
      </c>
      <c r="CT27" s="389">
        <f t="shared" si="11"/>
        <v>1604.1879565686809</v>
      </c>
      <c r="CU27" s="389">
        <f t="shared" si="11"/>
        <v>2862.3336632894498</v>
      </c>
      <c r="CV27" s="389">
        <f t="shared" si="11"/>
        <v>2217.5161780695084</v>
      </c>
      <c r="CW27" s="389">
        <f t="shared" si="11"/>
        <v>725.78095869208357</v>
      </c>
      <c r="CX27" s="389">
        <f t="shared" si="11"/>
        <v>927.60174644078802</v>
      </c>
      <c r="CY27" s="389">
        <f t="shared" si="11"/>
        <v>1308.6473933034827</v>
      </c>
      <c r="CZ27" s="389">
        <f t="shared" si="11"/>
        <v>1995.6876008032921</v>
      </c>
      <c r="DA27" s="389">
        <f t="shared" si="11"/>
        <v>3338.5700531814514</v>
      </c>
      <c r="DB27" s="389">
        <f t="shared" si="11"/>
        <v>3054.3315144234098</v>
      </c>
      <c r="DC27" s="389">
        <f t="shared" si="11"/>
        <v>2018.2787220797825</v>
      </c>
      <c r="DD27" s="389">
        <f t="shared" si="11"/>
        <v>2665.385900765591</v>
      </c>
      <c r="DE27" s="389">
        <f t="shared" si="11"/>
        <v>3577.4886442866596</v>
      </c>
      <c r="DF27" s="389">
        <f t="shared" si="11"/>
        <v>2411.6446670270479</v>
      </c>
      <c r="DG27" s="389">
        <f t="shared" si="11"/>
        <v>2620.9719571181986</v>
      </c>
      <c r="DH27" s="389">
        <f t="shared" si="11"/>
        <v>2507.9053012424533</v>
      </c>
      <c r="DI27" s="389">
        <f t="shared" si="11"/>
        <v>3026.123097297927</v>
      </c>
      <c r="DJ27" s="389">
        <f t="shared" si="11"/>
        <v>2656.3905962790941</v>
      </c>
      <c r="DL27" s="390">
        <f t="shared" si="2"/>
        <v>219.33991884743642</v>
      </c>
    </row>
    <row r="28" spans="2:116" x14ac:dyDescent="0.3">
      <c r="B28" s="12">
        <v>21</v>
      </c>
      <c r="C28" s="388">
        <v>1589</v>
      </c>
      <c r="D28" s="388">
        <v>3222</v>
      </c>
      <c r="E28" s="388">
        <v>1704</v>
      </c>
      <c r="N28" s="387">
        <v>21</v>
      </c>
      <c r="O28" s="389">
        <f t="shared" si="13"/>
        <v>1192.1887434462717</v>
      </c>
      <c r="P28" s="389">
        <f t="shared" si="13"/>
        <v>1387.1647342691494</v>
      </c>
      <c r="Q28" s="389">
        <f t="shared" si="13"/>
        <v>606.70421129245506</v>
      </c>
      <c r="R28" s="389">
        <f t="shared" si="13"/>
        <v>2156.1217498091337</v>
      </c>
      <c r="S28" s="389">
        <f t="shared" si="13"/>
        <v>1469.1592833998634</v>
      </c>
      <c r="T28" s="389">
        <f t="shared" si="13"/>
        <v>1760.2630485242823</v>
      </c>
      <c r="U28" s="389">
        <f t="shared" si="13"/>
        <v>2555.7554656109023</v>
      </c>
      <c r="V28" s="389">
        <f t="shared" si="13"/>
        <v>1579.6186248585448</v>
      </c>
      <c r="W28" s="389">
        <f t="shared" si="13"/>
        <v>3045.4768099593207</v>
      </c>
      <c r="X28" s="389">
        <f t="shared" si="13"/>
        <v>1731.0043327502101</v>
      </c>
      <c r="Y28" s="389">
        <f t="shared" si="13"/>
        <v>2913.0008582216383</v>
      </c>
      <c r="Z28" s="389">
        <f t="shared" si="13"/>
        <v>2771.8773421636101</v>
      </c>
      <c r="AA28" s="389">
        <f t="shared" si="13"/>
        <v>495.58147665141803</v>
      </c>
      <c r="AB28" s="389">
        <f t="shared" si="13"/>
        <v>2203.9376125471426</v>
      </c>
      <c r="AC28" s="389">
        <f t="shared" si="13"/>
        <v>2201.5623997515945</v>
      </c>
      <c r="AD28" s="389">
        <f t="shared" si="13"/>
        <v>699.3754356567008</v>
      </c>
      <c r="AE28" s="389">
        <f t="shared" si="12"/>
        <v>2797.2988757013436</v>
      </c>
      <c r="AF28" s="389">
        <f t="shared" si="12"/>
        <v>1494.5263463719868</v>
      </c>
      <c r="AG28" s="389">
        <f t="shared" si="12"/>
        <v>2276.3457558112741</v>
      </c>
      <c r="AH28" s="389">
        <f t="shared" si="12"/>
        <v>1564.1694281630746</v>
      </c>
      <c r="AI28" s="389" t="str">
        <f t="shared" si="12"/>
        <v/>
      </c>
      <c r="AJ28" s="389">
        <f t="shared" si="12"/>
        <v>986.87638536951522</v>
      </c>
      <c r="AK28" s="389">
        <f t="shared" si="12"/>
        <v>1168.6941430502679</v>
      </c>
      <c r="AL28" s="389">
        <f t="shared" si="12"/>
        <v>2236.487871641606</v>
      </c>
      <c r="AM28" s="389">
        <f t="shared" si="12"/>
        <v>699.76353148760188</v>
      </c>
      <c r="AN28" s="389">
        <f t="shared" si="12"/>
        <v>1254.2782785331171</v>
      </c>
      <c r="AO28" s="389">
        <f t="shared" si="12"/>
        <v>573.0636962851512</v>
      </c>
      <c r="AP28" s="389">
        <f t="shared" si="12"/>
        <v>838.44975997372671</v>
      </c>
      <c r="AQ28" s="389">
        <f t="shared" si="12"/>
        <v>1126.538503558578</v>
      </c>
      <c r="AR28" s="389">
        <f t="shared" si="12"/>
        <v>3829.6267442141148</v>
      </c>
      <c r="AS28" s="389">
        <f t="shared" si="12"/>
        <v>1020.8080132914318</v>
      </c>
      <c r="AT28" s="389">
        <f t="shared" si="12"/>
        <v>2547.4791461364312</v>
      </c>
      <c r="AU28" s="389">
        <f t="shared" si="12"/>
        <v>1254.2132992437928</v>
      </c>
      <c r="AV28" s="389">
        <f t="shared" si="12"/>
        <v>1184.2959934070536</v>
      </c>
      <c r="AW28" s="389">
        <f t="shared" si="12"/>
        <v>906.57928500490232</v>
      </c>
      <c r="AX28" s="389">
        <f t="shared" si="12"/>
        <v>1199.1522005150139</v>
      </c>
      <c r="AY28" s="389">
        <f t="shared" si="12"/>
        <v>2653.6446634770073</v>
      </c>
      <c r="AZ28" s="389">
        <f t="shared" si="12"/>
        <v>1184.9531636313732</v>
      </c>
      <c r="BA28" s="389">
        <f t="shared" si="12"/>
        <v>1758.9738485833154</v>
      </c>
      <c r="BB28" s="389">
        <f t="shared" si="12"/>
        <v>2710.8646222192651</v>
      </c>
      <c r="BC28" s="389">
        <f t="shared" si="12"/>
        <v>610.55220906978957</v>
      </c>
      <c r="BD28" s="389">
        <f t="shared" si="12"/>
        <v>1548.8127711250318</v>
      </c>
      <c r="BE28" s="389">
        <f t="shared" si="12"/>
        <v>2770.3503388560803</v>
      </c>
      <c r="BF28" s="389">
        <f t="shared" si="12"/>
        <v>1805.2132837977899</v>
      </c>
      <c r="BG28" s="389">
        <f t="shared" si="12"/>
        <v>2001.9215768855681</v>
      </c>
      <c r="BH28" s="389">
        <f t="shared" si="12"/>
        <v>1488.7776865603541</v>
      </c>
      <c r="BI28" s="389">
        <f t="shared" si="12"/>
        <v>703.06969782518718</v>
      </c>
      <c r="BJ28" s="389">
        <f t="shared" si="12"/>
        <v>2621.979786344662</v>
      </c>
      <c r="BK28" s="389">
        <f t="shared" si="12"/>
        <v>1895.1245341665544</v>
      </c>
      <c r="BL28" s="389">
        <f t="shared" si="12"/>
        <v>824.54654204599024</v>
      </c>
      <c r="BM28" s="389">
        <f t="shared" si="12"/>
        <v>901.43663116161417</v>
      </c>
      <c r="BN28" s="389">
        <f t="shared" si="12"/>
        <v>2260.8109164633825</v>
      </c>
      <c r="BO28" s="389">
        <f t="shared" si="12"/>
        <v>3072.8244336440703</v>
      </c>
      <c r="BP28" s="389">
        <f t="shared" si="12"/>
        <v>1933.9839709780431</v>
      </c>
      <c r="BQ28" s="389">
        <f t="shared" si="12"/>
        <v>1693.733450103646</v>
      </c>
      <c r="BR28" s="389">
        <f t="shared" si="12"/>
        <v>1742.7237302567496</v>
      </c>
      <c r="BS28" s="389">
        <f t="shared" si="12"/>
        <v>2849.9105249112645</v>
      </c>
      <c r="BT28" s="389">
        <f t="shared" si="12"/>
        <v>2608.5561140217014</v>
      </c>
      <c r="BU28" s="389">
        <f t="shared" si="12"/>
        <v>2413.9330976644733</v>
      </c>
      <c r="BV28" s="389">
        <f t="shared" si="12"/>
        <v>418.43637509184117</v>
      </c>
      <c r="BW28" s="389">
        <f t="shared" si="12"/>
        <v>1258.9396331834184</v>
      </c>
      <c r="BX28" s="389">
        <f t="shared" si="12"/>
        <v>1486.5520508882291</v>
      </c>
      <c r="BY28" s="389">
        <f t="shared" si="12"/>
        <v>2424.0004125412188</v>
      </c>
      <c r="BZ28" s="389">
        <f t="shared" si="12"/>
        <v>2730.1633650754306</v>
      </c>
      <c r="CA28" s="389">
        <f t="shared" si="12"/>
        <v>2135.0245900223258</v>
      </c>
      <c r="CB28" s="389">
        <f t="shared" si="10"/>
        <v>1517.0174685876232</v>
      </c>
      <c r="CC28" s="389">
        <f t="shared" si="10"/>
        <v>1195.8921356042108</v>
      </c>
      <c r="CD28" s="389">
        <f t="shared" si="10"/>
        <v>2002.3353864924827</v>
      </c>
      <c r="CE28" s="389">
        <f t="shared" si="10"/>
        <v>1228.8881153302768</v>
      </c>
      <c r="CF28" s="389">
        <f t="shared" si="10"/>
        <v>1291.4290534133108</v>
      </c>
      <c r="CG28" s="389">
        <f t="shared" si="10"/>
        <v>2193.4450072887626</v>
      </c>
      <c r="CH28" s="389">
        <f t="shared" si="10"/>
        <v>1763.9050427956715</v>
      </c>
      <c r="CI28" s="389">
        <f t="shared" si="10"/>
        <v>3203.7012969376528</v>
      </c>
      <c r="CJ28" s="389">
        <f t="shared" si="10"/>
        <v>1893.5049511421932</v>
      </c>
      <c r="CK28" s="389">
        <f t="shared" si="10"/>
        <v>196.0127546870356</v>
      </c>
      <c r="CL28" s="389">
        <f t="shared" si="10"/>
        <v>2749.1094921810591</v>
      </c>
      <c r="CM28" s="389">
        <f t="shared" si="10"/>
        <v>2546.2364383536733</v>
      </c>
      <c r="CN28" s="389">
        <f t="shared" si="10"/>
        <v>1737.3744558960225</v>
      </c>
      <c r="CO28" s="389">
        <f t="shared" si="10"/>
        <v>1565.3820619899795</v>
      </c>
      <c r="CP28" s="389">
        <f t="shared" si="10"/>
        <v>2854.7295843914885</v>
      </c>
      <c r="CQ28" s="389">
        <f t="shared" si="11"/>
        <v>1965.2768252844178</v>
      </c>
      <c r="CR28" s="389">
        <f t="shared" si="11"/>
        <v>1653.2576931622002</v>
      </c>
      <c r="CS28" s="389">
        <f t="shared" si="11"/>
        <v>2869.0589049372966</v>
      </c>
      <c r="CT28" s="389">
        <f t="shared" si="11"/>
        <v>1698.8422528298499</v>
      </c>
      <c r="CU28" s="389">
        <f t="shared" si="11"/>
        <v>3410.7075512274578</v>
      </c>
      <c r="CV28" s="389">
        <f t="shared" si="11"/>
        <v>2368.6928884935674</v>
      </c>
      <c r="CW28" s="389">
        <f t="shared" si="11"/>
        <v>1481.0523285826196</v>
      </c>
      <c r="CX28" s="389">
        <f t="shared" si="11"/>
        <v>968.17405459968813</v>
      </c>
      <c r="CY28" s="389">
        <f t="shared" si="11"/>
        <v>2250.5950324303126</v>
      </c>
      <c r="CZ28" s="389">
        <f t="shared" si="11"/>
        <v>1180.7967649007173</v>
      </c>
      <c r="DA28" s="389">
        <f t="shared" si="11"/>
        <v>3121.8484908784412</v>
      </c>
      <c r="DB28" s="389">
        <f t="shared" si="11"/>
        <v>2561.0671603845144</v>
      </c>
      <c r="DC28" s="389">
        <f t="shared" si="11"/>
        <v>1548.4046628707883</v>
      </c>
      <c r="DD28" s="389">
        <f t="shared" si="11"/>
        <v>1138.1757333557941</v>
      </c>
      <c r="DE28" s="389">
        <f t="shared" si="11"/>
        <v>3044.7609101537018</v>
      </c>
      <c r="DF28" s="389">
        <f t="shared" si="11"/>
        <v>1660.3162349383927</v>
      </c>
      <c r="DG28" s="389">
        <f t="shared" si="11"/>
        <v>1433.2389891431226</v>
      </c>
      <c r="DH28" s="389">
        <f t="shared" si="11"/>
        <v>1718.607866850376</v>
      </c>
      <c r="DI28" s="389">
        <f t="shared" si="11"/>
        <v>3052.0974755076222</v>
      </c>
      <c r="DJ28" s="389">
        <f t="shared" si="11"/>
        <v>1288.7687922975167</v>
      </c>
      <c r="DL28" s="390">
        <f t="shared" si="2"/>
        <v>196.0127546870356</v>
      </c>
    </row>
    <row r="29" spans="2:116" x14ac:dyDescent="0.3">
      <c r="B29" s="12">
        <v>22</v>
      </c>
      <c r="C29" s="388">
        <v>1510</v>
      </c>
      <c r="D29" s="388">
        <v>3750</v>
      </c>
      <c r="E29" s="388">
        <v>2534</v>
      </c>
      <c r="N29" s="387">
        <v>22</v>
      </c>
      <c r="O29" s="389">
        <f t="shared" si="13"/>
        <v>1618.8912872703961</v>
      </c>
      <c r="P29" s="389">
        <f t="shared" si="13"/>
        <v>635.1401420159176</v>
      </c>
      <c r="Q29" s="389">
        <f t="shared" si="13"/>
        <v>733.05047575184074</v>
      </c>
      <c r="R29" s="389">
        <f t="shared" si="13"/>
        <v>1175.2854972303537</v>
      </c>
      <c r="S29" s="389">
        <f t="shared" si="13"/>
        <v>2291.2799916204044</v>
      </c>
      <c r="T29" s="389">
        <f t="shared" si="13"/>
        <v>1321.8604313617984</v>
      </c>
      <c r="U29" s="389">
        <f t="shared" si="13"/>
        <v>1600.6201923004719</v>
      </c>
      <c r="V29" s="389">
        <f t="shared" si="13"/>
        <v>2472.7187466430551</v>
      </c>
      <c r="W29" s="389">
        <f t="shared" si="13"/>
        <v>2203.8951880704308</v>
      </c>
      <c r="X29" s="389">
        <f t="shared" si="13"/>
        <v>902.07593915368341</v>
      </c>
      <c r="Y29" s="389">
        <f t="shared" si="13"/>
        <v>3618.0252901271988</v>
      </c>
      <c r="Z29" s="389">
        <f t="shared" si="13"/>
        <v>2145.7951905995128</v>
      </c>
      <c r="AA29" s="389">
        <f t="shared" si="13"/>
        <v>1301.0096079583732</v>
      </c>
      <c r="AB29" s="389">
        <f t="shared" si="13"/>
        <v>2922.9105357502817</v>
      </c>
      <c r="AC29" s="389">
        <f t="shared" si="13"/>
        <v>1749.3936092257798</v>
      </c>
      <c r="AD29" s="389">
        <f t="shared" si="13"/>
        <v>1274.4453695627758</v>
      </c>
      <c r="AE29" s="389">
        <f t="shared" si="12"/>
        <v>1835.8660081825144</v>
      </c>
      <c r="AF29" s="389">
        <f t="shared" si="12"/>
        <v>663.88251972770001</v>
      </c>
      <c r="AG29" s="389">
        <f t="shared" si="12"/>
        <v>1839.0135942945067</v>
      </c>
      <c r="AH29" s="389">
        <f t="shared" si="12"/>
        <v>1196.7058953644375</v>
      </c>
      <c r="AI29" s="389">
        <f t="shared" si="12"/>
        <v>986.87638536951522</v>
      </c>
      <c r="AJ29" s="389" t="str">
        <f t="shared" si="12"/>
        <v/>
      </c>
      <c r="AK29" s="389">
        <f t="shared" si="12"/>
        <v>1605.8701690983614</v>
      </c>
      <c r="AL29" s="389">
        <f t="shared" si="12"/>
        <v>1397.7700096940125</v>
      </c>
      <c r="AM29" s="389">
        <f t="shared" si="12"/>
        <v>1424.3889918136829</v>
      </c>
      <c r="AN29" s="389">
        <f t="shared" si="12"/>
        <v>315.19676394277906</v>
      </c>
      <c r="AO29" s="389">
        <f t="shared" si="12"/>
        <v>958.36266621775292</v>
      </c>
      <c r="AP29" s="389">
        <f t="shared" si="12"/>
        <v>1104.6832125093601</v>
      </c>
      <c r="AQ29" s="389">
        <f t="shared" si="12"/>
        <v>1803.434501167148</v>
      </c>
      <c r="AR29" s="389">
        <f t="shared" si="12"/>
        <v>2988.7181198634307</v>
      </c>
      <c r="AS29" s="389">
        <f t="shared" si="12"/>
        <v>628.51093864784889</v>
      </c>
      <c r="AT29" s="389">
        <f t="shared" si="12"/>
        <v>3275.067174883593</v>
      </c>
      <c r="AU29" s="389">
        <f t="shared" si="12"/>
        <v>1936.7834158728228</v>
      </c>
      <c r="AV29" s="389">
        <f t="shared" si="12"/>
        <v>884.13234303468391</v>
      </c>
      <c r="AW29" s="389">
        <f t="shared" si="12"/>
        <v>1097.7527043920229</v>
      </c>
      <c r="AX29" s="389">
        <f t="shared" si="12"/>
        <v>1160.3150434257068</v>
      </c>
      <c r="AY29" s="389">
        <f t="shared" si="12"/>
        <v>2209.6925125455805</v>
      </c>
      <c r="AZ29" s="389">
        <f t="shared" si="12"/>
        <v>501.56056463801059</v>
      </c>
      <c r="BA29" s="389">
        <f t="shared" si="12"/>
        <v>969.46995827617059</v>
      </c>
      <c r="BB29" s="389">
        <f t="shared" si="12"/>
        <v>3346.1580954880178</v>
      </c>
      <c r="BC29" s="389">
        <f t="shared" si="12"/>
        <v>1489.6586857397906</v>
      </c>
      <c r="BD29" s="389">
        <f t="shared" si="12"/>
        <v>2475.0341411786626</v>
      </c>
      <c r="BE29" s="389">
        <f t="shared" si="12"/>
        <v>2117.1660303339463</v>
      </c>
      <c r="BF29" s="389">
        <f t="shared" si="12"/>
        <v>875.96917753994057</v>
      </c>
      <c r="BG29" s="389">
        <f t="shared" si="12"/>
        <v>1138.2710573496981</v>
      </c>
      <c r="BH29" s="389">
        <f t="shared" si="12"/>
        <v>1047.8253671294658</v>
      </c>
      <c r="BI29" s="389">
        <f t="shared" si="12"/>
        <v>514.89610602528353</v>
      </c>
      <c r="BJ29" s="389">
        <f t="shared" si="12"/>
        <v>1683.3921111850323</v>
      </c>
      <c r="BK29" s="389">
        <f t="shared" si="12"/>
        <v>1847.3781421246706</v>
      </c>
      <c r="BL29" s="389">
        <f t="shared" si="12"/>
        <v>691.0933366774708</v>
      </c>
      <c r="BM29" s="389">
        <f t="shared" si="12"/>
        <v>654.72818787646531</v>
      </c>
      <c r="BN29" s="389">
        <f t="shared" si="12"/>
        <v>2227.7690634354362</v>
      </c>
      <c r="BO29" s="389">
        <f t="shared" si="12"/>
        <v>3743.7736309771722</v>
      </c>
      <c r="BP29" s="389">
        <f t="shared" si="12"/>
        <v>2718.430981283137</v>
      </c>
      <c r="BQ29" s="389">
        <f t="shared" si="12"/>
        <v>900.66308906271934</v>
      </c>
      <c r="BR29" s="389">
        <f t="shared" si="12"/>
        <v>1272.454714321889</v>
      </c>
      <c r="BS29" s="389">
        <f t="shared" si="12"/>
        <v>2123.7723512655493</v>
      </c>
      <c r="BT29" s="389">
        <f t="shared" si="12"/>
        <v>3522.2509848107075</v>
      </c>
      <c r="BU29" s="389">
        <f t="shared" si="12"/>
        <v>1525.6552690565454</v>
      </c>
      <c r="BV29" s="389">
        <f t="shared" si="12"/>
        <v>913.60932569671161</v>
      </c>
      <c r="BW29" s="389">
        <f t="shared" si="12"/>
        <v>1101.0404170601551</v>
      </c>
      <c r="BX29" s="389">
        <f t="shared" si="12"/>
        <v>2150.5752718749463</v>
      </c>
      <c r="BY29" s="389">
        <f t="shared" si="12"/>
        <v>2768.7825844583754</v>
      </c>
      <c r="BZ29" s="389">
        <f t="shared" si="12"/>
        <v>3196.3950006217942</v>
      </c>
      <c r="CA29" s="389">
        <f t="shared" si="12"/>
        <v>1692.2490951393652</v>
      </c>
      <c r="CB29" s="389">
        <f t="shared" si="10"/>
        <v>1605.4136538599639</v>
      </c>
      <c r="CC29" s="389">
        <f t="shared" si="10"/>
        <v>2051.8213859885564</v>
      </c>
      <c r="CD29" s="389">
        <f t="shared" si="10"/>
        <v>2810.0295372113083</v>
      </c>
      <c r="CE29" s="389">
        <f t="shared" si="10"/>
        <v>1145.8110664503115</v>
      </c>
      <c r="CF29" s="389">
        <f t="shared" si="10"/>
        <v>721.51923051295034</v>
      </c>
      <c r="CG29" s="389">
        <f t="shared" si="10"/>
        <v>1262.54267254616</v>
      </c>
      <c r="CH29" s="389">
        <f t="shared" si="10"/>
        <v>975.98872944312222</v>
      </c>
      <c r="CI29" s="389">
        <f t="shared" si="10"/>
        <v>2663.4242996563653</v>
      </c>
      <c r="CJ29" s="389">
        <f t="shared" si="10"/>
        <v>1371.4393898382823</v>
      </c>
      <c r="CK29" s="389">
        <f t="shared" si="10"/>
        <v>926.57541517137179</v>
      </c>
      <c r="CL29" s="389">
        <f t="shared" si="10"/>
        <v>1800.2738680545247</v>
      </c>
      <c r="CM29" s="389">
        <f t="shared" si="10"/>
        <v>2459.3285669060165</v>
      </c>
      <c r="CN29" s="389">
        <f t="shared" si="10"/>
        <v>1558.1877293830805</v>
      </c>
      <c r="CO29" s="389">
        <f t="shared" si="10"/>
        <v>704.60343456443638</v>
      </c>
      <c r="CP29" s="389">
        <f t="shared" si="10"/>
        <v>3711.0909447223198</v>
      </c>
      <c r="CQ29" s="389">
        <f t="shared" si="11"/>
        <v>2099.5932939500449</v>
      </c>
      <c r="CR29" s="389">
        <f t="shared" si="11"/>
        <v>1291.7770705504879</v>
      </c>
      <c r="CS29" s="389">
        <f t="shared" si="11"/>
        <v>1982.8197094037571</v>
      </c>
      <c r="CT29" s="389">
        <f t="shared" si="11"/>
        <v>2138.4803015225557</v>
      </c>
      <c r="CU29" s="389">
        <f t="shared" si="11"/>
        <v>3723.0107440081342</v>
      </c>
      <c r="CV29" s="389">
        <f t="shared" si="11"/>
        <v>1479.9496613060865</v>
      </c>
      <c r="CW29" s="389">
        <f t="shared" si="11"/>
        <v>970.98970128421035</v>
      </c>
      <c r="CX29" s="389">
        <f t="shared" si="11"/>
        <v>283.77103446264562</v>
      </c>
      <c r="CY29" s="389">
        <f t="shared" si="11"/>
        <v>1325.0060377220927</v>
      </c>
      <c r="CZ29" s="389">
        <f t="shared" si="11"/>
        <v>2033.1930552704532</v>
      </c>
      <c r="DA29" s="389">
        <f t="shared" si="11"/>
        <v>3795.8412769766865</v>
      </c>
      <c r="DB29" s="389">
        <f t="shared" si="11"/>
        <v>3326.7004674301534</v>
      </c>
      <c r="DC29" s="389">
        <f t="shared" si="11"/>
        <v>877.27760714610747</v>
      </c>
      <c r="DD29" s="389">
        <f t="shared" si="11"/>
        <v>1769.31088280155</v>
      </c>
      <c r="DE29" s="389">
        <f t="shared" si="11"/>
        <v>3872.7669694935171</v>
      </c>
      <c r="DF29" s="389">
        <f t="shared" si="11"/>
        <v>2501.4689684263526</v>
      </c>
      <c r="DG29" s="389">
        <f t="shared" si="11"/>
        <v>2324.2609578100305</v>
      </c>
      <c r="DH29" s="389">
        <f t="shared" si="11"/>
        <v>2542.6431129830235</v>
      </c>
      <c r="DI29" s="389">
        <f t="shared" si="11"/>
        <v>3584.8534140184865</v>
      </c>
      <c r="DJ29" s="389">
        <f t="shared" si="11"/>
        <v>2271.5673003457327</v>
      </c>
      <c r="DL29" s="390">
        <f t="shared" si="2"/>
        <v>283.77103446264562</v>
      </c>
    </row>
    <row r="30" spans="2:116" x14ac:dyDescent="0.3">
      <c r="B30" s="12">
        <v>23</v>
      </c>
      <c r="C30" s="388">
        <v>1123</v>
      </c>
      <c r="D30" s="388">
        <v>4031</v>
      </c>
      <c r="E30" s="388">
        <v>1001</v>
      </c>
      <c r="N30" s="387">
        <v>23</v>
      </c>
      <c r="O30" s="389">
        <f t="shared" si="13"/>
        <v>2345.2509460609967</v>
      </c>
      <c r="P30" s="389">
        <f t="shared" si="13"/>
        <v>2147.9385466069552</v>
      </c>
      <c r="Q30" s="389">
        <f t="shared" si="13"/>
        <v>1165.6225804264432</v>
      </c>
      <c r="R30" s="389">
        <f t="shared" si="13"/>
        <v>2568.8804954687948</v>
      </c>
      <c r="S30" s="389">
        <f t="shared" si="13"/>
        <v>2301.7982100957502</v>
      </c>
      <c r="T30" s="389">
        <f t="shared" si="13"/>
        <v>2708.5797016148517</v>
      </c>
      <c r="U30" s="389">
        <f t="shared" si="13"/>
        <v>2710.8983750779003</v>
      </c>
      <c r="V30" s="389">
        <f t="shared" si="13"/>
        <v>2325.7061293293268</v>
      </c>
      <c r="W30" s="389">
        <f t="shared" si="13"/>
        <v>2864.9183234430961</v>
      </c>
      <c r="X30" s="389">
        <f t="shared" si="13"/>
        <v>2051.1942862634928</v>
      </c>
      <c r="Y30" s="389">
        <f t="shared" si="13"/>
        <v>3789.7440546823213</v>
      </c>
      <c r="Z30" s="389">
        <f t="shared" si="13"/>
        <v>3643.4332709684695</v>
      </c>
      <c r="AA30" s="389">
        <f t="shared" si="13"/>
        <v>1564.9399349495814</v>
      </c>
      <c r="AB30" s="389">
        <f t="shared" si="13"/>
        <v>3029.3420077634019</v>
      </c>
      <c r="AC30" s="389">
        <f t="shared" si="13"/>
        <v>3131.4528577003998</v>
      </c>
      <c r="AD30" s="389">
        <f t="shared" si="13"/>
        <v>1663.9423066921522</v>
      </c>
      <c r="AE30" s="389">
        <f t="shared" si="12"/>
        <v>2946.6148374024046</v>
      </c>
      <c r="AF30" s="389">
        <f t="shared" si="12"/>
        <v>2074.8693934799849</v>
      </c>
      <c r="AG30" s="389">
        <f t="shared" si="12"/>
        <v>3158.9403286545316</v>
      </c>
      <c r="AH30" s="389">
        <f t="shared" si="12"/>
        <v>2399.9587496455019</v>
      </c>
      <c r="AI30" s="389">
        <f t="shared" si="12"/>
        <v>1168.6941430502679</v>
      </c>
      <c r="AJ30" s="389">
        <f t="shared" si="12"/>
        <v>1605.8701690983614</v>
      </c>
      <c r="AK30" s="389" t="str">
        <f t="shared" si="12"/>
        <v/>
      </c>
      <c r="AL30" s="389">
        <f t="shared" si="12"/>
        <v>2172.4147854403864</v>
      </c>
      <c r="AM30" s="389">
        <f t="shared" si="12"/>
        <v>1806.2521972304976</v>
      </c>
      <c r="AN30" s="389">
        <f t="shared" si="12"/>
        <v>1688.2268804873354</v>
      </c>
      <c r="AO30" s="389">
        <f t="shared" si="12"/>
        <v>1578.4486054350962</v>
      </c>
      <c r="AP30" s="389">
        <f t="shared" si="12"/>
        <v>1982.5090163729394</v>
      </c>
      <c r="AQ30" s="389">
        <f t="shared" si="12"/>
        <v>2197.4664957627911</v>
      </c>
      <c r="AR30" s="389">
        <f t="shared" si="12"/>
        <v>3571.1246127795653</v>
      </c>
      <c r="AS30" s="389">
        <f t="shared" si="12"/>
        <v>1683.1521024553901</v>
      </c>
      <c r="AT30" s="389">
        <f t="shared" si="12"/>
        <v>3403.5372775981168</v>
      </c>
      <c r="AU30" s="389">
        <f t="shared" si="12"/>
        <v>2283.8749965792786</v>
      </c>
      <c r="AV30" s="389">
        <f t="shared" si="12"/>
        <v>1122.9732855237473</v>
      </c>
      <c r="AW30" s="389">
        <f t="shared" si="12"/>
        <v>971.9392985161162</v>
      </c>
      <c r="AX30" s="389">
        <f t="shared" si="12"/>
        <v>2163.2503322546841</v>
      </c>
      <c r="AY30" s="389">
        <f t="shared" si="12"/>
        <v>1966.5487535273567</v>
      </c>
      <c r="AZ30" s="389">
        <f t="shared" si="12"/>
        <v>1630.2061219367322</v>
      </c>
      <c r="BA30" s="389">
        <f t="shared" si="12"/>
        <v>1817.1678513555098</v>
      </c>
      <c r="BB30" s="389">
        <f t="shared" si="12"/>
        <v>3658.259285507248</v>
      </c>
      <c r="BC30" s="389">
        <f t="shared" si="12"/>
        <v>1490.7085563583514</v>
      </c>
      <c r="BD30" s="389">
        <f t="shared" si="12"/>
        <v>2079.3289783004516</v>
      </c>
      <c r="BE30" s="389">
        <f t="shared" si="12"/>
        <v>3575.36949139526</v>
      </c>
      <c r="BF30" s="389">
        <f t="shared" si="12"/>
        <v>2021.5481691020871</v>
      </c>
      <c r="BG30" s="389">
        <f t="shared" si="12"/>
        <v>2576.3629402706442</v>
      </c>
      <c r="BH30" s="389">
        <f t="shared" si="12"/>
        <v>2403.8254928342863</v>
      </c>
      <c r="BI30" s="389">
        <f t="shared" si="12"/>
        <v>1570.8293987572297</v>
      </c>
      <c r="BJ30" s="389">
        <f t="shared" si="12"/>
        <v>2761.4738818247042</v>
      </c>
      <c r="BK30" s="389">
        <f t="shared" si="12"/>
        <v>2997.3303121277777</v>
      </c>
      <c r="BL30" s="389">
        <f t="shared" si="12"/>
        <v>1874.7397152671622</v>
      </c>
      <c r="BM30" s="389">
        <f t="shared" si="12"/>
        <v>1919.1482485727881</v>
      </c>
      <c r="BN30" s="389">
        <f t="shared" si="12"/>
        <v>3215.9713929075924</v>
      </c>
      <c r="BO30" s="389">
        <f t="shared" si="12"/>
        <v>3898.4127539294759</v>
      </c>
      <c r="BP30" s="389">
        <f t="shared" si="12"/>
        <v>2783.9547410114269</v>
      </c>
      <c r="BQ30" s="389">
        <f t="shared" si="12"/>
        <v>1722.9953569293216</v>
      </c>
      <c r="BR30" s="389">
        <f t="shared" si="12"/>
        <v>2524.0637868326544</v>
      </c>
      <c r="BS30" s="389">
        <f t="shared" si="12"/>
        <v>3613.8785259053743</v>
      </c>
      <c r="BT30" s="389">
        <f t="shared" si="12"/>
        <v>3191.5204840326501</v>
      </c>
      <c r="BU30" s="389">
        <f t="shared" si="12"/>
        <v>2415.8979696998795</v>
      </c>
      <c r="BV30" s="389">
        <f t="shared" si="12"/>
        <v>1574.4741979467303</v>
      </c>
      <c r="BW30" s="389">
        <f t="shared" si="12"/>
        <v>856.75725850441438</v>
      </c>
      <c r="BX30" s="389">
        <f t="shared" si="12"/>
        <v>2500.3873699888982</v>
      </c>
      <c r="BY30" s="389">
        <f t="shared" si="12"/>
        <v>3520.3241328036825</v>
      </c>
      <c r="BZ30" s="389">
        <f t="shared" si="12"/>
        <v>3778.9413861556518</v>
      </c>
      <c r="CA30" s="389">
        <f t="shared" si="12"/>
        <v>3054.5421915566985</v>
      </c>
      <c r="CB30" s="389">
        <f t="shared" si="12"/>
        <v>2595.1373759398557</v>
      </c>
      <c r="CC30" s="389">
        <f t="shared" si="12"/>
        <v>1155.3856499022306</v>
      </c>
      <c r="CD30" s="389">
        <f t="shared" si="12"/>
        <v>2837.6069142853453</v>
      </c>
      <c r="CE30" s="389">
        <f t="shared" si="12"/>
        <v>845.82740556215128</v>
      </c>
      <c r="CF30" s="389">
        <f t="shared" si="12"/>
        <v>1280.6486637637975</v>
      </c>
      <c r="CG30" s="389">
        <f t="shared" si="12"/>
        <v>2683.3316977220688</v>
      </c>
      <c r="CH30" s="389">
        <f t="shared" si="12"/>
        <v>2038.4427880124574</v>
      </c>
      <c r="CI30" s="389">
        <f t="shared" si="12"/>
        <v>4129.1478539766531</v>
      </c>
      <c r="CJ30" s="389">
        <f t="shared" si="12"/>
        <v>1508.4233490635181</v>
      </c>
      <c r="CK30" s="389">
        <f t="shared" si="10"/>
        <v>1301.4902996180956</v>
      </c>
      <c r="CL30" s="389">
        <f t="shared" si="10"/>
        <v>2855.4272885156784</v>
      </c>
      <c r="CM30" s="389">
        <f t="shared" si="10"/>
        <v>3694.0462909931166</v>
      </c>
      <c r="CN30" s="389">
        <f t="shared" si="10"/>
        <v>2772.2103094823092</v>
      </c>
      <c r="CO30" s="389">
        <f t="shared" si="10"/>
        <v>2192.1279615934832</v>
      </c>
      <c r="CP30" s="389">
        <f t="shared" si="10"/>
        <v>3531.3163268107264</v>
      </c>
      <c r="CQ30" s="389">
        <f t="shared" si="11"/>
        <v>3094.8090409587471</v>
      </c>
      <c r="CR30" s="389">
        <f t="shared" si="11"/>
        <v>2601.9521517506814</v>
      </c>
      <c r="CS30" s="389">
        <f t="shared" si="11"/>
        <v>3218.5613245672357</v>
      </c>
      <c r="CT30" s="389">
        <f t="shared" si="11"/>
        <v>2774.8882860396379</v>
      </c>
      <c r="CU30" s="389">
        <f t="shared" si="11"/>
        <v>4457.7498808255268</v>
      </c>
      <c r="CV30" s="389">
        <f t="shared" si="11"/>
        <v>2376.4393533183211</v>
      </c>
      <c r="CW30" s="389">
        <f t="shared" si="11"/>
        <v>2446.4002125572179</v>
      </c>
      <c r="CX30" s="389">
        <f t="shared" si="11"/>
        <v>1732.9261380682099</v>
      </c>
      <c r="CY30" s="389">
        <f t="shared" si="11"/>
        <v>2792.3842858747075</v>
      </c>
      <c r="CZ30" s="389">
        <f t="shared" si="11"/>
        <v>2036.5924972856008</v>
      </c>
      <c r="DA30" s="389">
        <f t="shared" si="11"/>
        <v>4031.6354001819163</v>
      </c>
      <c r="DB30" s="389">
        <f t="shared" si="11"/>
        <v>3416.5987472924003</v>
      </c>
      <c r="DC30" s="389">
        <f t="shared" si="11"/>
        <v>1611.7254729016354</v>
      </c>
      <c r="DD30" s="389">
        <f t="shared" si="11"/>
        <v>1178.1791035322262</v>
      </c>
      <c r="DE30" s="389">
        <f t="shared" si="11"/>
        <v>3757.8284952882032</v>
      </c>
      <c r="DF30" s="389">
        <f t="shared" si="11"/>
        <v>2490.9387788542695</v>
      </c>
      <c r="DG30" s="389">
        <f t="shared" si="11"/>
        <v>2143.1560839098956</v>
      </c>
      <c r="DH30" s="389">
        <f t="shared" si="11"/>
        <v>2580.5590479584071</v>
      </c>
      <c r="DI30" s="389">
        <f t="shared" si="11"/>
        <v>4072.716169830645</v>
      </c>
      <c r="DJ30" s="389">
        <f t="shared" si="11"/>
        <v>1585.240991142987</v>
      </c>
      <c r="DL30" s="390">
        <f t="shared" si="2"/>
        <v>845.82740556215128</v>
      </c>
    </row>
    <row r="31" spans="2:116" x14ac:dyDescent="0.3">
      <c r="B31" s="12">
        <v>24</v>
      </c>
      <c r="C31" s="388">
        <v>1028</v>
      </c>
      <c r="D31" s="388">
        <v>4996</v>
      </c>
      <c r="E31" s="388">
        <v>2945</v>
      </c>
      <c r="N31" s="387">
        <v>24</v>
      </c>
      <c r="O31" s="389">
        <f t="shared" si="13"/>
        <v>3011.2352946921965</v>
      </c>
      <c r="P31" s="389">
        <f t="shared" si="13"/>
        <v>1611.8480077228126</v>
      </c>
      <c r="Q31" s="389">
        <f t="shared" si="13"/>
        <v>1820.5521140577107</v>
      </c>
      <c r="R31" s="389">
        <f t="shared" si="13"/>
        <v>975.32404871406709</v>
      </c>
      <c r="S31" s="389">
        <f t="shared" si="13"/>
        <v>3628.707896758845</v>
      </c>
      <c r="T31" s="389">
        <f t="shared" si="13"/>
        <v>2319.7176552330675</v>
      </c>
      <c r="U31" s="389">
        <f t="shared" si="13"/>
        <v>643.71422230676251</v>
      </c>
      <c r="V31" s="389">
        <f t="shared" si="13"/>
        <v>3799.076335110944</v>
      </c>
      <c r="W31" s="389">
        <f t="shared" si="13"/>
        <v>836.6677954839663</v>
      </c>
      <c r="X31" s="389">
        <f t="shared" si="13"/>
        <v>1038.7694643182383</v>
      </c>
      <c r="Y31" s="389">
        <f t="shared" si="13"/>
        <v>4994.6797695147579</v>
      </c>
      <c r="Z31" s="389">
        <f t="shared" si="13"/>
        <v>2704.6349106672419</v>
      </c>
      <c r="AA31" s="389">
        <f t="shared" si="13"/>
        <v>2635.0352938812794</v>
      </c>
      <c r="AB31" s="389">
        <f t="shared" si="13"/>
        <v>4255.5343965241309</v>
      </c>
      <c r="AC31" s="389">
        <f t="shared" si="13"/>
        <v>2602.4359742364459</v>
      </c>
      <c r="AD31" s="389">
        <f t="shared" si="13"/>
        <v>2567.0360340283501</v>
      </c>
      <c r="AE31" s="389">
        <f t="shared" ref="AE31:CP34" si="14">IF(SQRT(((($C31-AE$2)^2)+($D31-AE$3)^2)+($E31-AE$4)^2)=0,"",SQRT((((($C31-AE$2)^2)+($D31-AE$3)^2)+($E31-AE$4)^2)))</f>
        <v>830.92779469698814</v>
      </c>
      <c r="AF31" s="389">
        <f t="shared" si="14"/>
        <v>1354.7062412198447</v>
      </c>
      <c r="AG31" s="389">
        <f t="shared" si="14"/>
        <v>2638.411264378622</v>
      </c>
      <c r="AH31" s="389">
        <f t="shared" si="14"/>
        <v>2176.250445146422</v>
      </c>
      <c r="AI31" s="389">
        <f t="shared" si="14"/>
        <v>2236.487871641606</v>
      </c>
      <c r="AJ31" s="389">
        <f t="shared" si="14"/>
        <v>1397.7700096940125</v>
      </c>
      <c r="AK31" s="389">
        <f t="shared" si="14"/>
        <v>2172.4147854403864</v>
      </c>
      <c r="AL31" s="389" t="str">
        <f t="shared" si="14"/>
        <v/>
      </c>
      <c r="AM31" s="389">
        <f t="shared" si="14"/>
        <v>2797.499776586229</v>
      </c>
      <c r="AN31" s="389">
        <f t="shared" si="14"/>
        <v>1102.7275275425022</v>
      </c>
      <c r="AO31" s="389">
        <f t="shared" si="14"/>
        <v>2261.0683315636438</v>
      </c>
      <c r="AP31" s="389">
        <f t="shared" si="14"/>
        <v>2490.5778445975143</v>
      </c>
      <c r="AQ31" s="389">
        <f t="shared" si="14"/>
        <v>3191.7000172321959</v>
      </c>
      <c r="AR31" s="389">
        <f t="shared" si="14"/>
        <v>1602.8552648321058</v>
      </c>
      <c r="AS31" s="389">
        <f t="shared" si="14"/>
        <v>1703.9938380170277</v>
      </c>
      <c r="AT31" s="389">
        <f t="shared" si="14"/>
        <v>4640.7335627032071</v>
      </c>
      <c r="AU31" s="389">
        <f t="shared" si="14"/>
        <v>3316.445838544631</v>
      </c>
      <c r="AV31" s="389">
        <f t="shared" si="14"/>
        <v>1319.2342475845599</v>
      </c>
      <c r="AW31" s="389">
        <f t="shared" si="14"/>
        <v>1879.3030623079396</v>
      </c>
      <c r="AX31" s="389">
        <f t="shared" si="14"/>
        <v>2378.6100983557603</v>
      </c>
      <c r="AY31" s="389">
        <f t="shared" si="14"/>
        <v>1289.342468082084</v>
      </c>
      <c r="AZ31" s="389">
        <f t="shared" si="14"/>
        <v>1319.3036041791138</v>
      </c>
      <c r="BA31" s="389">
        <f t="shared" si="14"/>
        <v>657.4807981987002</v>
      </c>
      <c r="BB31" s="389">
        <f t="shared" si="14"/>
        <v>4722.2165346370975</v>
      </c>
      <c r="BC31" s="389">
        <f t="shared" si="14"/>
        <v>2762.022809464107</v>
      </c>
      <c r="BD31" s="389">
        <f t="shared" si="14"/>
        <v>3710.9161941493639</v>
      </c>
      <c r="BE31" s="389">
        <f t="shared" si="14"/>
        <v>2585.9035171483101</v>
      </c>
      <c r="BF31" s="389">
        <f t="shared" si="14"/>
        <v>581.82901268327964</v>
      </c>
      <c r="BG31" s="389">
        <f t="shared" si="14"/>
        <v>1439.0691435785843</v>
      </c>
      <c r="BH31" s="389">
        <f t="shared" si="14"/>
        <v>2112.7482102702156</v>
      </c>
      <c r="BI31" s="389">
        <f t="shared" si="14"/>
        <v>1841.0716987667809</v>
      </c>
      <c r="BJ31" s="389">
        <f t="shared" si="14"/>
        <v>750.66503848254445</v>
      </c>
      <c r="BK31" s="389">
        <f t="shared" si="14"/>
        <v>3053.5007777958726</v>
      </c>
      <c r="BL31" s="389">
        <f t="shared" si="14"/>
        <v>2074.4876475891583</v>
      </c>
      <c r="BM31" s="389">
        <f t="shared" si="14"/>
        <v>2018.7585293937459</v>
      </c>
      <c r="BN31" s="389">
        <f t="shared" si="14"/>
        <v>3289.1831812776863</v>
      </c>
      <c r="BO31" s="389">
        <f t="shared" si="14"/>
        <v>5076.1964106996493</v>
      </c>
      <c r="BP31" s="389">
        <f t="shared" si="14"/>
        <v>4080.0605387665514</v>
      </c>
      <c r="BQ31" s="389">
        <f t="shared" si="14"/>
        <v>564.03280046465386</v>
      </c>
      <c r="BR31" s="389">
        <f t="shared" si="14"/>
        <v>2115.2371025490261</v>
      </c>
      <c r="BS31" s="389">
        <f t="shared" si="14"/>
        <v>2448.244677314749</v>
      </c>
      <c r="BT31" s="389">
        <f t="shared" si="14"/>
        <v>4839.6348002716077</v>
      </c>
      <c r="BU31" s="389">
        <f t="shared" si="14"/>
        <v>274.90543828742273</v>
      </c>
      <c r="BV31" s="389">
        <f t="shared" si="14"/>
        <v>2289.2271621663062</v>
      </c>
      <c r="BW31" s="389">
        <f t="shared" si="14"/>
        <v>1389.3951921609632</v>
      </c>
      <c r="BX31" s="389">
        <f t="shared" si="14"/>
        <v>3531.0039648802435</v>
      </c>
      <c r="BY31" s="389">
        <f t="shared" si="14"/>
        <v>4094.0625300549577</v>
      </c>
      <c r="BZ31" s="389">
        <f t="shared" si="14"/>
        <v>4548.6057204378576</v>
      </c>
      <c r="CA31" s="389">
        <f t="shared" si="14"/>
        <v>2556.4526203315404</v>
      </c>
      <c r="CB31" s="389">
        <f t="shared" si="14"/>
        <v>2873.8545544268591</v>
      </c>
      <c r="CC31" s="389">
        <f t="shared" si="14"/>
        <v>3025.4014609634869</v>
      </c>
      <c r="CD31" s="389">
        <f t="shared" si="14"/>
        <v>4177.0311226994709</v>
      </c>
      <c r="CE31" s="389">
        <f t="shared" si="14"/>
        <v>1499.3338520823172</v>
      </c>
      <c r="CF31" s="389">
        <f t="shared" si="14"/>
        <v>987.50240506036232</v>
      </c>
      <c r="CG31" s="389">
        <f t="shared" si="14"/>
        <v>1259.1540811195428</v>
      </c>
      <c r="CH31" s="389">
        <f t="shared" si="14"/>
        <v>1025.7928640812434</v>
      </c>
      <c r="CI31" s="389">
        <f t="shared" si="14"/>
        <v>3264.4227667384016</v>
      </c>
      <c r="CJ31" s="389">
        <f t="shared" si="14"/>
        <v>814.07309254144991</v>
      </c>
      <c r="CK31" s="389">
        <f t="shared" si="14"/>
        <v>2223.4178644600297</v>
      </c>
      <c r="CL31" s="389">
        <f t="shared" si="14"/>
        <v>714.6894430450194</v>
      </c>
      <c r="CM31" s="389">
        <f t="shared" si="14"/>
        <v>3612.4122134662316</v>
      </c>
      <c r="CN31" s="389">
        <f t="shared" si="14"/>
        <v>2699.9392585760147</v>
      </c>
      <c r="CO31" s="389">
        <f t="shared" si="14"/>
        <v>1387.4829728684961</v>
      </c>
      <c r="CP31" s="389">
        <f t="shared" si="14"/>
        <v>5056.6756866542273</v>
      </c>
      <c r="CQ31" s="389">
        <f t="shared" si="11"/>
        <v>3378.68332342645</v>
      </c>
      <c r="CR31" s="389">
        <f t="shared" si="11"/>
        <v>2340.8820986969849</v>
      </c>
      <c r="CS31" s="389">
        <f t="shared" si="11"/>
        <v>1575.5167406282931</v>
      </c>
      <c r="CT31" s="389">
        <f t="shared" si="11"/>
        <v>3491.8907485773379</v>
      </c>
      <c r="CU31" s="389">
        <f t="shared" si="11"/>
        <v>4985.964701038306</v>
      </c>
      <c r="CV31" s="389">
        <f t="shared" si="11"/>
        <v>231.94395874865981</v>
      </c>
      <c r="CW31" s="389">
        <f t="shared" si="11"/>
        <v>2078.3979407226134</v>
      </c>
      <c r="CX31" s="389">
        <f t="shared" si="11"/>
        <v>1595.0507828906264</v>
      </c>
      <c r="CY31" s="389">
        <f t="shared" si="11"/>
        <v>1382.1635214402093</v>
      </c>
      <c r="CZ31" s="389">
        <f t="shared" si="11"/>
        <v>3365.9071585532479</v>
      </c>
      <c r="DA31" s="389">
        <f t="shared" si="11"/>
        <v>5179.7669831759804</v>
      </c>
      <c r="DB31" s="389">
        <f t="shared" si="11"/>
        <v>4710.4616546576408</v>
      </c>
      <c r="DC31" s="389">
        <f t="shared" si="11"/>
        <v>909.31677648661025</v>
      </c>
      <c r="DD31" s="389">
        <f t="shared" si="11"/>
        <v>2666.0153788003549</v>
      </c>
      <c r="DE31" s="389">
        <f t="shared" si="11"/>
        <v>5228.9858481353722</v>
      </c>
      <c r="DF31" s="389">
        <f t="shared" si="11"/>
        <v>3857.8908745582735</v>
      </c>
      <c r="DG31" s="389">
        <f t="shared" si="11"/>
        <v>3619.1081774381933</v>
      </c>
      <c r="DH31" s="389">
        <f t="shared" si="11"/>
        <v>3911.165938693985</v>
      </c>
      <c r="DI31" s="389">
        <f t="shared" si="11"/>
        <v>4956.7171595724521</v>
      </c>
      <c r="DJ31" s="389">
        <f t="shared" si="11"/>
        <v>3421.9072167433178</v>
      </c>
      <c r="DL31" s="390">
        <f t="shared" si="2"/>
        <v>231.94395874865981</v>
      </c>
    </row>
    <row r="32" spans="2:116" x14ac:dyDescent="0.3">
      <c r="B32" s="12">
        <v>25</v>
      </c>
      <c r="C32" s="388">
        <v>1812</v>
      </c>
      <c r="D32" s="388">
        <v>2566</v>
      </c>
      <c r="E32" s="388">
        <v>1802</v>
      </c>
      <c r="N32" s="387">
        <v>25</v>
      </c>
      <c r="O32" s="389">
        <f t="shared" si="13"/>
        <v>604.99669420584439</v>
      </c>
      <c r="P32" s="389">
        <f t="shared" si="13"/>
        <v>1621.861584722938</v>
      </c>
      <c r="Q32" s="389">
        <f t="shared" si="13"/>
        <v>1139.0992055128472</v>
      </c>
      <c r="R32" s="389">
        <f t="shared" si="13"/>
        <v>2521.3877131452832</v>
      </c>
      <c r="S32" s="389">
        <f t="shared" si="13"/>
        <v>993.52705046214021</v>
      </c>
      <c r="T32" s="389">
        <f t="shared" si="13"/>
        <v>1714.723009701567</v>
      </c>
      <c r="U32" s="389">
        <f t="shared" si="13"/>
        <v>3016.8442120865307</v>
      </c>
      <c r="V32" s="389">
        <f t="shared" si="13"/>
        <v>1079.1839509555357</v>
      </c>
      <c r="W32" s="389">
        <f t="shared" si="13"/>
        <v>3612.0168881111285</v>
      </c>
      <c r="X32" s="389">
        <f t="shared" si="13"/>
        <v>2186.3094474479135</v>
      </c>
      <c r="Y32" s="389">
        <f t="shared" si="13"/>
        <v>2304.7765618384788</v>
      </c>
      <c r="Z32" s="389">
        <f t="shared" si="13"/>
        <v>2727.0682059677201</v>
      </c>
      <c r="AA32" s="389">
        <f t="shared" si="13"/>
        <v>367.25195710846799</v>
      </c>
      <c r="AB32" s="389">
        <f t="shared" si="13"/>
        <v>1701.1778272714466</v>
      </c>
      <c r="AC32" s="389">
        <f t="shared" si="13"/>
        <v>2118.1600506099626</v>
      </c>
      <c r="AD32" s="389">
        <f t="shared" si="13"/>
        <v>704.70632181072426</v>
      </c>
      <c r="AE32" s="389">
        <f t="shared" si="14"/>
        <v>3246.7497593747503</v>
      </c>
      <c r="AF32" s="389">
        <f t="shared" si="14"/>
        <v>1841.5276267273321</v>
      </c>
      <c r="AG32" s="389">
        <f t="shared" si="14"/>
        <v>2223.8711743264266</v>
      </c>
      <c r="AH32" s="389">
        <f t="shared" si="14"/>
        <v>1645.3877962352826</v>
      </c>
      <c r="AI32" s="389">
        <f t="shared" si="14"/>
        <v>699.76353148760188</v>
      </c>
      <c r="AJ32" s="389">
        <f t="shared" si="14"/>
        <v>1424.3889918136829</v>
      </c>
      <c r="AK32" s="389">
        <f t="shared" si="14"/>
        <v>1806.2521972304976</v>
      </c>
      <c r="AL32" s="389">
        <f t="shared" si="14"/>
        <v>2797.499776586229</v>
      </c>
      <c r="AM32" s="389" t="str">
        <f t="shared" si="14"/>
        <v/>
      </c>
      <c r="AN32" s="389">
        <f t="shared" si="14"/>
        <v>1731.2148913407602</v>
      </c>
      <c r="AO32" s="389">
        <f t="shared" si="14"/>
        <v>680.29625899309485</v>
      </c>
      <c r="AP32" s="389">
        <f t="shared" si="14"/>
        <v>605.90510808211548</v>
      </c>
      <c r="AQ32" s="389">
        <f t="shared" si="14"/>
        <v>429.16197408437762</v>
      </c>
      <c r="AR32" s="389">
        <f t="shared" si="14"/>
        <v>4399.0298930559675</v>
      </c>
      <c r="AS32" s="389">
        <f t="shared" si="14"/>
        <v>1399.0489626885831</v>
      </c>
      <c r="AT32" s="389">
        <f t="shared" si="14"/>
        <v>1969.4946052223652</v>
      </c>
      <c r="AU32" s="389">
        <f t="shared" si="14"/>
        <v>657.73398878269927</v>
      </c>
      <c r="AV32" s="389">
        <f t="shared" si="14"/>
        <v>1795.7577787663904</v>
      </c>
      <c r="AW32" s="389">
        <f t="shared" si="14"/>
        <v>1455.0769739089408</v>
      </c>
      <c r="AX32" s="389">
        <f t="shared" si="14"/>
        <v>1176.4263682866003</v>
      </c>
      <c r="AY32" s="389">
        <f t="shared" si="14"/>
        <v>3332.7035571739652</v>
      </c>
      <c r="AZ32" s="389">
        <f t="shared" si="14"/>
        <v>1666.220573633635</v>
      </c>
      <c r="BA32" s="389">
        <f t="shared" si="14"/>
        <v>2320.2180931972753</v>
      </c>
      <c r="BB32" s="389">
        <f t="shared" si="14"/>
        <v>2088.0790214931999</v>
      </c>
      <c r="BC32" s="389">
        <f t="shared" si="14"/>
        <v>492.28751761546829</v>
      </c>
      <c r="BD32" s="389">
        <f t="shared" si="14"/>
        <v>1235.6900905971529</v>
      </c>
      <c r="BE32" s="389">
        <f t="shared" si="14"/>
        <v>2785.2475652982807</v>
      </c>
      <c r="BF32" s="389">
        <f t="shared" si="14"/>
        <v>2296.0013066198371</v>
      </c>
      <c r="BG32" s="389">
        <f t="shared" si="14"/>
        <v>2281.8065211581811</v>
      </c>
      <c r="BH32" s="389">
        <f t="shared" si="14"/>
        <v>1528.6536559992915</v>
      </c>
      <c r="BI32" s="389">
        <f t="shared" si="14"/>
        <v>1058.324146941758</v>
      </c>
      <c r="BJ32" s="389">
        <f t="shared" si="14"/>
        <v>3088.8672681097842</v>
      </c>
      <c r="BK32" s="389">
        <f t="shared" si="14"/>
        <v>1543.3956070949534</v>
      </c>
      <c r="BL32" s="389">
        <f t="shared" si="14"/>
        <v>888.11373145560583</v>
      </c>
      <c r="BM32" s="389">
        <f t="shared" si="14"/>
        <v>988.48014648752553</v>
      </c>
      <c r="BN32" s="389">
        <f t="shared" si="14"/>
        <v>2021.3982784201633</v>
      </c>
      <c r="BO32" s="389">
        <f t="shared" si="14"/>
        <v>2534.5983902780335</v>
      </c>
      <c r="BP32" s="389">
        <f t="shared" si="14"/>
        <v>1377.4915607726966</v>
      </c>
      <c r="BQ32" s="389">
        <f t="shared" si="14"/>
        <v>2268.9790655711217</v>
      </c>
      <c r="BR32" s="389">
        <f t="shared" si="14"/>
        <v>1854.9827492459331</v>
      </c>
      <c r="BS32" s="389">
        <f t="shared" si="14"/>
        <v>2857.1673034668447</v>
      </c>
      <c r="BT32" s="389">
        <f t="shared" si="14"/>
        <v>2138.981065834852</v>
      </c>
      <c r="BU32" s="389">
        <f t="shared" si="14"/>
        <v>2939.0399793129727</v>
      </c>
      <c r="BV32" s="389">
        <f t="shared" si="14"/>
        <v>513.57764748867328</v>
      </c>
      <c r="BW32" s="389">
        <f t="shared" si="14"/>
        <v>1949.7471630957691</v>
      </c>
      <c r="BX32" s="389">
        <f t="shared" si="14"/>
        <v>881.37506204793431</v>
      </c>
      <c r="BY32" s="389">
        <f t="shared" si="14"/>
        <v>1833.4931142494099</v>
      </c>
      <c r="BZ32" s="389">
        <f t="shared" si="14"/>
        <v>2104.2578264081612</v>
      </c>
      <c r="CA32" s="389">
        <f t="shared" si="14"/>
        <v>2066.5417973029244</v>
      </c>
      <c r="CB32" s="389">
        <f t="shared" si="14"/>
        <v>1208.4490059576367</v>
      </c>
      <c r="CC32" s="389">
        <f t="shared" si="14"/>
        <v>1414.1297677370349</v>
      </c>
      <c r="CD32" s="389">
        <f t="shared" si="14"/>
        <v>1429.2956307216502</v>
      </c>
      <c r="CE32" s="389">
        <f t="shared" si="14"/>
        <v>1882.4247660929241</v>
      </c>
      <c r="CF32" s="389">
        <f t="shared" si="14"/>
        <v>1914.6232005279785</v>
      </c>
      <c r="CG32" s="389">
        <f t="shared" si="14"/>
        <v>2511.0854226807978</v>
      </c>
      <c r="CH32" s="389">
        <f t="shared" si="14"/>
        <v>2191.5916590460001</v>
      </c>
      <c r="CI32" s="389">
        <f t="shared" si="14"/>
        <v>3070.4659255559245</v>
      </c>
      <c r="CJ32" s="389">
        <f t="shared" si="14"/>
        <v>2541.2937649945156</v>
      </c>
      <c r="CK32" s="389">
        <f t="shared" si="14"/>
        <v>665.47276428115379</v>
      </c>
      <c r="CL32" s="389">
        <f t="shared" si="14"/>
        <v>3218.6043559282025</v>
      </c>
      <c r="CM32" s="389">
        <f t="shared" si="14"/>
        <v>2086.9233335223412</v>
      </c>
      <c r="CN32" s="389">
        <f t="shared" si="14"/>
        <v>1538.1160554392507</v>
      </c>
      <c r="CO32" s="389">
        <f t="shared" si="14"/>
        <v>1871.0943322024145</v>
      </c>
      <c r="CP32" s="389">
        <f t="shared" si="14"/>
        <v>2331.5968776784721</v>
      </c>
      <c r="CQ32" s="389">
        <f t="shared" si="11"/>
        <v>1487.1368464267166</v>
      </c>
      <c r="CR32" s="389">
        <f t="shared" si="11"/>
        <v>1610.0745324363093</v>
      </c>
      <c r="CS32" s="389">
        <f t="shared" si="11"/>
        <v>3213.4881359668966</v>
      </c>
      <c r="CT32" s="389">
        <f t="shared" si="11"/>
        <v>1150.958730797938</v>
      </c>
      <c r="CU32" s="389">
        <f t="shared" si="11"/>
        <v>2847.8421655702759</v>
      </c>
      <c r="CV32" s="389">
        <f t="shared" si="11"/>
        <v>2895.6413797291957</v>
      </c>
      <c r="CW32" s="389">
        <f t="shared" si="11"/>
        <v>1478.7119394932874</v>
      </c>
      <c r="CX32" s="389">
        <f t="shared" si="11"/>
        <v>1312.8038695860093</v>
      </c>
      <c r="CY32" s="389">
        <f t="shared" si="11"/>
        <v>2530.0254939426995</v>
      </c>
      <c r="CZ32" s="389">
        <f t="shared" si="11"/>
        <v>735.00612242348018</v>
      </c>
      <c r="DA32" s="389">
        <f t="shared" si="11"/>
        <v>2489.5403190147372</v>
      </c>
      <c r="DB32" s="389">
        <f t="shared" si="11"/>
        <v>1945.1200477091381</v>
      </c>
      <c r="DC32" s="389">
        <f t="shared" si="11"/>
        <v>2094.6646509644452</v>
      </c>
      <c r="DD32" s="389">
        <f t="shared" si="11"/>
        <v>1432.3089750469344</v>
      </c>
      <c r="DE32" s="389">
        <f t="shared" si="11"/>
        <v>2498.3914825343127</v>
      </c>
      <c r="DF32" s="389">
        <f t="shared" si="11"/>
        <v>1112.6019054450699</v>
      </c>
      <c r="DG32" s="389">
        <f t="shared" si="11"/>
        <v>997.17651396330029</v>
      </c>
      <c r="DH32" s="389">
        <f t="shared" si="11"/>
        <v>1122.7083325601534</v>
      </c>
      <c r="DI32" s="389">
        <f t="shared" si="11"/>
        <v>2398.635028511007</v>
      </c>
      <c r="DJ32" s="389">
        <f t="shared" si="11"/>
        <v>1229.7455021263545</v>
      </c>
      <c r="DL32" s="390">
        <f t="shared" si="2"/>
        <v>367.25195710846799</v>
      </c>
    </row>
    <row r="33" spans="2:116" x14ac:dyDescent="0.3">
      <c r="B33" s="12">
        <v>26</v>
      </c>
      <c r="C33" s="388">
        <v>1498</v>
      </c>
      <c r="D33" s="388">
        <v>4044</v>
      </c>
      <c r="E33" s="388">
        <v>2647</v>
      </c>
      <c r="N33" s="387">
        <v>26</v>
      </c>
      <c r="O33" s="389">
        <f t="shared" si="13"/>
        <v>1910.4779506709833</v>
      </c>
      <c r="P33" s="389">
        <f t="shared" si="13"/>
        <v>668.46241479981506</v>
      </c>
      <c r="Q33" s="389">
        <f t="shared" si="13"/>
        <v>964.11098946127572</v>
      </c>
      <c r="R33" s="389">
        <f t="shared" si="13"/>
        <v>933.71355350557053</v>
      </c>
      <c r="S33" s="389">
        <f t="shared" si="13"/>
        <v>2569.5643599645446</v>
      </c>
      <c r="T33" s="389">
        <f t="shared" si="13"/>
        <v>1416.4370794355816</v>
      </c>
      <c r="U33" s="389">
        <f t="shared" si="13"/>
        <v>1306.9996174444734</v>
      </c>
      <c r="V33" s="389">
        <f t="shared" si="13"/>
        <v>2774.9344136393565</v>
      </c>
      <c r="W33" s="389">
        <f t="shared" si="13"/>
        <v>1895.4157855204223</v>
      </c>
      <c r="X33" s="389">
        <f t="shared" si="13"/>
        <v>648.03857909849785</v>
      </c>
      <c r="Y33" s="389">
        <f t="shared" si="13"/>
        <v>3899.8971781317518</v>
      </c>
      <c r="Z33" s="389">
        <f t="shared" si="13"/>
        <v>2130.8951170810824</v>
      </c>
      <c r="AA33" s="389">
        <f t="shared" si="13"/>
        <v>1583.8873065972844</v>
      </c>
      <c r="AB33" s="389">
        <f t="shared" si="13"/>
        <v>3185.2474001245178</v>
      </c>
      <c r="AC33" s="389">
        <f t="shared" si="13"/>
        <v>1804.7085637298894</v>
      </c>
      <c r="AD33" s="389">
        <f t="shared" si="13"/>
        <v>1517.7503088452988</v>
      </c>
      <c r="AE33" s="389">
        <f t="shared" si="14"/>
        <v>1547.4485451865596</v>
      </c>
      <c r="AF33" s="389">
        <f t="shared" si="14"/>
        <v>546.97806171728678</v>
      </c>
      <c r="AG33" s="389">
        <f t="shared" si="14"/>
        <v>1874.0101387132354</v>
      </c>
      <c r="AH33" s="389">
        <f t="shared" si="14"/>
        <v>1267.4975345143673</v>
      </c>
      <c r="AI33" s="389">
        <f t="shared" si="14"/>
        <v>1254.2782785331171</v>
      </c>
      <c r="AJ33" s="389">
        <f t="shared" si="14"/>
        <v>315.19676394277906</v>
      </c>
      <c r="AK33" s="389">
        <f t="shared" si="14"/>
        <v>1688.2268804873354</v>
      </c>
      <c r="AL33" s="389">
        <f t="shared" si="14"/>
        <v>1102.7275275425022</v>
      </c>
      <c r="AM33" s="389">
        <f t="shared" si="14"/>
        <v>1731.2148913407602</v>
      </c>
      <c r="AN33" s="389" t="str">
        <f t="shared" si="14"/>
        <v/>
      </c>
      <c r="AO33" s="389">
        <f t="shared" si="14"/>
        <v>1265.0256914387155</v>
      </c>
      <c r="AP33" s="389">
        <f t="shared" si="14"/>
        <v>1387.8609440430262</v>
      </c>
      <c r="AQ33" s="389">
        <f t="shared" si="14"/>
        <v>2112.9072388536133</v>
      </c>
      <c r="AR33" s="389">
        <f t="shared" si="14"/>
        <v>2684.9337049543701</v>
      </c>
      <c r="AS33" s="389">
        <f t="shared" si="14"/>
        <v>713.94327505761964</v>
      </c>
      <c r="AT33" s="389">
        <f t="shared" si="14"/>
        <v>3553.3567228748648</v>
      </c>
      <c r="AU33" s="389">
        <f t="shared" si="14"/>
        <v>2225.329863188826</v>
      </c>
      <c r="AV33" s="389">
        <f t="shared" si="14"/>
        <v>896.82718513657915</v>
      </c>
      <c r="AW33" s="389">
        <f t="shared" si="14"/>
        <v>1253.6682176716454</v>
      </c>
      <c r="AX33" s="389">
        <f t="shared" si="14"/>
        <v>1339.5872498646738</v>
      </c>
      <c r="AY33" s="389">
        <f t="shared" si="14"/>
        <v>1999.9409991297243</v>
      </c>
      <c r="AZ33" s="389">
        <f t="shared" si="14"/>
        <v>415.24691449786837</v>
      </c>
      <c r="BA33" s="389">
        <f t="shared" si="14"/>
        <v>671.09239304286564</v>
      </c>
      <c r="BB33" s="389">
        <f t="shared" si="14"/>
        <v>3623.5619216456066</v>
      </c>
      <c r="BC33" s="389">
        <f t="shared" si="14"/>
        <v>1784.4231560927469</v>
      </c>
      <c r="BD33" s="389">
        <f t="shared" si="14"/>
        <v>2766.6158027452962</v>
      </c>
      <c r="BE33" s="389">
        <f t="shared" si="14"/>
        <v>2070.295872574739</v>
      </c>
      <c r="BF33" s="389">
        <f t="shared" si="14"/>
        <v>591.36198728021066</v>
      </c>
      <c r="BG33" s="389">
        <f t="shared" si="14"/>
        <v>979.38347954210462</v>
      </c>
      <c r="BH33" s="389">
        <f t="shared" si="14"/>
        <v>1154.6085916881098</v>
      </c>
      <c r="BI33" s="389">
        <f t="shared" si="14"/>
        <v>756.94187359400325</v>
      </c>
      <c r="BJ33" s="389">
        <f t="shared" si="14"/>
        <v>1380.4571706503609</v>
      </c>
      <c r="BK33" s="389">
        <f t="shared" si="14"/>
        <v>2040.0242645615763</v>
      </c>
      <c r="BL33" s="389">
        <f t="shared" si="14"/>
        <v>981.78358104013944</v>
      </c>
      <c r="BM33" s="389">
        <f t="shared" si="14"/>
        <v>925.78291191833955</v>
      </c>
      <c r="BN33" s="389">
        <f t="shared" si="14"/>
        <v>2357.8825246394276</v>
      </c>
      <c r="BO33" s="389">
        <f t="shared" si="14"/>
        <v>4001.0636085920955</v>
      </c>
      <c r="BP33" s="389">
        <f t="shared" si="14"/>
        <v>3002.789702926264</v>
      </c>
      <c r="BQ33" s="389">
        <f t="shared" si="14"/>
        <v>613.88679738205803</v>
      </c>
      <c r="BR33" s="389">
        <f t="shared" si="14"/>
        <v>1293.2888308494742</v>
      </c>
      <c r="BS33" s="389">
        <f t="shared" si="14"/>
        <v>2130.604139674942</v>
      </c>
      <c r="BT33" s="389">
        <f t="shared" si="14"/>
        <v>3810.516631639337</v>
      </c>
      <c r="BU33" s="389">
        <f t="shared" si="14"/>
        <v>1235.8547649299248</v>
      </c>
      <c r="BV33" s="389">
        <f t="shared" si="14"/>
        <v>1218.1646029991184</v>
      </c>
      <c r="BW33" s="389">
        <f t="shared" si="14"/>
        <v>1038.3424290666351</v>
      </c>
      <c r="BX33" s="389">
        <f t="shared" si="14"/>
        <v>2436.2776935316715</v>
      </c>
      <c r="BY33" s="389">
        <f t="shared" si="14"/>
        <v>3016.6862614464899</v>
      </c>
      <c r="BZ33" s="389">
        <f t="shared" si="14"/>
        <v>3457.7955405142161</v>
      </c>
      <c r="CA33" s="389">
        <f t="shared" si="14"/>
        <v>1747.7362501247148</v>
      </c>
      <c r="CB33" s="389">
        <f t="shared" si="14"/>
        <v>1817.6798397957766</v>
      </c>
      <c r="CC33" s="389">
        <f t="shared" si="14"/>
        <v>2277.7414251841669</v>
      </c>
      <c r="CD33" s="389">
        <f t="shared" si="14"/>
        <v>3101.6132898864103</v>
      </c>
      <c r="CE33" s="389">
        <f t="shared" si="14"/>
        <v>1162.0628210213079</v>
      </c>
      <c r="CF33" s="389">
        <f t="shared" si="14"/>
        <v>592.5310118466374</v>
      </c>
      <c r="CG33" s="389">
        <f t="shared" si="14"/>
        <v>1051.5098668105782</v>
      </c>
      <c r="CH33" s="389">
        <f t="shared" si="14"/>
        <v>874.9325688303071</v>
      </c>
      <c r="CI33" s="389">
        <f t="shared" si="14"/>
        <v>2671.6676440006531</v>
      </c>
      <c r="CJ33" s="389">
        <f t="shared" si="14"/>
        <v>1185.588039750739</v>
      </c>
      <c r="CK33" s="389">
        <f t="shared" si="14"/>
        <v>1197.57880742772</v>
      </c>
      <c r="CL33" s="389">
        <f t="shared" si="14"/>
        <v>1508.6938059129161</v>
      </c>
      <c r="CM33" s="389">
        <f t="shared" si="14"/>
        <v>2652.7845747440556</v>
      </c>
      <c r="CN33" s="389">
        <f t="shared" si="14"/>
        <v>1715.365850190565</v>
      </c>
      <c r="CO33" s="389">
        <f t="shared" si="14"/>
        <v>603.33158379120187</v>
      </c>
      <c r="CP33" s="389">
        <f t="shared" si="14"/>
        <v>3997.4528139804229</v>
      </c>
      <c r="CQ33" s="389">
        <f t="shared" si="11"/>
        <v>2325.971839898325</v>
      </c>
      <c r="CR33" s="389">
        <f t="shared" si="11"/>
        <v>1401.6408241771499</v>
      </c>
      <c r="CS33" s="389">
        <f t="shared" si="11"/>
        <v>1737.0495099449527</v>
      </c>
      <c r="CT33" s="389">
        <f t="shared" si="11"/>
        <v>2398.4096814347627</v>
      </c>
      <c r="CU33" s="389">
        <f t="shared" si="11"/>
        <v>3943.3168779594671</v>
      </c>
      <c r="CV33" s="389">
        <f t="shared" si="11"/>
        <v>1186.3869520523226</v>
      </c>
      <c r="CW33" s="389">
        <f t="shared" si="11"/>
        <v>1112.5978608643825</v>
      </c>
      <c r="CX33" s="389">
        <f t="shared" si="11"/>
        <v>496.64776250376889</v>
      </c>
      <c r="CY33" s="389">
        <f t="shared" si="11"/>
        <v>1138.662373137885</v>
      </c>
      <c r="CZ33" s="389">
        <f t="shared" si="11"/>
        <v>2315.0522672285392</v>
      </c>
      <c r="DA33" s="389">
        <f t="shared" si="11"/>
        <v>4079.9134794747793</v>
      </c>
      <c r="DB33" s="389">
        <f t="shared" si="11"/>
        <v>3621.8576725211055</v>
      </c>
      <c r="DC33" s="389">
        <f t="shared" si="11"/>
        <v>756.27309882078976</v>
      </c>
      <c r="DD33" s="389">
        <f t="shared" si="11"/>
        <v>1984.602227147798</v>
      </c>
      <c r="DE33" s="389">
        <f t="shared" si="11"/>
        <v>4158.8489994227966</v>
      </c>
      <c r="DF33" s="389">
        <f t="shared" si="11"/>
        <v>2794.4355422875656</v>
      </c>
      <c r="DG33" s="389">
        <f t="shared" si="11"/>
        <v>2626.6663282571694</v>
      </c>
      <c r="DH33" s="389">
        <f t="shared" si="11"/>
        <v>2845.156410463228</v>
      </c>
      <c r="DI33" s="389">
        <f t="shared" si="11"/>
        <v>3858.5184980766908</v>
      </c>
      <c r="DJ33" s="389">
        <f t="shared" si="11"/>
        <v>2529.7661947302563</v>
      </c>
      <c r="DL33" s="390">
        <f t="shared" si="2"/>
        <v>315.19676394277906</v>
      </c>
    </row>
    <row r="34" spans="2:116" x14ac:dyDescent="0.3">
      <c r="B34" s="12">
        <v>27</v>
      </c>
      <c r="C34" s="388">
        <v>1313</v>
      </c>
      <c r="D34" s="388">
        <v>2917</v>
      </c>
      <c r="E34" s="388">
        <v>2103</v>
      </c>
      <c r="N34" s="387">
        <v>27</v>
      </c>
      <c r="O34" s="389">
        <f t="shared" si="13"/>
        <v>1072.6742282724983</v>
      </c>
      <c r="P34" s="389">
        <f t="shared" si="13"/>
        <v>1340.1507377903426</v>
      </c>
      <c r="Q34" s="389">
        <f t="shared" si="13"/>
        <v>568.94990992177861</v>
      </c>
      <c r="R34" s="389">
        <f t="shared" si="13"/>
        <v>2067.2578455528956</v>
      </c>
      <c r="S34" s="389">
        <f t="shared" si="13"/>
        <v>1662.64458017942</v>
      </c>
      <c r="T34" s="389">
        <f t="shared" si="13"/>
        <v>1686.5657413809874</v>
      </c>
      <c r="U34" s="389">
        <f t="shared" si="13"/>
        <v>2509.3676494288356</v>
      </c>
      <c r="V34" s="389">
        <f t="shared" si="13"/>
        <v>1622.1507328235562</v>
      </c>
      <c r="W34" s="389">
        <f t="shared" si="13"/>
        <v>3094.2082993877448</v>
      </c>
      <c r="X34" s="389">
        <f t="shared" si="13"/>
        <v>1840.8177530651969</v>
      </c>
      <c r="Y34" s="389">
        <f t="shared" si="13"/>
        <v>2966.1685724179601</v>
      </c>
      <c r="Z34" s="389">
        <f t="shared" si="13"/>
        <v>2644.8822280018444</v>
      </c>
      <c r="AA34" s="389">
        <f t="shared" si="13"/>
        <v>768.59677334737751</v>
      </c>
      <c r="AB34" s="389">
        <f t="shared" si="13"/>
        <v>2378.8167226585574</v>
      </c>
      <c r="AC34" s="389">
        <f t="shared" si="13"/>
        <v>2135.7033970099874</v>
      </c>
      <c r="AD34" s="389">
        <f t="shared" si="13"/>
        <v>1039.051490543178</v>
      </c>
      <c r="AE34" s="389">
        <f t="shared" si="14"/>
        <v>2733.8608230851842</v>
      </c>
      <c r="AF34" s="389">
        <f t="shared" si="14"/>
        <v>1530.2114233007151</v>
      </c>
      <c r="AG34" s="389">
        <f t="shared" si="14"/>
        <v>2267.5105291927534</v>
      </c>
      <c r="AH34" s="389">
        <f t="shared" si="14"/>
        <v>1651.4593546315332</v>
      </c>
      <c r="AI34" s="389">
        <f t="shared" si="14"/>
        <v>573.0636962851512</v>
      </c>
      <c r="AJ34" s="389">
        <f t="shared" si="14"/>
        <v>958.36266621775292</v>
      </c>
      <c r="AK34" s="389">
        <f t="shared" si="14"/>
        <v>1578.4486054350962</v>
      </c>
      <c r="AL34" s="389">
        <f t="shared" si="14"/>
        <v>2261.0683315636438</v>
      </c>
      <c r="AM34" s="389">
        <f t="shared" si="14"/>
        <v>680.29625899309485</v>
      </c>
      <c r="AN34" s="389">
        <f t="shared" si="14"/>
        <v>1265.0256914387155</v>
      </c>
      <c r="AO34" s="389" t="str">
        <f t="shared" si="14"/>
        <v/>
      </c>
      <c r="AP34" s="389">
        <f t="shared" si="14"/>
        <v>791.32420663088521</v>
      </c>
      <c r="AQ34" s="389">
        <f t="shared" si="14"/>
        <v>1025.843555324105</v>
      </c>
      <c r="AR34" s="389">
        <f t="shared" si="14"/>
        <v>3855.3426566259968</v>
      </c>
      <c r="AS34" s="389">
        <f t="shared" si="14"/>
        <v>1226.804385385054</v>
      </c>
      <c r="AT34" s="389">
        <f t="shared" si="14"/>
        <v>2643.0175935850293</v>
      </c>
      <c r="AU34" s="389">
        <f t="shared" si="14"/>
        <v>1325.0286789349127</v>
      </c>
      <c r="AV34" s="389">
        <f t="shared" si="14"/>
        <v>1220.9787057930207</v>
      </c>
      <c r="AW34" s="389">
        <f t="shared" si="14"/>
        <v>919.0549493909491</v>
      </c>
      <c r="AX34" s="389">
        <f t="shared" si="14"/>
        <v>1315.8328161282495</v>
      </c>
      <c r="AY34" s="389">
        <f t="shared" si="14"/>
        <v>2821.2220756260931</v>
      </c>
      <c r="AZ34" s="389">
        <f t="shared" si="14"/>
        <v>1349.0470710838817</v>
      </c>
      <c r="BA34" s="389">
        <f t="shared" si="14"/>
        <v>1886.799141403239</v>
      </c>
      <c r="BB34" s="389">
        <f t="shared" si="14"/>
        <v>2738.324487711418</v>
      </c>
      <c r="BC34" s="389">
        <f t="shared" si="14"/>
        <v>647.30209330729031</v>
      </c>
      <c r="BD34" s="389">
        <f t="shared" si="14"/>
        <v>1595.0852641786896</v>
      </c>
      <c r="BE34" s="389">
        <f t="shared" si="14"/>
        <v>2695.3669508992648</v>
      </c>
      <c r="BF34" s="389">
        <f t="shared" si="14"/>
        <v>1764.5965544565704</v>
      </c>
      <c r="BG34" s="389">
        <f t="shared" si="14"/>
        <v>1982.2658752044338</v>
      </c>
      <c r="BH34" s="389">
        <f t="shared" si="14"/>
        <v>1462.2397204289043</v>
      </c>
      <c r="BI34" s="389">
        <f t="shared" si="14"/>
        <v>841.29483535797362</v>
      </c>
      <c r="BJ34" s="389">
        <f t="shared" si="14"/>
        <v>2622.686790297309</v>
      </c>
      <c r="BK34" s="389">
        <f t="shared" si="14"/>
        <v>1788.4264032942478</v>
      </c>
      <c r="BL34" s="389">
        <f t="shared" si="14"/>
        <v>647.15454104873595</v>
      </c>
      <c r="BM34" s="389">
        <f t="shared" si="14"/>
        <v>761.20825008666316</v>
      </c>
      <c r="BN34" s="389">
        <f t="shared" si="14"/>
        <v>2338.7321351535752</v>
      </c>
      <c r="BO34" s="389">
        <f t="shared" si="14"/>
        <v>3208.8592988786531</v>
      </c>
      <c r="BP34" s="389">
        <f t="shared" si="14"/>
        <v>2053.681572201494</v>
      </c>
      <c r="BQ34" s="389">
        <f t="shared" si="14"/>
        <v>1776.063343464979</v>
      </c>
      <c r="BR34" s="389">
        <f t="shared" si="14"/>
        <v>1820.4872974014402</v>
      </c>
      <c r="BS34" s="389">
        <f t="shared" si="14"/>
        <v>2413.8951924224052</v>
      </c>
      <c r="BT34" s="389">
        <f t="shared" si="14"/>
        <v>2749.5910605033614</v>
      </c>
      <c r="BU34" s="389">
        <f t="shared" si="14"/>
        <v>2384.2841693053283</v>
      </c>
      <c r="BV34" s="389">
        <f t="shared" si="14"/>
        <v>431.9270771785441</v>
      </c>
      <c r="BW34" s="389">
        <f t="shared" si="14"/>
        <v>1592.8392888172993</v>
      </c>
      <c r="BX34" s="389">
        <f t="shared" si="14"/>
        <v>1544.9533973554023</v>
      </c>
      <c r="BY34" s="389">
        <f t="shared" si="14"/>
        <v>2361.7260637084905</v>
      </c>
      <c r="BZ34" s="389">
        <f t="shared" si="14"/>
        <v>2694.5652710595082</v>
      </c>
      <c r="CA34" s="389">
        <f t="shared" si="14"/>
        <v>2088.0172413081268</v>
      </c>
      <c r="CB34" s="389">
        <f t="shared" si="14"/>
        <v>1514.5500982139877</v>
      </c>
      <c r="CC34" s="389">
        <f t="shared" si="14"/>
        <v>1406.6328589934192</v>
      </c>
      <c r="CD34" s="389">
        <f t="shared" si="14"/>
        <v>2092.3854807372372</v>
      </c>
      <c r="CE34" s="389">
        <f t="shared" si="14"/>
        <v>1373.140925032824</v>
      </c>
      <c r="CF34" s="389">
        <f t="shared" si="14"/>
        <v>1402.2000570532009</v>
      </c>
      <c r="CG34" s="389">
        <f t="shared" si="14"/>
        <v>2146.6152426552831</v>
      </c>
      <c r="CH34" s="389">
        <f t="shared" si="14"/>
        <v>1551.7425688560586</v>
      </c>
      <c r="CI34" s="389">
        <f t="shared" si="14"/>
        <v>3070.9988603058778</v>
      </c>
      <c r="CJ34" s="389">
        <f t="shared" si="14"/>
        <v>1996.4360746089517</v>
      </c>
      <c r="CK34" s="389">
        <f t="shared" si="14"/>
        <v>616.22479664486082</v>
      </c>
      <c r="CL34" s="389">
        <f t="shared" si="14"/>
        <v>2691.8931999616925</v>
      </c>
      <c r="CM34" s="389">
        <f t="shared" si="14"/>
        <v>2296.5831141066938</v>
      </c>
      <c r="CN34" s="389">
        <f t="shared" si="14"/>
        <v>1686.9054508181541</v>
      </c>
      <c r="CO34" s="389">
        <f t="shared" si="14"/>
        <v>1545.9084707705047</v>
      </c>
      <c r="CP34" s="389">
        <f t="shared" ref="CP34:DJ37" si="15">IF(SQRT(((($C34-CP$2)^2)+($D34-CP$3)^2)+($E34-CP$4)^2)=0,"",SQRT((((($C34-CP$2)^2)+($D34-CP$3)^2)+($E34-CP$4)^2)))</f>
        <v>2981.6778833401841</v>
      </c>
      <c r="CQ34" s="389">
        <f t="shared" si="15"/>
        <v>1859.8029465510588</v>
      </c>
      <c r="CR34" s="389">
        <f t="shared" si="15"/>
        <v>1626.9293162273523</v>
      </c>
      <c r="CS34" s="389">
        <f t="shared" si="15"/>
        <v>2896.5885106448932</v>
      </c>
      <c r="CT34" s="389">
        <f t="shared" si="15"/>
        <v>1717.0128129982024</v>
      </c>
      <c r="CU34" s="389">
        <f t="shared" si="15"/>
        <v>3392.2915558660343</v>
      </c>
      <c r="CV34" s="389">
        <f t="shared" si="15"/>
        <v>2348.3790154061589</v>
      </c>
      <c r="CW34" s="389">
        <f t="shared" si="15"/>
        <v>1306.7876644658074</v>
      </c>
      <c r="CX34" s="389">
        <f t="shared" si="15"/>
        <v>967.04963678189756</v>
      </c>
      <c r="CY34" s="389">
        <f t="shared" si="15"/>
        <v>2173.7833378697151</v>
      </c>
      <c r="CZ34" s="389">
        <f t="shared" si="15"/>
        <v>1386.2773892695502</v>
      </c>
      <c r="DA34" s="389">
        <f t="shared" si="15"/>
        <v>3136.0650503457355</v>
      </c>
      <c r="DB34" s="389">
        <f t="shared" si="15"/>
        <v>2592.1147736934799</v>
      </c>
      <c r="DC34" s="389">
        <f t="shared" si="15"/>
        <v>1480.573875225414</v>
      </c>
      <c r="DD34" s="389">
        <f t="shared" si="15"/>
        <v>1148.9325480636364</v>
      </c>
      <c r="DE34" s="389">
        <f t="shared" si="15"/>
        <v>3155.5783938923146</v>
      </c>
      <c r="DF34" s="389">
        <f t="shared" si="15"/>
        <v>1768.7068722657239</v>
      </c>
      <c r="DG34" s="389">
        <f t="shared" si="15"/>
        <v>1430.9556247487201</v>
      </c>
      <c r="DH34" s="389">
        <f t="shared" si="15"/>
        <v>1749.229830525423</v>
      </c>
      <c r="DI34" s="389">
        <f t="shared" si="15"/>
        <v>3002.4911323765805</v>
      </c>
      <c r="DJ34" s="389">
        <f t="shared" si="15"/>
        <v>1559.7579940490768</v>
      </c>
      <c r="DL34" s="390">
        <f t="shared" si="2"/>
        <v>431.9270771785441</v>
      </c>
    </row>
    <row r="35" spans="2:116" x14ac:dyDescent="0.3">
      <c r="B35" s="12">
        <v>28</v>
      </c>
      <c r="C35" s="388">
        <v>2084</v>
      </c>
      <c r="D35" s="388">
        <v>2845</v>
      </c>
      <c r="E35" s="388">
        <v>2266</v>
      </c>
      <c r="N35" s="387">
        <v>28</v>
      </c>
      <c r="O35" s="389">
        <f t="shared" si="13"/>
        <v>536.30588286909551</v>
      </c>
      <c r="P35" s="389">
        <f t="shared" si="13"/>
        <v>1097.4543270678739</v>
      </c>
      <c r="Q35" s="389">
        <f t="shared" si="13"/>
        <v>1171.1455929985818</v>
      </c>
      <c r="R35" s="389">
        <f t="shared" si="13"/>
        <v>2059.1641508145967</v>
      </c>
      <c r="S35" s="389">
        <f t="shared" si="13"/>
        <v>1336.839930582566</v>
      </c>
      <c r="T35" s="389">
        <f t="shared" si="13"/>
        <v>1110.0459449950708</v>
      </c>
      <c r="U35" s="389">
        <f t="shared" si="13"/>
        <v>2608.2595729719847</v>
      </c>
      <c r="V35" s="389">
        <f t="shared" si="13"/>
        <v>1632.1265269580051</v>
      </c>
      <c r="W35" s="389">
        <f t="shared" si="13"/>
        <v>3270.2811805714809</v>
      </c>
      <c r="X35" s="389">
        <f t="shared" si="13"/>
        <v>1747.7785900965832</v>
      </c>
      <c r="Y35" s="389">
        <f t="shared" si="13"/>
        <v>2531.1890486488755</v>
      </c>
      <c r="Z35" s="389">
        <f t="shared" si="13"/>
        <v>2130.2605474448424</v>
      </c>
      <c r="AA35" s="389">
        <f t="shared" si="13"/>
        <v>612.60182827020685</v>
      </c>
      <c r="AB35" s="389">
        <f t="shared" si="13"/>
        <v>1891.0449492278071</v>
      </c>
      <c r="AC35" s="389">
        <f t="shared" si="13"/>
        <v>1520.8218173079974</v>
      </c>
      <c r="AD35" s="389">
        <f t="shared" si="13"/>
        <v>601.78899956712405</v>
      </c>
      <c r="AE35" s="389">
        <f t="shared" ref="AE35:CP38" si="16">IF(SQRT(((($C35-AE$2)^2)+($D35-AE$3)^2)+($E35-AE$4)^2)=0,"",SQRT((((($C35-AE$2)^2)+($D35-AE$3)^2)+($E35-AE$4)^2)))</f>
        <v>2829.8143048617167</v>
      </c>
      <c r="AF35" s="389">
        <f t="shared" si="16"/>
        <v>1353.08425458284</v>
      </c>
      <c r="AG35" s="389">
        <f t="shared" si="16"/>
        <v>1628.7670183301232</v>
      </c>
      <c r="AH35" s="389">
        <f t="shared" si="16"/>
        <v>1066.8420689117954</v>
      </c>
      <c r="AI35" s="389">
        <f t="shared" si="16"/>
        <v>838.44975997372671</v>
      </c>
      <c r="AJ35" s="389">
        <f t="shared" si="16"/>
        <v>1104.6832125093601</v>
      </c>
      <c r="AK35" s="389">
        <f t="shared" si="16"/>
        <v>1982.5090163729394</v>
      </c>
      <c r="AL35" s="389">
        <f t="shared" si="16"/>
        <v>2490.5778445975143</v>
      </c>
      <c r="AM35" s="389">
        <f t="shared" si="16"/>
        <v>605.90510808211548</v>
      </c>
      <c r="AN35" s="389">
        <f t="shared" si="16"/>
        <v>1387.8609440430262</v>
      </c>
      <c r="AO35" s="389">
        <f t="shared" si="16"/>
        <v>791.32420663088521</v>
      </c>
      <c r="AP35" s="389" t="str">
        <f t="shared" si="16"/>
        <v/>
      </c>
      <c r="AQ35" s="389">
        <f t="shared" si="16"/>
        <v>842.82204527408987</v>
      </c>
      <c r="AR35" s="389">
        <f t="shared" si="16"/>
        <v>4063.4046069767651</v>
      </c>
      <c r="AS35" s="389">
        <f t="shared" si="16"/>
        <v>977.88598517414084</v>
      </c>
      <c r="AT35" s="389">
        <f t="shared" si="16"/>
        <v>2205.5380295973137</v>
      </c>
      <c r="AU35" s="389">
        <f t="shared" si="16"/>
        <v>890.80469239895683</v>
      </c>
      <c r="AV35" s="389">
        <f t="shared" si="16"/>
        <v>1751.6589279879802</v>
      </c>
      <c r="AW35" s="389">
        <f t="shared" si="16"/>
        <v>1594.2967101515326</v>
      </c>
      <c r="AX35" s="389">
        <f t="shared" si="16"/>
        <v>629.65546134374154</v>
      </c>
      <c r="AY35" s="389">
        <f t="shared" si="16"/>
        <v>3221.9283046026953</v>
      </c>
      <c r="AZ35" s="389">
        <f t="shared" si="16"/>
        <v>1287.3282409704216</v>
      </c>
      <c r="BA35" s="389">
        <f t="shared" si="16"/>
        <v>1982.6963963249643</v>
      </c>
      <c r="BB35" s="389">
        <f t="shared" si="16"/>
        <v>2246.6777695076789</v>
      </c>
      <c r="BC35" s="389">
        <f t="shared" si="16"/>
        <v>1015.0477821265362</v>
      </c>
      <c r="BD35" s="389">
        <f t="shared" si="16"/>
        <v>1840.0046195594184</v>
      </c>
      <c r="BE35" s="389">
        <f t="shared" si="16"/>
        <v>2180.3213065968052</v>
      </c>
      <c r="BF35" s="389">
        <f t="shared" si="16"/>
        <v>1954.9631710085998</v>
      </c>
      <c r="BG35" s="389">
        <f t="shared" si="16"/>
        <v>1741.4229813574875</v>
      </c>
      <c r="BH35" s="389">
        <f t="shared" si="16"/>
        <v>928.48101757655763</v>
      </c>
      <c r="BI35" s="389">
        <f t="shared" si="16"/>
        <v>695.41714100243462</v>
      </c>
      <c r="BJ35" s="389">
        <f t="shared" si="16"/>
        <v>2657.7479188214975</v>
      </c>
      <c r="BK35" s="389">
        <f t="shared" si="16"/>
        <v>1066.4337766593856</v>
      </c>
      <c r="BL35" s="389">
        <f t="shared" si="16"/>
        <v>466.05686348341658</v>
      </c>
      <c r="BM35" s="389">
        <f t="shared" si="16"/>
        <v>514.4880951003629</v>
      </c>
      <c r="BN35" s="389">
        <f t="shared" si="16"/>
        <v>1555.4877048694407</v>
      </c>
      <c r="BO35" s="389">
        <f t="shared" si="16"/>
        <v>2680.2783437546182</v>
      </c>
      <c r="BP35" s="389">
        <f t="shared" si="16"/>
        <v>1691.6494908816069</v>
      </c>
      <c r="BQ35" s="389">
        <f t="shared" si="16"/>
        <v>1976.2436590663613</v>
      </c>
      <c r="BR35" s="389">
        <f t="shared" si="16"/>
        <v>1272.5902718471489</v>
      </c>
      <c r="BS35" s="389">
        <f t="shared" si="16"/>
        <v>2486.0418339199364</v>
      </c>
      <c r="BT35" s="389">
        <f t="shared" si="16"/>
        <v>2598.1818643043448</v>
      </c>
      <c r="BU35" s="389">
        <f t="shared" si="16"/>
        <v>2610.2239367533202</v>
      </c>
      <c r="BV35" s="389">
        <f t="shared" si="16"/>
        <v>453.99889867707827</v>
      </c>
      <c r="BW35" s="389">
        <f t="shared" si="16"/>
        <v>1857.4275221391547</v>
      </c>
      <c r="BX35" s="389">
        <f t="shared" si="16"/>
        <v>1080.1199007517637</v>
      </c>
      <c r="BY35" s="389">
        <f t="shared" si="16"/>
        <v>1710.9932787711352</v>
      </c>
      <c r="BZ35" s="389">
        <f t="shared" si="16"/>
        <v>2104.9346783213964</v>
      </c>
      <c r="CA35" s="389">
        <f t="shared" si="16"/>
        <v>1467.4379032858596</v>
      </c>
      <c r="CB35" s="389">
        <f t="shared" si="16"/>
        <v>731.2140589458055</v>
      </c>
      <c r="CC35" s="389">
        <f t="shared" si="16"/>
        <v>1903.6443995662635</v>
      </c>
      <c r="CD35" s="389">
        <f t="shared" si="16"/>
        <v>1792.7869365878366</v>
      </c>
      <c r="CE35" s="389">
        <f t="shared" si="16"/>
        <v>1912.7482845371997</v>
      </c>
      <c r="CF35" s="389">
        <f t="shared" si="16"/>
        <v>1736.0884194072605</v>
      </c>
      <c r="CG35" s="389">
        <f t="shared" si="16"/>
        <v>1993.636626870604</v>
      </c>
      <c r="CH35" s="389">
        <f t="shared" si="16"/>
        <v>1963.7792645814345</v>
      </c>
      <c r="CI35" s="389">
        <f t="shared" si="16"/>
        <v>2491.1134056883079</v>
      </c>
      <c r="CJ35" s="389">
        <f t="shared" si="16"/>
        <v>2405.1313893423785</v>
      </c>
      <c r="CK35" s="389">
        <f t="shared" si="16"/>
        <v>682.24702271244837</v>
      </c>
      <c r="CL35" s="389">
        <f t="shared" si="16"/>
        <v>2822.0916002142808</v>
      </c>
      <c r="CM35" s="389">
        <f t="shared" si="16"/>
        <v>1717.0923096910078</v>
      </c>
      <c r="CN35" s="389">
        <f t="shared" si="16"/>
        <v>971.38560829363746</v>
      </c>
      <c r="CO35" s="389">
        <f t="shared" si="16"/>
        <v>1365.7829256510713</v>
      </c>
      <c r="CP35" s="389">
        <f t="shared" si="16"/>
        <v>2711.0944284550474</v>
      </c>
      <c r="CQ35" s="389">
        <f t="shared" si="15"/>
        <v>1149.8299874329248</v>
      </c>
      <c r="CR35" s="389">
        <f t="shared" si="15"/>
        <v>1006.1913336935476</v>
      </c>
      <c r="CS35" s="389">
        <f t="shared" si="15"/>
        <v>2678.0980191172989</v>
      </c>
      <c r="CT35" s="389">
        <f t="shared" si="15"/>
        <v>1052.4043899566364</v>
      </c>
      <c r="CU35" s="389">
        <f t="shared" si="15"/>
        <v>2704.1009596536887</v>
      </c>
      <c r="CV35" s="389">
        <f t="shared" si="15"/>
        <v>2563.2428679311683</v>
      </c>
      <c r="CW35" s="389">
        <f t="shared" si="15"/>
        <v>909.06215409068705</v>
      </c>
      <c r="CX35" s="389">
        <f t="shared" si="15"/>
        <v>901.62353562892315</v>
      </c>
      <c r="CY35" s="389">
        <f t="shared" si="15"/>
        <v>1999.5814562052731</v>
      </c>
      <c r="CZ35" s="389">
        <f t="shared" si="15"/>
        <v>1136.4545745431271</v>
      </c>
      <c r="DA35" s="389">
        <f t="shared" si="15"/>
        <v>2698.695610846099</v>
      </c>
      <c r="DB35" s="389">
        <f t="shared" si="15"/>
        <v>2269.1145850309103</v>
      </c>
      <c r="DC35" s="389">
        <f t="shared" si="15"/>
        <v>1923.2527135038702</v>
      </c>
      <c r="DD35" s="389">
        <f t="shared" si="15"/>
        <v>1837.9374309263087</v>
      </c>
      <c r="DE35" s="389">
        <f t="shared" si="15"/>
        <v>2845.1806621021451</v>
      </c>
      <c r="DF35" s="389">
        <f t="shared" si="15"/>
        <v>1532.7002316173896</v>
      </c>
      <c r="DG35" s="389">
        <f t="shared" si="15"/>
        <v>1591.5018064708565</v>
      </c>
      <c r="DH35" s="389">
        <f t="shared" si="15"/>
        <v>1572.6732019081396</v>
      </c>
      <c r="DI35" s="389">
        <f t="shared" si="15"/>
        <v>2483.4091487308328</v>
      </c>
      <c r="DJ35" s="389">
        <f t="shared" si="15"/>
        <v>1774.0560870502375</v>
      </c>
      <c r="DL35" s="390">
        <f t="shared" si="2"/>
        <v>453.99889867707827</v>
      </c>
    </row>
    <row r="36" spans="2:116" x14ac:dyDescent="0.3">
      <c r="B36" s="12">
        <v>29</v>
      </c>
      <c r="C36" s="388">
        <v>1932</v>
      </c>
      <c r="D36" s="388">
        <v>2154</v>
      </c>
      <c r="E36" s="388">
        <v>1808</v>
      </c>
      <c r="N36" s="387">
        <v>29</v>
      </c>
      <c r="O36" s="389">
        <f t="shared" si="13"/>
        <v>504.43731027750118</v>
      </c>
      <c r="P36" s="389">
        <f t="shared" si="13"/>
        <v>1923.3145868526033</v>
      </c>
      <c r="Q36" s="389">
        <f t="shared" si="13"/>
        <v>1538.6237356806894</v>
      </c>
      <c r="R36" s="389">
        <f t="shared" si="13"/>
        <v>2846.3155130800242</v>
      </c>
      <c r="S36" s="389">
        <f t="shared" si="13"/>
        <v>836.90142788741855</v>
      </c>
      <c r="T36" s="389">
        <f t="shared" si="13"/>
        <v>1874.6164941128625</v>
      </c>
      <c r="U36" s="389">
        <f t="shared" si="13"/>
        <v>3373.1630556496971</v>
      </c>
      <c r="V36" s="389">
        <f t="shared" si="13"/>
        <v>857.450873228315</v>
      </c>
      <c r="W36" s="389">
        <f t="shared" si="13"/>
        <v>4004.9122337449544</v>
      </c>
      <c r="X36" s="389">
        <f t="shared" si="13"/>
        <v>2551.6145868841554</v>
      </c>
      <c r="Y36" s="389">
        <f t="shared" si="13"/>
        <v>1948.4031923603493</v>
      </c>
      <c r="Z36" s="389">
        <f t="shared" si="13"/>
        <v>2841.7531560640518</v>
      </c>
      <c r="AA36" s="389">
        <f t="shared" si="13"/>
        <v>740.13377169265823</v>
      </c>
      <c r="AB36" s="389">
        <f t="shared" si="13"/>
        <v>1460.0705462408314</v>
      </c>
      <c r="AC36" s="389">
        <f t="shared" si="13"/>
        <v>2231.5846387712927</v>
      </c>
      <c r="AD36" s="389">
        <f t="shared" si="13"/>
        <v>1003.0727790145638</v>
      </c>
      <c r="AE36" s="389">
        <f t="shared" si="16"/>
        <v>3596.053948427359</v>
      </c>
      <c r="AF36" s="389">
        <f t="shared" si="16"/>
        <v>2176.5909124132627</v>
      </c>
      <c r="AG36" s="389">
        <f t="shared" si="16"/>
        <v>2348.7773415119618</v>
      </c>
      <c r="AH36" s="389">
        <f t="shared" si="16"/>
        <v>1872.3570706465152</v>
      </c>
      <c r="AI36" s="389">
        <f t="shared" si="16"/>
        <v>1126.538503558578</v>
      </c>
      <c r="AJ36" s="389">
        <f t="shared" si="16"/>
        <v>1803.434501167148</v>
      </c>
      <c r="AK36" s="389">
        <f t="shared" si="16"/>
        <v>2197.4664957627911</v>
      </c>
      <c r="AL36" s="389">
        <f t="shared" si="16"/>
        <v>3191.7000172321959</v>
      </c>
      <c r="AM36" s="389">
        <f t="shared" si="16"/>
        <v>429.16197408437762</v>
      </c>
      <c r="AN36" s="389">
        <f t="shared" si="16"/>
        <v>2112.9072388536133</v>
      </c>
      <c r="AO36" s="389">
        <f t="shared" si="16"/>
        <v>1025.843555324105</v>
      </c>
      <c r="AP36" s="389">
        <f t="shared" si="16"/>
        <v>842.82204527408987</v>
      </c>
      <c r="AQ36" s="389" t="str">
        <f t="shared" si="16"/>
        <v/>
      </c>
      <c r="AR36" s="389">
        <f t="shared" si="16"/>
        <v>4789.9315235188906</v>
      </c>
      <c r="AS36" s="389">
        <f t="shared" si="16"/>
        <v>1759.7198640692784</v>
      </c>
      <c r="AT36" s="389">
        <f t="shared" si="16"/>
        <v>1645.5360828617524</v>
      </c>
      <c r="AU36" s="389">
        <f t="shared" si="16"/>
        <v>465.37511751274371</v>
      </c>
      <c r="AV36" s="389">
        <f t="shared" si="16"/>
        <v>2202.5344492198074</v>
      </c>
      <c r="AW36" s="389">
        <f t="shared" si="16"/>
        <v>1837.3374758056834</v>
      </c>
      <c r="AX36" s="389">
        <f t="shared" si="16"/>
        <v>1393.0122038230677</v>
      </c>
      <c r="AY36" s="389">
        <f t="shared" si="16"/>
        <v>3757.0074527474658</v>
      </c>
      <c r="AZ36" s="389">
        <f t="shared" si="16"/>
        <v>2050.3880120601566</v>
      </c>
      <c r="BA36" s="389">
        <f t="shared" si="16"/>
        <v>2719.2425415913162</v>
      </c>
      <c r="BB36" s="389">
        <f t="shared" si="16"/>
        <v>1731.2382851589207</v>
      </c>
      <c r="BC36" s="389">
        <f t="shared" si="16"/>
        <v>777.74224522009865</v>
      </c>
      <c r="BD36" s="389">
        <f t="shared" si="16"/>
        <v>1159.0884349349708</v>
      </c>
      <c r="BE36" s="389">
        <f t="shared" si="16"/>
        <v>2931.8840359059222</v>
      </c>
      <c r="BF36" s="389">
        <f t="shared" si="16"/>
        <v>2670.9934481387259</v>
      </c>
      <c r="BG36" s="389">
        <f t="shared" si="16"/>
        <v>2576.3712853546554</v>
      </c>
      <c r="BH36" s="389">
        <f t="shared" si="16"/>
        <v>1747.3860477868077</v>
      </c>
      <c r="BI36" s="389">
        <f t="shared" si="16"/>
        <v>1435.2623453571127</v>
      </c>
      <c r="BJ36" s="389">
        <f t="shared" si="16"/>
        <v>3447.4246909831113</v>
      </c>
      <c r="BK36" s="389">
        <f t="shared" si="16"/>
        <v>1511.0400391783137</v>
      </c>
      <c r="BL36" s="389">
        <f t="shared" si="16"/>
        <v>1193.7663087891196</v>
      </c>
      <c r="BM36" s="389">
        <f t="shared" si="16"/>
        <v>1287.8544172382219</v>
      </c>
      <c r="BN36" s="389">
        <f t="shared" si="16"/>
        <v>2027.7600942912354</v>
      </c>
      <c r="BO36" s="389">
        <f t="shared" si="16"/>
        <v>2239.3679911975164</v>
      </c>
      <c r="BP36" s="389">
        <f t="shared" si="16"/>
        <v>1092.6422104238879</v>
      </c>
      <c r="BQ36" s="389">
        <f t="shared" si="16"/>
        <v>2672.1755181873814</v>
      </c>
      <c r="BR36" s="389">
        <f t="shared" si="16"/>
        <v>2085.2628131724787</v>
      </c>
      <c r="BS36" s="389">
        <f t="shared" si="16"/>
        <v>2991.1992578228551</v>
      </c>
      <c r="BT36" s="389">
        <f t="shared" si="16"/>
        <v>1876.8580127436385</v>
      </c>
      <c r="BU36" s="389">
        <f t="shared" si="16"/>
        <v>3319.1251859488516</v>
      </c>
      <c r="BV36" s="389">
        <f t="shared" si="16"/>
        <v>913.32907541586565</v>
      </c>
      <c r="BW36" s="389">
        <f t="shared" si="16"/>
        <v>2378.309904112582</v>
      </c>
      <c r="BX36" s="389">
        <f t="shared" si="16"/>
        <v>617.45121264760667</v>
      </c>
      <c r="BY36" s="389">
        <f t="shared" si="16"/>
        <v>1548.7908186711336</v>
      </c>
      <c r="BZ36" s="389">
        <f t="shared" si="16"/>
        <v>1764.4786765501021</v>
      </c>
      <c r="CA36" s="389">
        <f t="shared" si="16"/>
        <v>2190.9292549053243</v>
      </c>
      <c r="CB36" s="389">
        <f t="shared" si="16"/>
        <v>1242.7441410040926</v>
      </c>
      <c r="CC36" s="389">
        <f t="shared" si="16"/>
        <v>1642.2530255718818</v>
      </c>
      <c r="CD36" s="389">
        <f t="shared" si="16"/>
        <v>1117.9042892841944</v>
      </c>
      <c r="CE36" s="389">
        <f t="shared" si="16"/>
        <v>2294.5350291507862</v>
      </c>
      <c r="CF36" s="389">
        <f t="shared" si="16"/>
        <v>2331.3871407383203</v>
      </c>
      <c r="CG36" s="389">
        <f t="shared" si="16"/>
        <v>2816.5947525336333</v>
      </c>
      <c r="CH36" s="389">
        <f t="shared" si="16"/>
        <v>2538.6795780483994</v>
      </c>
      <c r="CI36" s="389">
        <f t="shared" si="16"/>
        <v>3121.2704144306367</v>
      </c>
      <c r="CJ36" s="389">
        <f t="shared" si="16"/>
        <v>2959.0866834210856</v>
      </c>
      <c r="CK36" s="389">
        <f t="shared" si="16"/>
        <v>1089.4741851003171</v>
      </c>
      <c r="CL36" s="389">
        <f t="shared" si="16"/>
        <v>3576.0198545310118</v>
      </c>
      <c r="CM36" s="389">
        <f t="shared" si="16"/>
        <v>1933.9775076251533</v>
      </c>
      <c r="CN36" s="389">
        <f t="shared" si="16"/>
        <v>1616.3765031699761</v>
      </c>
      <c r="CO36" s="389">
        <f t="shared" si="16"/>
        <v>2189.6232552656174</v>
      </c>
      <c r="CP36" s="389">
        <f t="shared" si="16"/>
        <v>2028.3244316430248</v>
      </c>
      <c r="CQ36" s="389">
        <f t="shared" si="15"/>
        <v>1347.1080134866691</v>
      </c>
      <c r="CR36" s="389">
        <f t="shared" si="15"/>
        <v>1777.6906367532006</v>
      </c>
      <c r="CS36" s="389">
        <f t="shared" si="15"/>
        <v>3518.31237953653</v>
      </c>
      <c r="CT36" s="389">
        <f t="shared" si="15"/>
        <v>953.01731358879306</v>
      </c>
      <c r="CU36" s="389">
        <f t="shared" si="15"/>
        <v>2561.8003435084474</v>
      </c>
      <c r="CV36" s="389">
        <f t="shared" si="15"/>
        <v>3276.9942020089079</v>
      </c>
      <c r="CW36" s="389">
        <f t="shared" si="15"/>
        <v>1681.9753268107115</v>
      </c>
      <c r="CX36" s="389">
        <f t="shared" si="15"/>
        <v>1670.7369631393208</v>
      </c>
      <c r="CY36" s="389">
        <f t="shared" si="15"/>
        <v>2818.3919173883537</v>
      </c>
      <c r="CZ36" s="389">
        <f t="shared" si="15"/>
        <v>672.64700995395799</v>
      </c>
      <c r="DA36" s="389">
        <f t="shared" si="15"/>
        <v>2112.6388711750997</v>
      </c>
      <c r="DB36" s="389">
        <f t="shared" si="15"/>
        <v>1577.9607092700376</v>
      </c>
      <c r="DC36" s="389">
        <f t="shared" si="15"/>
        <v>2484.2850078040565</v>
      </c>
      <c r="DD36" s="389">
        <f t="shared" si="15"/>
        <v>1704.2303248094138</v>
      </c>
      <c r="DE36" s="389">
        <f t="shared" si="15"/>
        <v>2176.1645158397378</v>
      </c>
      <c r="DF36" s="389">
        <f t="shared" si="15"/>
        <v>849.10482273980756</v>
      </c>
      <c r="DG36" s="389">
        <f t="shared" si="15"/>
        <v>854.40095973728864</v>
      </c>
      <c r="DH36" s="389">
        <f t="shared" si="15"/>
        <v>798.45225279912631</v>
      </c>
      <c r="DI36" s="389">
        <f t="shared" si="15"/>
        <v>2020.3390804515959</v>
      </c>
      <c r="DJ36" s="389">
        <f t="shared" si="15"/>
        <v>1329.0876570038561</v>
      </c>
      <c r="DL36" s="390">
        <f t="shared" si="2"/>
        <v>429.16197408437762</v>
      </c>
    </row>
    <row r="37" spans="2:116" x14ac:dyDescent="0.3">
      <c r="B37" s="12">
        <v>30</v>
      </c>
      <c r="C37" s="388">
        <v>650</v>
      </c>
      <c r="D37" s="388">
        <v>6390</v>
      </c>
      <c r="E37" s="388">
        <v>3640</v>
      </c>
      <c r="N37" s="387">
        <v>30</v>
      </c>
      <c r="O37" s="389">
        <f t="shared" si="13"/>
        <v>4583.450774252954</v>
      </c>
      <c r="P37" s="389">
        <f t="shared" si="13"/>
        <v>3082.0880908890322</v>
      </c>
      <c r="Q37" s="389">
        <f t="shared" si="13"/>
        <v>3404.7477145891439</v>
      </c>
      <c r="R37" s="389">
        <f t="shared" si="13"/>
        <v>2187.4743427066751</v>
      </c>
      <c r="S37" s="389">
        <f t="shared" si="13"/>
        <v>5210.0188099468505</v>
      </c>
      <c r="T37" s="389">
        <f t="shared" si="13"/>
        <v>3687.9461763968302</v>
      </c>
      <c r="U37" s="389">
        <f t="shared" si="13"/>
        <v>1551.4203169998773</v>
      </c>
      <c r="V37" s="389">
        <f t="shared" si="13"/>
        <v>5398.1324548402845</v>
      </c>
      <c r="W37" s="389">
        <f t="shared" si="13"/>
        <v>807.55557084327017</v>
      </c>
      <c r="X37" s="389">
        <f t="shared" si="13"/>
        <v>2427.8272179049313</v>
      </c>
      <c r="Y37" s="389">
        <f t="shared" si="13"/>
        <v>6564.0581197914453</v>
      </c>
      <c r="Z37" s="389">
        <f t="shared" si="13"/>
        <v>3733.3203720013103</v>
      </c>
      <c r="AA37" s="389">
        <f t="shared" si="13"/>
        <v>4228.0243613300054</v>
      </c>
      <c r="AB37" s="389">
        <f t="shared" si="13"/>
        <v>5807.9440424301611</v>
      </c>
      <c r="AC37" s="389">
        <f t="shared" si="13"/>
        <v>3851.0323291294244</v>
      </c>
      <c r="AD37" s="389">
        <f t="shared" si="13"/>
        <v>4130.1838942110071</v>
      </c>
      <c r="AE37" s="389">
        <f t="shared" si="16"/>
        <v>1416.3897768622874</v>
      </c>
      <c r="AF37" s="389">
        <f t="shared" si="16"/>
        <v>2804.9655969369751</v>
      </c>
      <c r="AG37" s="389">
        <f t="shared" si="16"/>
        <v>3852.632736194822</v>
      </c>
      <c r="AH37" s="389">
        <f t="shared" si="16"/>
        <v>3568.7741592877519</v>
      </c>
      <c r="AI37" s="389">
        <f t="shared" si="16"/>
        <v>3829.6267442141148</v>
      </c>
      <c r="AJ37" s="389">
        <f t="shared" si="16"/>
        <v>2988.7181198634307</v>
      </c>
      <c r="AK37" s="389">
        <f t="shared" si="16"/>
        <v>3571.1246127795653</v>
      </c>
      <c r="AL37" s="389">
        <f t="shared" si="16"/>
        <v>1602.8552648321058</v>
      </c>
      <c r="AM37" s="389">
        <f t="shared" si="16"/>
        <v>4399.0298930559675</v>
      </c>
      <c r="AN37" s="389">
        <f t="shared" si="16"/>
        <v>2684.9337049543701</v>
      </c>
      <c r="AO37" s="389">
        <f t="shared" si="16"/>
        <v>3855.3426566259968</v>
      </c>
      <c r="AP37" s="389">
        <f t="shared" si="16"/>
        <v>4063.4046069767651</v>
      </c>
      <c r="AQ37" s="389">
        <f t="shared" si="16"/>
        <v>4789.9315235188906</v>
      </c>
      <c r="AR37" s="389" t="str">
        <f t="shared" si="16"/>
        <v/>
      </c>
      <c r="AS37" s="389">
        <f t="shared" si="16"/>
        <v>3224.4363848586004</v>
      </c>
      <c r="AT37" s="389">
        <f t="shared" si="16"/>
        <v>6209.9694846271186</v>
      </c>
      <c r="AU37" s="389">
        <f t="shared" si="16"/>
        <v>4901.629320950331</v>
      </c>
      <c r="AV37" s="389">
        <f t="shared" si="16"/>
        <v>2836.835913478254</v>
      </c>
      <c r="AW37" s="389">
        <f t="shared" si="16"/>
        <v>3396.2516102314917</v>
      </c>
      <c r="AX37" s="389">
        <f t="shared" si="16"/>
        <v>3871.8257967010859</v>
      </c>
      <c r="AY37" s="389">
        <f t="shared" si="16"/>
        <v>1861.6844523173093</v>
      </c>
      <c r="AZ37" s="389">
        <f t="shared" si="16"/>
        <v>2850.2931428188226</v>
      </c>
      <c r="BA37" s="389">
        <f t="shared" si="16"/>
        <v>2145.3363372674226</v>
      </c>
      <c r="BB37" s="389">
        <f t="shared" si="16"/>
        <v>6280.3195778558911</v>
      </c>
      <c r="BC37" s="389">
        <f t="shared" si="16"/>
        <v>4356.6366614626013</v>
      </c>
      <c r="BD37" s="389">
        <f t="shared" si="16"/>
        <v>5288.9906409446403</v>
      </c>
      <c r="BE37" s="389">
        <f t="shared" si="16"/>
        <v>3572.2681870206779</v>
      </c>
      <c r="BF37" s="389">
        <f t="shared" si="16"/>
        <v>2130.1272262472962</v>
      </c>
      <c r="BG37" s="389">
        <f t="shared" si="16"/>
        <v>2671.4424942341543</v>
      </c>
      <c r="BH37" s="389">
        <f t="shared" si="16"/>
        <v>3541.8099892569053</v>
      </c>
      <c r="BI37" s="389">
        <f t="shared" si="16"/>
        <v>3417.614080027176</v>
      </c>
      <c r="BJ37" s="389">
        <f t="shared" si="16"/>
        <v>1535.8636007145947</v>
      </c>
      <c r="BK37" s="389">
        <f t="shared" si="16"/>
        <v>4483.7513311957882</v>
      </c>
      <c r="BL37" s="389">
        <f t="shared" si="16"/>
        <v>3647.5907116890185</v>
      </c>
      <c r="BM37" s="389">
        <f t="shared" si="16"/>
        <v>3580.9329789874591</v>
      </c>
      <c r="BN37" s="389">
        <f t="shared" si="16"/>
        <v>4625.0036756742147</v>
      </c>
      <c r="BO37" s="389">
        <f t="shared" si="16"/>
        <v>6608.7140201403781</v>
      </c>
      <c r="BP37" s="389">
        <f t="shared" si="16"/>
        <v>5663.012890679307</v>
      </c>
      <c r="BQ37" s="389">
        <f t="shared" si="16"/>
        <v>2143.688876679636</v>
      </c>
      <c r="BR37" s="389">
        <f t="shared" si="16"/>
        <v>3447.3220041069562</v>
      </c>
      <c r="BS37" s="389">
        <f t="shared" si="16"/>
        <v>3419.1011976833911</v>
      </c>
      <c r="BT37" s="389">
        <f t="shared" si="16"/>
        <v>6426.1472127550887</v>
      </c>
      <c r="BU37" s="389">
        <f t="shared" si="16"/>
        <v>1487.64646337764</v>
      </c>
      <c r="BV37" s="389">
        <f t="shared" si="16"/>
        <v>3889.0638976494074</v>
      </c>
      <c r="BW37" s="389">
        <f t="shared" si="16"/>
        <v>2822.4354731330882</v>
      </c>
      <c r="BX37" s="389">
        <f t="shared" si="16"/>
        <v>5110.7406508254753</v>
      </c>
      <c r="BY37" s="389">
        <f t="shared" si="16"/>
        <v>5588.4227649668737</v>
      </c>
      <c r="BZ37" s="389">
        <f t="shared" si="16"/>
        <v>6066.7184704747924</v>
      </c>
      <c r="CA37" s="389">
        <f t="shared" si="16"/>
        <v>3819.4715603077871</v>
      </c>
      <c r="CB37" s="389">
        <f t="shared" si="16"/>
        <v>4359.1431497485837</v>
      </c>
      <c r="CC37" s="389">
        <f t="shared" si="16"/>
        <v>4527.7821281506031</v>
      </c>
      <c r="CD37" s="389">
        <f t="shared" si="16"/>
        <v>5767.9405336740429</v>
      </c>
      <c r="CE37" s="389">
        <f t="shared" si="16"/>
        <v>2948.8986079551801</v>
      </c>
      <c r="CF37" s="389">
        <f t="shared" si="16"/>
        <v>2555.1982310576218</v>
      </c>
      <c r="CG37" s="389">
        <f t="shared" si="16"/>
        <v>2399.2044514796985</v>
      </c>
      <c r="CH37" s="389">
        <f t="shared" si="16"/>
        <v>2450.1244866332813</v>
      </c>
      <c r="CI37" s="389">
        <f t="shared" si="16"/>
        <v>4239.4779159703148</v>
      </c>
      <c r="CJ37" s="389">
        <f t="shared" si="16"/>
        <v>2121.3321286399259</v>
      </c>
      <c r="CK37" s="389">
        <f t="shared" si="16"/>
        <v>3816.9582130277508</v>
      </c>
      <c r="CL37" s="389">
        <f t="shared" si="16"/>
        <v>1360.0360289345278</v>
      </c>
      <c r="CM37" s="389">
        <f t="shared" si="16"/>
        <v>4979.178747544619</v>
      </c>
      <c r="CN37" s="389">
        <f t="shared" si="16"/>
        <v>4113.6705021185153</v>
      </c>
      <c r="CO37" s="389">
        <f t="shared" si="16"/>
        <v>2817.6674750580487</v>
      </c>
      <c r="CP37" s="389">
        <f t="shared" si="16"/>
        <v>6641.4335801843263</v>
      </c>
      <c r="CQ37" s="389">
        <f t="shared" si="15"/>
        <v>4847.7945501021386</v>
      </c>
      <c r="CR37" s="389">
        <f t="shared" si="15"/>
        <v>3736.5615209708512</v>
      </c>
      <c r="CS37" s="389">
        <f t="shared" si="15"/>
        <v>2187.2370699126332</v>
      </c>
      <c r="CT37" s="389">
        <f t="shared" si="15"/>
        <v>5029.3150627098321</v>
      </c>
      <c r="CU37" s="389">
        <f t="shared" si="15"/>
        <v>6411.5378030547399</v>
      </c>
      <c r="CV37" s="389">
        <f t="shared" si="15"/>
        <v>1522.8509447743072</v>
      </c>
      <c r="CW37" s="389">
        <f t="shared" si="15"/>
        <v>3526.3671107812925</v>
      </c>
      <c r="CX37" s="389">
        <f t="shared" si="15"/>
        <v>3161.8934200886656</v>
      </c>
      <c r="CY37" s="389">
        <f t="shared" si="15"/>
        <v>2489.8901582198359</v>
      </c>
      <c r="CZ37" s="389">
        <f t="shared" si="15"/>
        <v>4953.1919001791157</v>
      </c>
      <c r="DA37" s="389">
        <f t="shared" si="15"/>
        <v>6747.1732599659836</v>
      </c>
      <c r="DB37" s="389">
        <f t="shared" si="15"/>
        <v>6300.8707334780329</v>
      </c>
      <c r="DC37" s="389">
        <f t="shared" si="15"/>
        <v>2431.1552809312693</v>
      </c>
      <c r="DD37" s="389">
        <f t="shared" si="15"/>
        <v>4155.2974622763168</v>
      </c>
      <c r="DE37" s="389">
        <f t="shared" si="15"/>
        <v>6812.1086309600205</v>
      </c>
      <c r="DF37" s="389">
        <f t="shared" si="15"/>
        <v>5452.1499429124287</v>
      </c>
      <c r="DG37" s="389">
        <f t="shared" si="15"/>
        <v>5212.8898894950771</v>
      </c>
      <c r="DH37" s="389">
        <f t="shared" si="15"/>
        <v>5511.8307303472229</v>
      </c>
      <c r="DI37" s="389">
        <f t="shared" si="15"/>
        <v>6493.2683603867781</v>
      </c>
      <c r="DJ37" s="389">
        <f t="shared" si="15"/>
        <v>4972.7845318292248</v>
      </c>
      <c r="DL37" s="390">
        <f t="shared" si="2"/>
        <v>807.55557084327017</v>
      </c>
    </row>
    <row r="38" spans="2:116" x14ac:dyDescent="0.3">
      <c r="B38" s="12">
        <v>31</v>
      </c>
      <c r="C38" s="388">
        <v>2107</v>
      </c>
      <c r="D38" s="388">
        <v>3819</v>
      </c>
      <c r="E38" s="388">
        <v>2350</v>
      </c>
      <c r="N38" s="387">
        <v>31</v>
      </c>
      <c r="O38" s="389">
        <f t="shared" si="13"/>
        <v>1503.0598790467398</v>
      </c>
      <c r="P38" s="389">
        <f t="shared" si="13"/>
        <v>604.25574056023663</v>
      </c>
      <c r="Q38" s="389">
        <f t="shared" si="13"/>
        <v>1122.2428435949146</v>
      </c>
      <c r="R38" s="389">
        <f t="shared" si="13"/>
        <v>1395.7600080243021</v>
      </c>
      <c r="S38" s="389">
        <f t="shared" si="13"/>
        <v>2050.2990025847448</v>
      </c>
      <c r="T38" s="389">
        <f t="shared" si="13"/>
        <v>1079.9023103966395</v>
      </c>
      <c r="U38" s="389">
        <f t="shared" si="13"/>
        <v>1852.4435214062532</v>
      </c>
      <c r="V38" s="389">
        <f t="shared" si="13"/>
        <v>2418.7397545002646</v>
      </c>
      <c r="W38" s="389">
        <f t="shared" si="13"/>
        <v>2418.1840293906498</v>
      </c>
      <c r="X38" s="389">
        <f t="shared" si="13"/>
        <v>845.58441329059508</v>
      </c>
      <c r="Y38" s="389">
        <f t="shared" si="13"/>
        <v>3352.7446965135891</v>
      </c>
      <c r="Z38" s="389">
        <f t="shared" si="13"/>
        <v>1976.8856820767355</v>
      </c>
      <c r="AA38" s="389">
        <f t="shared" si="13"/>
        <v>1169.5486308828717</v>
      </c>
      <c r="AB38" s="389">
        <f t="shared" si="13"/>
        <v>2588.8433710829245</v>
      </c>
      <c r="AC38" s="389">
        <f t="shared" si="13"/>
        <v>1471.2042686180598</v>
      </c>
      <c r="AD38" s="389">
        <f t="shared" si="13"/>
        <v>953.31474340849252</v>
      </c>
      <c r="AE38" s="389">
        <f t="shared" si="16"/>
        <v>2087.6910691000239</v>
      </c>
      <c r="AF38" s="389">
        <f t="shared" si="16"/>
        <v>592.96711544570496</v>
      </c>
      <c r="AG38" s="389">
        <f t="shared" si="16"/>
        <v>1490.3117123608738</v>
      </c>
      <c r="AH38" s="389">
        <f t="shared" si="16"/>
        <v>747.76801215350201</v>
      </c>
      <c r="AI38" s="389">
        <f t="shared" si="16"/>
        <v>1020.8080132914318</v>
      </c>
      <c r="AJ38" s="389">
        <f t="shared" si="16"/>
        <v>628.51093864784889</v>
      </c>
      <c r="AK38" s="389">
        <f t="shared" si="16"/>
        <v>1683.1521024553901</v>
      </c>
      <c r="AL38" s="389">
        <f t="shared" si="16"/>
        <v>1703.9938380170277</v>
      </c>
      <c r="AM38" s="389">
        <f t="shared" si="16"/>
        <v>1399.0489626885831</v>
      </c>
      <c r="AN38" s="389">
        <f t="shared" si="16"/>
        <v>713.94327505761964</v>
      </c>
      <c r="AO38" s="389">
        <f t="shared" si="16"/>
        <v>1226.804385385054</v>
      </c>
      <c r="AP38" s="389">
        <f t="shared" si="16"/>
        <v>977.88598517414084</v>
      </c>
      <c r="AQ38" s="389">
        <f t="shared" si="16"/>
        <v>1759.7198640692784</v>
      </c>
      <c r="AR38" s="389">
        <f t="shared" si="16"/>
        <v>3224.4363848586004</v>
      </c>
      <c r="AS38" s="389" t="str">
        <f t="shared" si="16"/>
        <v/>
      </c>
      <c r="AT38" s="389">
        <f t="shared" si="16"/>
        <v>2995.2594211520309</v>
      </c>
      <c r="AU38" s="389">
        <f t="shared" si="16"/>
        <v>1735.5638853122059</v>
      </c>
      <c r="AV38" s="389">
        <f t="shared" si="16"/>
        <v>1346.2733749131341</v>
      </c>
      <c r="AW38" s="389">
        <f t="shared" si="16"/>
        <v>1500.251645558171</v>
      </c>
      <c r="AX38" s="389">
        <f t="shared" si="16"/>
        <v>730.28008325573273</v>
      </c>
      <c r="AY38" s="389">
        <f t="shared" si="16"/>
        <v>2472.1284351748395</v>
      </c>
      <c r="AZ38" s="389">
        <f t="shared" si="16"/>
        <v>386.68462601970612</v>
      </c>
      <c r="BA38" s="389">
        <f t="shared" si="16"/>
        <v>1100.004545445154</v>
      </c>
      <c r="BB38" s="389">
        <f t="shared" si="16"/>
        <v>3076.2727447350958</v>
      </c>
      <c r="BC38" s="389">
        <f t="shared" si="16"/>
        <v>1579.0696628078192</v>
      </c>
      <c r="BD38" s="389">
        <f t="shared" si="16"/>
        <v>2513.4120235249929</v>
      </c>
      <c r="BE38" s="389">
        <f t="shared" si="16"/>
        <v>1903.0023646858665</v>
      </c>
      <c r="BF38" s="389">
        <f t="shared" si="16"/>
        <v>1256.1186249713837</v>
      </c>
      <c r="BG38" s="389">
        <f t="shared" si="16"/>
        <v>1076.6220320985449</v>
      </c>
      <c r="BH38" s="389">
        <f t="shared" si="16"/>
        <v>775.2715653240482</v>
      </c>
      <c r="BI38" s="389">
        <f t="shared" si="16"/>
        <v>387.97164844869786</v>
      </c>
      <c r="BJ38" s="389">
        <f t="shared" si="16"/>
        <v>1843.9579713214723</v>
      </c>
      <c r="BK38" s="389">
        <f t="shared" si="16"/>
        <v>1593.5996987951523</v>
      </c>
      <c r="BL38" s="389">
        <f t="shared" si="16"/>
        <v>786.37904346440973</v>
      </c>
      <c r="BM38" s="389">
        <f t="shared" si="16"/>
        <v>710.85933911006612</v>
      </c>
      <c r="BN38" s="389">
        <f t="shared" si="16"/>
        <v>1767.8566118325321</v>
      </c>
      <c r="BO38" s="389">
        <f t="shared" si="16"/>
        <v>3386.8653649060216</v>
      </c>
      <c r="BP38" s="389">
        <f t="shared" si="16"/>
        <v>2478.0962451042938</v>
      </c>
      <c r="BQ38" s="389">
        <f t="shared" si="16"/>
        <v>1177.5168788599169</v>
      </c>
      <c r="BR38" s="389">
        <f t="shared" si="16"/>
        <v>849.8441033507263</v>
      </c>
      <c r="BS38" s="389">
        <f t="shared" si="16"/>
        <v>2514.3406690422839</v>
      </c>
      <c r="BT38" s="389">
        <f t="shared" si="16"/>
        <v>3340.5756988878429</v>
      </c>
      <c r="BU38" s="389">
        <f t="shared" si="16"/>
        <v>1862.6556310816018</v>
      </c>
      <c r="BV38" s="389">
        <f t="shared" si="16"/>
        <v>942.14117838039533</v>
      </c>
      <c r="BW38" s="389">
        <f t="shared" si="16"/>
        <v>1178.9147551880076</v>
      </c>
      <c r="BX38" s="389">
        <f t="shared" si="16"/>
        <v>1928.2650232786987</v>
      </c>
      <c r="BY38" s="389">
        <f t="shared" si="16"/>
        <v>2495.7393694053872</v>
      </c>
      <c r="BZ38" s="389">
        <f t="shared" si="16"/>
        <v>2921.5641358696885</v>
      </c>
      <c r="CA38" s="389">
        <f t="shared" si="16"/>
        <v>1392.5160681299158</v>
      </c>
      <c r="CB38" s="389">
        <f t="shared" si="16"/>
        <v>1280.9227142962218</v>
      </c>
      <c r="CC38" s="389">
        <f t="shared" si="16"/>
        <v>2178.0342054246989</v>
      </c>
      <c r="CD38" s="389">
        <f t="shared" si="16"/>
        <v>2606.5191347849336</v>
      </c>
      <c r="CE38" s="389">
        <f t="shared" si="16"/>
        <v>1507.3052112959738</v>
      </c>
      <c r="CF38" s="389">
        <f t="shared" si="16"/>
        <v>1087.0464571489113</v>
      </c>
      <c r="CG38" s="389">
        <f t="shared" si="16"/>
        <v>1311.2169919582343</v>
      </c>
      <c r="CH38" s="389">
        <f t="shared" si="16"/>
        <v>1565.8045855086771</v>
      </c>
      <c r="CI38" s="389">
        <f t="shared" si="16"/>
        <v>2456.4354255709632</v>
      </c>
      <c r="CJ38" s="389">
        <f t="shared" si="16"/>
        <v>1724.6796804044511</v>
      </c>
      <c r="CK38" s="389">
        <f t="shared" si="16"/>
        <v>875.08171047051371</v>
      </c>
      <c r="CL38" s="389">
        <f t="shared" si="16"/>
        <v>2074.4661963984854</v>
      </c>
      <c r="CM38" s="389">
        <f t="shared" si="16"/>
        <v>2337.6323491943722</v>
      </c>
      <c r="CN38" s="389">
        <f t="shared" si="16"/>
        <v>1252.9177945898925</v>
      </c>
      <c r="CO38" s="389">
        <f t="shared" si="16"/>
        <v>707.37967174636844</v>
      </c>
      <c r="CP38" s="389">
        <f t="shared" ref="CP38:DJ45" si="17">IF(SQRT(((($C38-CP$2)^2)+($D38-CP$3)^2)+($E38-CP$4)^2)=0,"",SQRT((((($C38-CP$2)^2)+($D38-CP$3)^2)+($E38-CP$4)^2)))</f>
        <v>3479.4835823725334</v>
      </c>
      <c r="CQ38" s="389">
        <f t="shared" si="17"/>
        <v>1852.7865500375374</v>
      </c>
      <c r="CR38" s="389">
        <f t="shared" si="17"/>
        <v>981.35110944044891</v>
      </c>
      <c r="CS38" s="389">
        <f t="shared" si="17"/>
        <v>1904.1780378945662</v>
      </c>
      <c r="CT38" s="389">
        <f t="shared" si="17"/>
        <v>1851.8461059170118</v>
      </c>
      <c r="CU38" s="389">
        <f t="shared" si="17"/>
        <v>3376.1568387739335</v>
      </c>
      <c r="CV38" s="389">
        <f t="shared" si="17"/>
        <v>1805.2027586949894</v>
      </c>
      <c r="CW38" s="389">
        <f t="shared" si="17"/>
        <v>947.04646137346401</v>
      </c>
      <c r="CX38" s="389">
        <f t="shared" si="17"/>
        <v>437.57056573768762</v>
      </c>
      <c r="CY38" s="389">
        <f t="shared" si="17"/>
        <v>1380.2445435501638</v>
      </c>
      <c r="CZ38" s="389">
        <f t="shared" si="17"/>
        <v>1833.1841151395568</v>
      </c>
      <c r="DA38" s="389">
        <f t="shared" si="17"/>
        <v>3546.2731141298186</v>
      </c>
      <c r="DB38" s="389">
        <f t="shared" si="17"/>
        <v>3127.5757384913959</v>
      </c>
      <c r="DC38" s="389">
        <f t="shared" si="17"/>
        <v>1413.948372466265</v>
      </c>
      <c r="DD38" s="389">
        <f t="shared" si="17"/>
        <v>2063.284032798199</v>
      </c>
      <c r="DE38" s="389">
        <f t="shared" si="17"/>
        <v>3628.2626696533425</v>
      </c>
      <c r="DF38" s="389">
        <f t="shared" si="17"/>
        <v>2326.1472438347491</v>
      </c>
      <c r="DG38" s="389">
        <f t="shared" si="17"/>
        <v>2344.892961309748</v>
      </c>
      <c r="DH38" s="389">
        <f t="shared" si="17"/>
        <v>2422.0759690810692</v>
      </c>
      <c r="DI38" s="389">
        <f t="shared" si="17"/>
        <v>3338.6880656928702</v>
      </c>
      <c r="DJ38" s="389">
        <f t="shared" si="17"/>
        <v>2230.4389702477852</v>
      </c>
      <c r="DL38" s="390">
        <f t="shared" si="2"/>
        <v>386.68462601970612</v>
      </c>
    </row>
    <row r="39" spans="2:116" x14ac:dyDescent="0.3">
      <c r="B39" s="12">
        <v>32</v>
      </c>
      <c r="C39" s="388">
        <v>3154</v>
      </c>
      <c r="D39" s="388">
        <v>1302</v>
      </c>
      <c r="E39" s="388">
        <v>1109</v>
      </c>
      <c r="N39" s="387">
        <v>32</v>
      </c>
      <c r="O39" s="389">
        <f t="shared" si="13"/>
        <v>1770.50670713217</v>
      </c>
      <c r="P39" s="389">
        <f t="shared" si="13"/>
        <v>3235.2690769084415</v>
      </c>
      <c r="Q39" s="389">
        <f t="shared" si="13"/>
        <v>3090.567908977248</v>
      </c>
      <c r="R39" s="389">
        <f t="shared" si="13"/>
        <v>4227.9310543101337</v>
      </c>
      <c r="S39" s="389">
        <f t="shared" si="13"/>
        <v>1108.8953963291578</v>
      </c>
      <c r="T39" s="389">
        <f t="shared" si="13"/>
        <v>2909.0180473829996</v>
      </c>
      <c r="U39" s="389">
        <f t="shared" si="13"/>
        <v>4785.9519429262973</v>
      </c>
      <c r="V39" s="389">
        <f t="shared" si="13"/>
        <v>1428.8964273172496</v>
      </c>
      <c r="W39" s="389">
        <f t="shared" si="13"/>
        <v>5404.6469819961412</v>
      </c>
      <c r="X39" s="389">
        <f t="shared" si="13"/>
        <v>3826.037898400903</v>
      </c>
      <c r="Y39" s="389">
        <f t="shared" si="13"/>
        <v>402.93175600838413</v>
      </c>
      <c r="Z39" s="389">
        <f t="shared" si="13"/>
        <v>3714.1693553202444</v>
      </c>
      <c r="AA39" s="389">
        <f t="shared" si="13"/>
        <v>2065.1418837455212</v>
      </c>
      <c r="AB39" s="389">
        <f t="shared" si="13"/>
        <v>502.55447465921543</v>
      </c>
      <c r="AC39" s="389">
        <f t="shared" si="13"/>
        <v>3080.3631279444962</v>
      </c>
      <c r="AD39" s="389">
        <f t="shared" si="13"/>
        <v>2098.1482311791033</v>
      </c>
      <c r="AE39" s="389">
        <f t="shared" ref="AE39:CP46" si="18">IF(SQRT(((($C39-AE$2)^2)+($D39-AE$3)^2)+($E39-AE$4)^2)=0,"",SQRT((((($C39-AE$2)^2)+($D39-AE$3)^2)+($E39-AE$4)^2)))</f>
        <v>5008.4928870868926</v>
      </c>
      <c r="AF39" s="389">
        <f t="shared" si="18"/>
        <v>3468.6004382171204</v>
      </c>
      <c r="AG39" s="389">
        <f t="shared" si="18"/>
        <v>3119.4791231870745</v>
      </c>
      <c r="AH39" s="389">
        <f t="shared" si="18"/>
        <v>2862.685103185469</v>
      </c>
      <c r="AI39" s="389">
        <f t="shared" si="18"/>
        <v>2547.4791461364312</v>
      </c>
      <c r="AJ39" s="389">
        <f t="shared" si="18"/>
        <v>3275.067174883593</v>
      </c>
      <c r="AK39" s="389">
        <f t="shared" si="18"/>
        <v>3403.5372775981168</v>
      </c>
      <c r="AL39" s="389">
        <f t="shared" si="18"/>
        <v>4640.7335627032071</v>
      </c>
      <c r="AM39" s="389">
        <f t="shared" si="18"/>
        <v>1969.4946052223652</v>
      </c>
      <c r="AN39" s="389">
        <f t="shared" si="18"/>
        <v>3553.3567228748648</v>
      </c>
      <c r="AO39" s="389">
        <f t="shared" si="18"/>
        <v>2643.0175935850293</v>
      </c>
      <c r="AP39" s="389">
        <f t="shared" si="18"/>
        <v>2205.5380295973137</v>
      </c>
      <c r="AQ39" s="389">
        <f t="shared" si="18"/>
        <v>1645.5360828617524</v>
      </c>
      <c r="AR39" s="389">
        <f t="shared" si="18"/>
        <v>6209.9694846271186</v>
      </c>
      <c r="AS39" s="389">
        <f t="shared" si="18"/>
        <v>2995.2594211520309</v>
      </c>
      <c r="AT39" s="389" t="str">
        <f t="shared" si="18"/>
        <v/>
      </c>
      <c r="AU39" s="389">
        <f t="shared" si="18"/>
        <v>1348.7034514673712</v>
      </c>
      <c r="AV39" s="389">
        <f t="shared" si="18"/>
        <v>3725.9075404523928</v>
      </c>
      <c r="AW39" s="389">
        <f t="shared" si="18"/>
        <v>3362.7542283075045</v>
      </c>
      <c r="AX39" s="389">
        <f t="shared" si="18"/>
        <v>2420.749057626585</v>
      </c>
      <c r="AY39" s="389">
        <f t="shared" si="18"/>
        <v>5156.7993949735919</v>
      </c>
      <c r="AZ39" s="389">
        <f t="shared" si="18"/>
        <v>3361.7546013949323</v>
      </c>
      <c r="BA39" s="389">
        <f t="shared" si="18"/>
        <v>4073.2995225001559</v>
      </c>
      <c r="BB39" s="389">
        <f t="shared" si="18"/>
        <v>431.96874886963758</v>
      </c>
      <c r="BC39" s="389">
        <f t="shared" si="18"/>
        <v>2240.6682039070397</v>
      </c>
      <c r="BD39" s="389">
        <f t="shared" si="18"/>
        <v>1940.1368508432595</v>
      </c>
      <c r="BE39" s="389">
        <f t="shared" si="18"/>
        <v>3800.473786253498</v>
      </c>
      <c r="BF39" s="389">
        <f t="shared" si="18"/>
        <v>4138.6646397117029</v>
      </c>
      <c r="BG39" s="389">
        <f t="shared" si="18"/>
        <v>3801.383958507743</v>
      </c>
      <c r="BH39" s="389">
        <f t="shared" si="18"/>
        <v>2875.6614891186341</v>
      </c>
      <c r="BI39" s="389">
        <f t="shared" si="18"/>
        <v>2801.3348603835279</v>
      </c>
      <c r="BJ39" s="389">
        <f t="shared" si="18"/>
        <v>4802.5574436960151</v>
      </c>
      <c r="BK39" s="389">
        <f t="shared" si="18"/>
        <v>2241.6036670205553</v>
      </c>
      <c r="BL39" s="389">
        <f t="shared" si="18"/>
        <v>2664.1522103663674</v>
      </c>
      <c r="BM39" s="389">
        <f t="shared" si="18"/>
        <v>2718.9626698430416</v>
      </c>
      <c r="BN39" s="389">
        <f t="shared" si="18"/>
        <v>2339.3174218134654</v>
      </c>
      <c r="BO39" s="389">
        <f t="shared" si="18"/>
        <v>662.2914766173576</v>
      </c>
      <c r="BP39" s="389">
        <f t="shared" si="18"/>
        <v>634.83383652732311</v>
      </c>
      <c r="BQ39" s="389">
        <f t="shared" si="18"/>
        <v>4093.7162823038921</v>
      </c>
      <c r="BR39" s="389">
        <f t="shared" si="18"/>
        <v>3063.1937581550405</v>
      </c>
      <c r="BS39" s="389">
        <f t="shared" si="18"/>
        <v>4391.3881632121747</v>
      </c>
      <c r="BT39" s="389">
        <f t="shared" si="18"/>
        <v>1085.3870277463243</v>
      </c>
      <c r="BU39" s="389">
        <f t="shared" si="18"/>
        <v>4788.80496575085</v>
      </c>
      <c r="BV39" s="389">
        <f t="shared" si="18"/>
        <v>2413.8079873925349</v>
      </c>
      <c r="BW39" s="389">
        <f t="shared" si="18"/>
        <v>3682.3170694550463</v>
      </c>
      <c r="BX39" s="389">
        <f t="shared" si="18"/>
        <v>1133.5329726126188</v>
      </c>
      <c r="BY39" s="389">
        <f t="shared" si="18"/>
        <v>1329.9879698704044</v>
      </c>
      <c r="BZ39" s="389">
        <f t="shared" si="18"/>
        <v>1001.9191584154881</v>
      </c>
      <c r="CA39" s="389">
        <f t="shared" si="18"/>
        <v>3046.1007862511706</v>
      </c>
      <c r="CB39" s="389">
        <f t="shared" si="18"/>
        <v>2066.8604210250869</v>
      </c>
      <c r="CC39" s="389">
        <f t="shared" si="18"/>
        <v>2766.2172727390739</v>
      </c>
      <c r="CD39" s="389">
        <f t="shared" si="18"/>
        <v>654.90228278728728</v>
      </c>
      <c r="CE39" s="389">
        <f t="shared" si="18"/>
        <v>3759.4076661091171</v>
      </c>
      <c r="CF39" s="389">
        <f t="shared" si="18"/>
        <v>3790.122557385183</v>
      </c>
      <c r="CG39" s="389">
        <f t="shared" si="18"/>
        <v>4093.8687082025481</v>
      </c>
      <c r="CH39" s="389">
        <f t="shared" si="18"/>
        <v>4126.200552566489</v>
      </c>
      <c r="CI39" s="389">
        <f t="shared" si="18"/>
        <v>3788.9935339084441</v>
      </c>
      <c r="CJ39" s="389">
        <f t="shared" si="18"/>
        <v>4424.1486186609964</v>
      </c>
      <c r="CK39" s="389">
        <f t="shared" si="18"/>
        <v>2481.7596579846327</v>
      </c>
      <c r="CL39" s="389">
        <f t="shared" si="18"/>
        <v>5006.0875941197837</v>
      </c>
      <c r="CM39" s="389">
        <f t="shared" si="18"/>
        <v>2489.5843026497414</v>
      </c>
      <c r="CN39" s="389">
        <f t="shared" si="18"/>
        <v>2484.616670635533</v>
      </c>
      <c r="CO39" s="389">
        <f t="shared" si="18"/>
        <v>3497.0160136893855</v>
      </c>
      <c r="CP39" s="389">
        <f t="shared" si="18"/>
        <v>782.35605704819591</v>
      </c>
      <c r="CQ39" s="389">
        <f t="shared" si="17"/>
        <v>1876.7772909964569</v>
      </c>
      <c r="CR39" s="389">
        <f t="shared" si="17"/>
        <v>2784.457038634283</v>
      </c>
      <c r="CS39" s="389">
        <f t="shared" si="17"/>
        <v>4664.5609654071413</v>
      </c>
      <c r="CT39" s="389">
        <f t="shared" si="17"/>
        <v>1321.3118481267018</v>
      </c>
      <c r="CU39" s="389">
        <f t="shared" si="17"/>
        <v>1743.1683797040378</v>
      </c>
      <c r="CV39" s="389">
        <f t="shared" si="17"/>
        <v>4738.5151682779278</v>
      </c>
      <c r="CW39" s="389">
        <f t="shared" si="17"/>
        <v>2953.2500740709379</v>
      </c>
      <c r="CX39" s="389">
        <f t="shared" si="17"/>
        <v>3078.2870236545518</v>
      </c>
      <c r="CY39" s="389">
        <f t="shared" si="17"/>
        <v>4087.6262060026966</v>
      </c>
      <c r="CZ39" s="389">
        <f t="shared" si="17"/>
        <v>1393.6466553613939</v>
      </c>
      <c r="DA39" s="389">
        <f t="shared" si="17"/>
        <v>673.57108013928269</v>
      </c>
      <c r="DB39" s="389">
        <f t="shared" si="17"/>
        <v>455.70275399650592</v>
      </c>
      <c r="DC39" s="389">
        <f t="shared" si="17"/>
        <v>4036.5204074796898</v>
      </c>
      <c r="DD39" s="389">
        <f t="shared" si="17"/>
        <v>3092.1051081746882</v>
      </c>
      <c r="DE39" s="389">
        <f t="shared" si="17"/>
        <v>768.60197761910558</v>
      </c>
      <c r="DF39" s="389">
        <f t="shared" si="17"/>
        <v>991.06508363477315</v>
      </c>
      <c r="DG39" s="389">
        <f t="shared" si="17"/>
        <v>1744.3004328383342</v>
      </c>
      <c r="DH39" s="389">
        <f t="shared" si="17"/>
        <v>1057.2241957125273</v>
      </c>
      <c r="DI39" s="389">
        <f t="shared" si="17"/>
        <v>971.23066261316114</v>
      </c>
      <c r="DJ39" s="389">
        <f t="shared" si="17"/>
        <v>2105.1757646334427</v>
      </c>
      <c r="DL39" s="390">
        <f t="shared" si="2"/>
        <v>402.93175600838413</v>
      </c>
    </row>
    <row r="40" spans="2:116" x14ac:dyDescent="0.3">
      <c r="B40" s="12">
        <v>33</v>
      </c>
      <c r="C40" s="388">
        <v>2370</v>
      </c>
      <c r="D40" s="388">
        <v>2241</v>
      </c>
      <c r="E40" s="388">
        <v>1677</v>
      </c>
      <c r="N40" s="387">
        <v>33</v>
      </c>
      <c r="O40" s="389">
        <f t="shared" si="13"/>
        <v>551.64571964259812</v>
      </c>
      <c r="P40" s="389">
        <f t="shared" si="13"/>
        <v>1969.6763693561438</v>
      </c>
      <c r="Q40" s="389">
        <f t="shared" si="13"/>
        <v>1770.0025423710554</v>
      </c>
      <c r="R40" s="389">
        <f t="shared" si="13"/>
        <v>2944.4907878952517</v>
      </c>
      <c r="S40" s="389">
        <f t="shared" si="13"/>
        <v>516.54815845185237</v>
      </c>
      <c r="T40" s="389">
        <f t="shared" si="13"/>
        <v>1823.6998108241389</v>
      </c>
      <c r="U40" s="389">
        <f t="shared" si="13"/>
        <v>3482.517049491646</v>
      </c>
      <c r="V40" s="389">
        <f t="shared" si="13"/>
        <v>950.46935773858593</v>
      </c>
      <c r="W40" s="389">
        <f t="shared" si="13"/>
        <v>4101.5336156125795</v>
      </c>
      <c r="X40" s="389">
        <f t="shared" si="13"/>
        <v>2567.2730668941317</v>
      </c>
      <c r="Y40" s="389">
        <f t="shared" si="13"/>
        <v>1692.7223635315981</v>
      </c>
      <c r="Z40" s="389">
        <f t="shared" si="13"/>
        <v>2789.3818311590117</v>
      </c>
      <c r="AA40" s="389">
        <f t="shared" si="13"/>
        <v>767.18837321742569</v>
      </c>
      <c r="AB40" s="389">
        <f t="shared" si="13"/>
        <v>1068.9686618418709</v>
      </c>
      <c r="AC40" s="389">
        <f t="shared" si="13"/>
        <v>2134.8831349748398</v>
      </c>
      <c r="AD40" s="389">
        <f t="shared" si="13"/>
        <v>862.62216526124575</v>
      </c>
      <c r="AE40" s="389">
        <f t="shared" si="18"/>
        <v>3709.0982731655949</v>
      </c>
      <c r="AF40" s="389">
        <f t="shared" si="18"/>
        <v>2203.8352933012029</v>
      </c>
      <c r="AG40" s="389">
        <f t="shared" si="18"/>
        <v>2211.3192894740459</v>
      </c>
      <c r="AH40" s="389">
        <f t="shared" si="18"/>
        <v>1756.4079822182543</v>
      </c>
      <c r="AI40" s="389">
        <f t="shared" si="18"/>
        <v>1254.2132992437928</v>
      </c>
      <c r="AJ40" s="389">
        <f t="shared" si="18"/>
        <v>1936.7834158728228</v>
      </c>
      <c r="AK40" s="389">
        <f t="shared" si="18"/>
        <v>2283.8749965792786</v>
      </c>
      <c r="AL40" s="389">
        <f t="shared" si="18"/>
        <v>3316.445838544631</v>
      </c>
      <c r="AM40" s="389">
        <f t="shared" si="18"/>
        <v>657.73398878269927</v>
      </c>
      <c r="AN40" s="389">
        <f t="shared" si="18"/>
        <v>2225.329863188826</v>
      </c>
      <c r="AO40" s="389">
        <f t="shared" si="18"/>
        <v>1325.0286789349127</v>
      </c>
      <c r="AP40" s="389">
        <f t="shared" si="18"/>
        <v>890.80469239895683</v>
      </c>
      <c r="AQ40" s="389">
        <f t="shared" si="18"/>
        <v>465.37511751274371</v>
      </c>
      <c r="AR40" s="389">
        <f t="shared" si="18"/>
        <v>4901.629320950331</v>
      </c>
      <c r="AS40" s="389">
        <f t="shared" si="18"/>
        <v>1735.5638853122059</v>
      </c>
      <c r="AT40" s="389">
        <f t="shared" si="18"/>
        <v>1348.7034514673712</v>
      </c>
      <c r="AU40" s="389" t="str">
        <f t="shared" si="18"/>
        <v/>
      </c>
      <c r="AV40" s="389">
        <f t="shared" si="18"/>
        <v>2408.2819602363838</v>
      </c>
      <c r="AW40" s="389">
        <f t="shared" si="18"/>
        <v>2090.9100889325682</v>
      </c>
      <c r="AX40" s="389">
        <f t="shared" si="18"/>
        <v>1261.282284026855</v>
      </c>
      <c r="AY40" s="389">
        <f t="shared" si="18"/>
        <v>3885.3510780880533</v>
      </c>
      <c r="AZ40" s="389">
        <f t="shared" si="18"/>
        <v>2076.8777046326054</v>
      </c>
      <c r="BA40" s="389">
        <f t="shared" si="18"/>
        <v>2780.3729965599941</v>
      </c>
      <c r="BB40" s="389">
        <f t="shared" si="18"/>
        <v>1461.1735009915831</v>
      </c>
      <c r="BC40" s="389">
        <f t="shared" si="18"/>
        <v>1049.8499892841835</v>
      </c>
      <c r="BD40" s="389">
        <f t="shared" si="18"/>
        <v>1354.9442792971229</v>
      </c>
      <c r="BE40" s="389">
        <f t="shared" si="18"/>
        <v>2856.8846669055438</v>
      </c>
      <c r="BF40" s="389">
        <f t="shared" si="18"/>
        <v>2807.7642351166169</v>
      </c>
      <c r="BG40" s="389">
        <f t="shared" si="18"/>
        <v>2589.7878291473994</v>
      </c>
      <c r="BH40" s="389">
        <f t="shared" si="18"/>
        <v>1708.712965948348</v>
      </c>
      <c r="BI40" s="389">
        <f t="shared" si="18"/>
        <v>1484.6925607680535</v>
      </c>
      <c r="BJ40" s="389">
        <f t="shared" si="18"/>
        <v>3521.5804690507925</v>
      </c>
      <c r="BK40" s="389">
        <f t="shared" si="18"/>
        <v>1391.4991915197077</v>
      </c>
      <c r="BL40" s="389">
        <f t="shared" si="18"/>
        <v>1335.5306061637075</v>
      </c>
      <c r="BM40" s="389">
        <f t="shared" si="18"/>
        <v>1401.4574556510804</v>
      </c>
      <c r="BN40" s="389">
        <f t="shared" si="18"/>
        <v>1741.4961958040562</v>
      </c>
      <c r="BO40" s="389">
        <f t="shared" si="18"/>
        <v>1885.2005198386723</v>
      </c>
      <c r="BP40" s="389">
        <f t="shared" si="18"/>
        <v>802.64126482507743</v>
      </c>
      <c r="BQ40" s="389">
        <f t="shared" si="18"/>
        <v>2776.2914112174894</v>
      </c>
      <c r="BR40" s="389">
        <f t="shared" si="18"/>
        <v>1974.3173503770868</v>
      </c>
      <c r="BS40" s="389">
        <f t="shared" si="18"/>
        <v>3243.012334234947</v>
      </c>
      <c r="BT40" s="389">
        <f t="shared" si="18"/>
        <v>1737.1902601615056</v>
      </c>
      <c r="BU40" s="389">
        <f t="shared" si="18"/>
        <v>3459.3487826468149</v>
      </c>
      <c r="BV40" s="389">
        <f t="shared" si="18"/>
        <v>1067.4521066539708</v>
      </c>
      <c r="BW40" s="389">
        <f t="shared" si="18"/>
        <v>2439.3831187412934</v>
      </c>
      <c r="BX40" s="389">
        <f t="shared" si="18"/>
        <v>232.9763936539494</v>
      </c>
      <c r="BY40" s="389">
        <f t="shared" si="18"/>
        <v>1307.8306465288233</v>
      </c>
      <c r="BZ40" s="389">
        <f t="shared" si="18"/>
        <v>1508.937043086954</v>
      </c>
      <c r="CA40" s="389">
        <f t="shared" si="18"/>
        <v>2086.7594494814202</v>
      </c>
      <c r="CB40" s="389">
        <f t="shared" si="18"/>
        <v>1067.9124495950032</v>
      </c>
      <c r="CC40" s="389">
        <f t="shared" si="18"/>
        <v>1836.3945654461081</v>
      </c>
      <c r="CD40" s="389">
        <f t="shared" si="18"/>
        <v>904.84031740412627</v>
      </c>
      <c r="CE40" s="389">
        <f t="shared" si="18"/>
        <v>2481.2394080378458</v>
      </c>
      <c r="CF40" s="389">
        <f t="shared" si="18"/>
        <v>2468.105751381006</v>
      </c>
      <c r="CG40" s="389">
        <f t="shared" si="18"/>
        <v>2860.0234264774826</v>
      </c>
      <c r="CH40" s="389">
        <f t="shared" si="18"/>
        <v>2780.2715694694289</v>
      </c>
      <c r="CI40" s="389">
        <f t="shared" si="18"/>
        <v>3032.851628418377</v>
      </c>
      <c r="CJ40" s="389">
        <f t="shared" si="18"/>
        <v>3113.2860453225303</v>
      </c>
      <c r="CK40" s="389">
        <f t="shared" si="18"/>
        <v>1171.1233923033046</v>
      </c>
      <c r="CL40" s="389">
        <f t="shared" si="18"/>
        <v>3697.0090613900311</v>
      </c>
      <c r="CM40" s="389">
        <f t="shared" si="18"/>
        <v>1909.5368548420322</v>
      </c>
      <c r="CN40" s="389">
        <f t="shared" si="18"/>
        <v>1499.2361388387087</v>
      </c>
      <c r="CO40" s="389">
        <f t="shared" si="18"/>
        <v>2232.9446925528632</v>
      </c>
      <c r="CP40" s="389">
        <f t="shared" si="18"/>
        <v>1820.9014251188887</v>
      </c>
      <c r="CQ40" s="389">
        <f t="shared" si="17"/>
        <v>1191.4906629932104</v>
      </c>
      <c r="CR40" s="389">
        <f t="shared" si="17"/>
        <v>1697.5069955673232</v>
      </c>
      <c r="CS40" s="389">
        <f t="shared" si="17"/>
        <v>3501.5436595878682</v>
      </c>
      <c r="CT40" s="389">
        <f t="shared" si="17"/>
        <v>631.38102600569175</v>
      </c>
      <c r="CU40" s="389">
        <f t="shared" si="17"/>
        <v>2270.085681202364</v>
      </c>
      <c r="CV40" s="389">
        <f t="shared" si="17"/>
        <v>3411.26501462434</v>
      </c>
      <c r="CW40" s="389">
        <f t="shared" si="17"/>
        <v>1742.9340205527001</v>
      </c>
      <c r="CX40" s="389">
        <f t="shared" si="17"/>
        <v>1757.7559557572263</v>
      </c>
      <c r="CY40" s="389">
        <f t="shared" si="17"/>
        <v>2865.9171306930702</v>
      </c>
      <c r="CZ40" s="389">
        <f t="shared" si="17"/>
        <v>453.44238884338989</v>
      </c>
      <c r="DA40" s="389">
        <f t="shared" si="17"/>
        <v>1887.2363392007901</v>
      </c>
      <c r="DB40" s="389">
        <f t="shared" si="17"/>
        <v>1401.6126426370447</v>
      </c>
      <c r="DC40" s="389">
        <f t="shared" si="17"/>
        <v>2692.3539886129388</v>
      </c>
      <c r="DD40" s="389">
        <f t="shared" si="17"/>
        <v>2001.0624677905485</v>
      </c>
      <c r="DE40" s="389">
        <f t="shared" si="17"/>
        <v>1955.8675824298537</v>
      </c>
      <c r="DF40" s="389">
        <f t="shared" si="17"/>
        <v>676.72815812555041</v>
      </c>
      <c r="DG40" s="389">
        <f t="shared" si="17"/>
        <v>1074.104743495717</v>
      </c>
      <c r="DH40" s="389">
        <f t="shared" si="17"/>
        <v>753.83154616930165</v>
      </c>
      <c r="DI40" s="389">
        <f t="shared" si="17"/>
        <v>1805.9523803245754</v>
      </c>
      <c r="DJ40" s="389">
        <f t="shared" si="17"/>
        <v>1393.5587536950138</v>
      </c>
      <c r="DL40" s="390">
        <f t="shared" si="2"/>
        <v>232.9763936539494</v>
      </c>
    </row>
    <row r="41" spans="2:116" x14ac:dyDescent="0.3">
      <c r="B41" s="12">
        <v>34</v>
      </c>
      <c r="C41" s="388">
        <v>805</v>
      </c>
      <c r="D41" s="388">
        <v>4027</v>
      </c>
      <c r="E41" s="388">
        <v>2078</v>
      </c>
      <c r="N41" s="387">
        <v>34</v>
      </c>
      <c r="O41" s="389">
        <f t="shared" si="13"/>
        <v>2204.795908922184</v>
      </c>
      <c r="P41" s="389">
        <f t="shared" si="13"/>
        <v>1504.8989999332182</v>
      </c>
      <c r="Q41" s="389">
        <f t="shared" si="13"/>
        <v>665.94969780006659</v>
      </c>
      <c r="R41" s="389">
        <f t="shared" si="13"/>
        <v>1667.1058754620235</v>
      </c>
      <c r="S41" s="389">
        <f t="shared" si="13"/>
        <v>2651.535027111654</v>
      </c>
      <c r="T41" s="389">
        <f t="shared" si="13"/>
        <v>2205.0634911494044</v>
      </c>
      <c r="U41" s="389">
        <f t="shared" si="13"/>
        <v>1804.1360813419813</v>
      </c>
      <c r="V41" s="389">
        <f t="shared" si="13"/>
        <v>2652.6375553399675</v>
      </c>
      <c r="W41" s="389">
        <f t="shared" si="13"/>
        <v>2121.0964145931698</v>
      </c>
      <c r="X41" s="389">
        <f t="shared" si="13"/>
        <v>1430.0716765253412</v>
      </c>
      <c r="Y41" s="389">
        <f t="shared" si="13"/>
        <v>4083.2718498772524</v>
      </c>
      <c r="Z41" s="389">
        <f t="shared" si="13"/>
        <v>2998.4544352049106</v>
      </c>
      <c r="AA41" s="389">
        <f t="shared" si="13"/>
        <v>1668.5155078691957</v>
      </c>
      <c r="AB41" s="389">
        <f t="shared" si="13"/>
        <v>3385.4361609695138</v>
      </c>
      <c r="AC41" s="389">
        <f t="shared" si="13"/>
        <v>2632.7138089811433</v>
      </c>
      <c r="AD41" s="389">
        <f t="shared" si="13"/>
        <v>1770.6351967584967</v>
      </c>
      <c r="AE41" s="389">
        <f t="shared" si="18"/>
        <v>2027.7588614033968</v>
      </c>
      <c r="AF41" s="389">
        <f t="shared" si="18"/>
        <v>1434.3563016210442</v>
      </c>
      <c r="AG41" s="389">
        <f t="shared" si="18"/>
        <v>2714.5461867501904</v>
      </c>
      <c r="AH41" s="389">
        <f t="shared" si="18"/>
        <v>2041.5379007013316</v>
      </c>
      <c r="AI41" s="389">
        <f t="shared" si="18"/>
        <v>1184.2959934070536</v>
      </c>
      <c r="AJ41" s="389">
        <f t="shared" si="18"/>
        <v>884.13234303468391</v>
      </c>
      <c r="AK41" s="389">
        <f t="shared" si="18"/>
        <v>1122.9732855237473</v>
      </c>
      <c r="AL41" s="389">
        <f t="shared" si="18"/>
        <v>1319.2342475845599</v>
      </c>
      <c r="AM41" s="389">
        <f t="shared" si="18"/>
        <v>1795.7577787663904</v>
      </c>
      <c r="AN41" s="389">
        <f t="shared" si="18"/>
        <v>896.82718513657915</v>
      </c>
      <c r="AO41" s="389">
        <f t="shared" si="18"/>
        <v>1220.9787057930207</v>
      </c>
      <c r="AP41" s="389">
        <f t="shared" si="18"/>
        <v>1751.6589279879802</v>
      </c>
      <c r="AQ41" s="389">
        <f t="shared" si="18"/>
        <v>2202.5344492198074</v>
      </c>
      <c r="AR41" s="389">
        <f t="shared" si="18"/>
        <v>2836.835913478254</v>
      </c>
      <c r="AS41" s="389">
        <f t="shared" si="18"/>
        <v>1346.2733749131341</v>
      </c>
      <c r="AT41" s="389">
        <f t="shared" si="18"/>
        <v>3725.9075404523928</v>
      </c>
      <c r="AU41" s="389">
        <f t="shared" si="18"/>
        <v>2408.2819602363838</v>
      </c>
      <c r="AV41" s="389" t="str">
        <f t="shared" si="18"/>
        <v/>
      </c>
      <c r="AW41" s="389">
        <f t="shared" si="18"/>
        <v>564.87432230541333</v>
      </c>
      <c r="AX41" s="389">
        <f t="shared" si="18"/>
        <v>1942.3617067889286</v>
      </c>
      <c r="AY41" s="389">
        <f t="shared" si="18"/>
        <v>1613.6576464665607</v>
      </c>
      <c r="AZ41" s="389">
        <f t="shared" si="18"/>
        <v>1122.9180735921923</v>
      </c>
      <c r="BA41" s="389">
        <f t="shared" si="18"/>
        <v>1145.6639996089605</v>
      </c>
      <c r="BB41" s="389">
        <f t="shared" si="18"/>
        <v>3868.0762660526743</v>
      </c>
      <c r="BC41" s="389">
        <f t="shared" si="18"/>
        <v>1597.4007011391975</v>
      </c>
      <c r="BD41" s="389">
        <f t="shared" si="18"/>
        <v>2472.0881861292892</v>
      </c>
      <c r="BE41" s="389">
        <f t="shared" si="18"/>
        <v>2958.025354860908</v>
      </c>
      <c r="BF41" s="389">
        <f t="shared" si="18"/>
        <v>1074.7883512580511</v>
      </c>
      <c r="BG41" s="389">
        <f t="shared" si="18"/>
        <v>1867.231908467719</v>
      </c>
      <c r="BH41" s="389">
        <f t="shared" si="18"/>
        <v>1925.9942886727365</v>
      </c>
      <c r="BI41" s="389">
        <f t="shared" si="18"/>
        <v>1211.8258950855936</v>
      </c>
      <c r="BJ41" s="389">
        <f t="shared" si="18"/>
        <v>1933.9919855056278</v>
      </c>
      <c r="BK41" s="389">
        <f t="shared" si="18"/>
        <v>2668.9541022655299</v>
      </c>
      <c r="BL41" s="389">
        <f t="shared" si="18"/>
        <v>1401.748907615055</v>
      </c>
      <c r="BM41" s="389">
        <f t="shared" si="18"/>
        <v>1424.5999438438848</v>
      </c>
      <c r="BN41" s="389">
        <f t="shared" si="18"/>
        <v>3052.6606427836032</v>
      </c>
      <c r="BO41" s="389">
        <f t="shared" si="18"/>
        <v>4251.3989462293466</v>
      </c>
      <c r="BP41" s="389">
        <f t="shared" si="18"/>
        <v>3111.990520551115</v>
      </c>
      <c r="BQ41" s="389">
        <f t="shared" si="18"/>
        <v>929.51062393067889</v>
      </c>
      <c r="BR41" s="389">
        <f t="shared" si="18"/>
        <v>2117.1686281446737</v>
      </c>
      <c r="BS41" s="389">
        <f t="shared" si="18"/>
        <v>2592.5765176750328</v>
      </c>
      <c r="BT41" s="389">
        <f t="shared" si="18"/>
        <v>3724.5829296714551</v>
      </c>
      <c r="BU41" s="389">
        <f t="shared" si="18"/>
        <v>1496.7264279085875</v>
      </c>
      <c r="BV41" s="389">
        <f t="shared" si="18"/>
        <v>1371.6654110970358</v>
      </c>
      <c r="BW41" s="389">
        <f t="shared" si="18"/>
        <v>792.15402542687366</v>
      </c>
      <c r="BX41" s="389">
        <f t="shared" si="18"/>
        <v>2640.3867141007963</v>
      </c>
      <c r="BY41" s="389">
        <f t="shared" si="18"/>
        <v>3460.1680595023126</v>
      </c>
      <c r="BZ41" s="389">
        <f t="shared" si="18"/>
        <v>3827.8177856319126</v>
      </c>
      <c r="CA41" s="389">
        <f t="shared" si="18"/>
        <v>2574.5976384670284</v>
      </c>
      <c r="CB41" s="389">
        <f t="shared" si="18"/>
        <v>2384.2170622659337</v>
      </c>
      <c r="CC41" s="389">
        <f t="shared" si="18"/>
        <v>1737.0034542279989</v>
      </c>
      <c r="CD41" s="389">
        <f t="shared" si="18"/>
        <v>3168.4339980501409</v>
      </c>
      <c r="CE41" s="389">
        <f t="shared" si="18"/>
        <v>338.75802573518462</v>
      </c>
      <c r="CF41" s="389">
        <f t="shared" si="18"/>
        <v>464.08835365693028</v>
      </c>
      <c r="CG41" s="389">
        <f t="shared" si="18"/>
        <v>1889.071200352173</v>
      </c>
      <c r="CH41" s="389">
        <f t="shared" si="18"/>
        <v>922.58116174133966</v>
      </c>
      <c r="CI41" s="389">
        <f t="shared" si="18"/>
        <v>3529.6236343270371</v>
      </c>
      <c r="CJ41" s="389">
        <f t="shared" si="18"/>
        <v>806.91263467614635</v>
      </c>
      <c r="CK41" s="389">
        <f t="shared" si="18"/>
        <v>1269.7259546847106</v>
      </c>
      <c r="CL41" s="389">
        <f t="shared" si="18"/>
        <v>1934.8576175005746</v>
      </c>
      <c r="CM41" s="389">
        <f t="shared" si="18"/>
        <v>3255.5627777697669</v>
      </c>
      <c r="CN41" s="389">
        <f t="shared" si="18"/>
        <v>2411.5594539633476</v>
      </c>
      <c r="CO41" s="389">
        <f t="shared" si="18"/>
        <v>1496.8573746352724</v>
      </c>
      <c r="CP41" s="389">
        <f t="shared" si="18"/>
        <v>4010.9427819404254</v>
      </c>
      <c r="CQ41" s="389">
        <f t="shared" si="17"/>
        <v>2864.5296297996292</v>
      </c>
      <c r="CR41" s="389">
        <f t="shared" si="17"/>
        <v>2167.2254151333682</v>
      </c>
      <c r="CS41" s="389">
        <f t="shared" si="17"/>
        <v>2520.2995853667871</v>
      </c>
      <c r="CT41" s="389">
        <f t="shared" si="17"/>
        <v>2777.5590002734416</v>
      </c>
      <c r="CU41" s="389">
        <f t="shared" si="17"/>
        <v>4452.6705469863809</v>
      </c>
      <c r="CV41" s="389">
        <f t="shared" si="17"/>
        <v>1468.2510003402008</v>
      </c>
      <c r="CW41" s="389">
        <f t="shared" si="17"/>
        <v>1835.2604719766618</v>
      </c>
      <c r="CX41" s="389">
        <f t="shared" si="17"/>
        <v>1146.1762517169861</v>
      </c>
      <c r="CY41" s="389">
        <f t="shared" si="17"/>
        <v>1981.9129647893219</v>
      </c>
      <c r="CZ41" s="389">
        <f t="shared" si="17"/>
        <v>2360.1644010534519</v>
      </c>
      <c r="DA41" s="389">
        <f t="shared" si="17"/>
        <v>4280.3832772311407</v>
      </c>
      <c r="DB41" s="389">
        <f t="shared" si="17"/>
        <v>3715.7677537757927</v>
      </c>
      <c r="DC41" s="389">
        <f t="shared" si="17"/>
        <v>520.33258594864117</v>
      </c>
      <c r="DD41" s="389">
        <f t="shared" si="17"/>
        <v>1347.1009613239833</v>
      </c>
      <c r="DE41" s="389">
        <f t="shared" si="17"/>
        <v>4209.3127705125453</v>
      </c>
      <c r="DF41" s="389">
        <f t="shared" si="17"/>
        <v>2821.2644328385809</v>
      </c>
      <c r="DG41" s="389">
        <f t="shared" si="17"/>
        <v>2428.9526549523357</v>
      </c>
      <c r="DH41" s="389">
        <f t="shared" si="17"/>
        <v>2849.4181862267951</v>
      </c>
      <c r="DI41" s="389">
        <f t="shared" si="17"/>
        <v>4167.6667333173364</v>
      </c>
      <c r="DJ41" s="389">
        <f t="shared" si="17"/>
        <v>2210.0022624422809</v>
      </c>
      <c r="DL41" s="390">
        <f t="shared" si="2"/>
        <v>338.75802573518462</v>
      </c>
    </row>
    <row r="42" spans="2:116" x14ac:dyDescent="0.3">
      <c r="B42" s="12">
        <v>35</v>
      </c>
      <c r="C42" s="388">
        <v>750</v>
      </c>
      <c r="D42" s="388">
        <v>3560</v>
      </c>
      <c r="E42" s="388">
        <v>1765</v>
      </c>
      <c r="N42" s="387">
        <v>35</v>
      </c>
      <c r="O42" s="389">
        <f t="shared" si="13"/>
        <v>1954.5244946022037</v>
      </c>
      <c r="P42" s="389">
        <f t="shared" si="13"/>
        <v>1719.5063245013087</v>
      </c>
      <c r="Q42" s="389">
        <f t="shared" si="13"/>
        <v>448.46627520918446</v>
      </c>
      <c r="R42" s="389">
        <f t="shared" si="13"/>
        <v>2106.7389491818867</v>
      </c>
      <c r="S42" s="389">
        <f t="shared" si="13"/>
        <v>2290.0264190615794</v>
      </c>
      <c r="T42" s="389">
        <f t="shared" si="13"/>
        <v>2314.5803075287754</v>
      </c>
      <c r="U42" s="389">
        <f t="shared" si="13"/>
        <v>2329.3647202617285</v>
      </c>
      <c r="V42" s="389">
        <f t="shared" si="13"/>
        <v>2177.8174854656668</v>
      </c>
      <c r="W42" s="389">
        <f t="shared" si="13"/>
        <v>2685.915300228211</v>
      </c>
      <c r="X42" s="389">
        <f t="shared" si="13"/>
        <v>1841.9799130283695</v>
      </c>
      <c r="Y42" s="389">
        <f t="shared" si="13"/>
        <v>3712.0767772232298</v>
      </c>
      <c r="Z42" s="389">
        <f t="shared" si="13"/>
        <v>3210.281296086061</v>
      </c>
      <c r="AA42" s="389">
        <f t="shared" si="13"/>
        <v>1379.4473531092081</v>
      </c>
      <c r="AB42" s="389">
        <f t="shared" si="13"/>
        <v>3060.4948946208028</v>
      </c>
      <c r="AC42" s="389">
        <f t="shared" si="13"/>
        <v>2766.7354409122677</v>
      </c>
      <c r="AD42" s="389">
        <f t="shared" ref="AD42:CK46" si="19">IF(SQRT(((($C42-AD$2)^2)+($D42-AD$3)^2)+($E42-AD$4)^2)=0,"",SQRT((((($C42-AD$2)^2)+($D42-AD$3)^2)+($E42-AD$4)^2)))</f>
        <v>1594.3631957618691</v>
      </c>
      <c r="AE42" s="389">
        <f t="shared" si="19"/>
        <v>2554.3306363898937</v>
      </c>
      <c r="AF42" s="389">
        <f t="shared" si="19"/>
        <v>1740.2577395317051</v>
      </c>
      <c r="AG42" s="389">
        <f t="shared" si="19"/>
        <v>2864.8514795709743</v>
      </c>
      <c r="AH42" s="389">
        <f t="shared" si="19"/>
        <v>2170.0631327221795</v>
      </c>
      <c r="AI42" s="389">
        <f t="shared" si="19"/>
        <v>906.57928500490232</v>
      </c>
      <c r="AJ42" s="389">
        <f t="shared" si="19"/>
        <v>1097.7527043920229</v>
      </c>
      <c r="AK42" s="389">
        <f t="shared" si="19"/>
        <v>971.9392985161162</v>
      </c>
      <c r="AL42" s="389">
        <f t="shared" si="19"/>
        <v>1879.3030623079396</v>
      </c>
      <c r="AM42" s="389">
        <f t="shared" si="19"/>
        <v>1455.0769739089408</v>
      </c>
      <c r="AN42" s="389">
        <f t="shared" si="19"/>
        <v>1253.6682176716454</v>
      </c>
      <c r="AO42" s="389">
        <f t="shared" si="19"/>
        <v>919.0549493909491</v>
      </c>
      <c r="AP42" s="389">
        <f t="shared" si="19"/>
        <v>1594.2967101515326</v>
      </c>
      <c r="AQ42" s="389">
        <f t="shared" si="19"/>
        <v>1837.3374758056834</v>
      </c>
      <c r="AR42" s="389">
        <f t="shared" si="19"/>
        <v>3396.2516102314917</v>
      </c>
      <c r="AS42" s="389">
        <f t="shared" si="19"/>
        <v>1500.251645558171</v>
      </c>
      <c r="AT42" s="389">
        <f t="shared" si="19"/>
        <v>3362.7542283075045</v>
      </c>
      <c r="AU42" s="389">
        <f t="shared" si="19"/>
        <v>2090.9100889325682</v>
      </c>
      <c r="AV42" s="389">
        <f t="shared" si="19"/>
        <v>564.87432230541333</v>
      </c>
      <c r="AW42" s="389" t="str">
        <f t="shared" si="19"/>
        <v/>
      </c>
      <c r="AX42" s="389">
        <f t="shared" si="19"/>
        <v>1940.7653129629043</v>
      </c>
      <c r="AY42" s="389">
        <f t="shared" si="19"/>
        <v>2068.1547330893791</v>
      </c>
      <c r="AZ42" s="389">
        <f t="shared" si="19"/>
        <v>1413.5720710313994</v>
      </c>
      <c r="BA42" s="389">
        <f t="shared" si="19"/>
        <v>1643.6340833652725</v>
      </c>
      <c r="BB42" s="389">
        <f t="shared" si="19"/>
        <v>3528.5732244067149</v>
      </c>
      <c r="BC42" s="389">
        <f t="shared" si="19"/>
        <v>1146.9341742227407</v>
      </c>
      <c r="BD42" s="389">
        <f t="shared" si="19"/>
        <v>1945.2061587399933</v>
      </c>
      <c r="BE42" s="389">
        <f t="shared" si="19"/>
        <v>3203.5550564958298</v>
      </c>
      <c r="BF42" s="389">
        <f t="shared" si="19"/>
        <v>1573.1296831475784</v>
      </c>
      <c r="BG42" s="389">
        <f t="shared" si="19"/>
        <v>2217.4534944390603</v>
      </c>
      <c r="BH42" s="389">
        <f t="shared" si="19"/>
        <v>2038.7479000602307</v>
      </c>
      <c r="BI42" s="389">
        <f t="shared" si="19"/>
        <v>1243.5517681222605</v>
      </c>
      <c r="BJ42" s="389">
        <f t="shared" si="19"/>
        <v>2460.8092164976952</v>
      </c>
      <c r="BK42" s="389">
        <f t="shared" si="19"/>
        <v>2612.2195543254015</v>
      </c>
      <c r="BL42" s="389">
        <f t="shared" si="19"/>
        <v>1343.4146790920515</v>
      </c>
      <c r="BM42" s="389">
        <f t="shared" si="19"/>
        <v>1410.3992342595766</v>
      </c>
      <c r="BN42" s="389">
        <f t="shared" si="19"/>
        <v>3052.7256673340303</v>
      </c>
      <c r="BO42" s="389">
        <f t="shared" si="19"/>
        <v>3927.9875254384401</v>
      </c>
      <c r="BP42" s="389">
        <f t="shared" si="19"/>
        <v>2735.8709764899368</v>
      </c>
      <c r="BQ42" s="389">
        <f t="shared" si="19"/>
        <v>1456.899790651368</v>
      </c>
      <c r="BR42" s="389">
        <f t="shared" si="19"/>
        <v>2294.3722452993543</v>
      </c>
      <c r="BS42" s="389">
        <f t="shared" si="19"/>
        <v>2775.5176093838786</v>
      </c>
      <c r="BT42" s="389">
        <f t="shared" si="19"/>
        <v>3260.8362424384331</v>
      </c>
      <c r="BU42" s="389">
        <f t="shared" si="19"/>
        <v>2046.7772228554823</v>
      </c>
      <c r="BV42" s="389">
        <f t="shared" si="19"/>
        <v>1153.9640375678957</v>
      </c>
      <c r="BW42" s="389">
        <f t="shared" si="19"/>
        <v>1085.2220970842789</v>
      </c>
      <c r="BX42" s="389">
        <f t="shared" si="19"/>
        <v>2321.190427345417</v>
      </c>
      <c r="BY42" s="389">
        <f t="shared" si="19"/>
        <v>3240.1024675154949</v>
      </c>
      <c r="BZ42" s="389">
        <f t="shared" si="19"/>
        <v>3553.6232214459651</v>
      </c>
      <c r="CA42" s="389">
        <f t="shared" si="18"/>
        <v>2708.9662234882148</v>
      </c>
      <c r="CB42" s="389">
        <f t="shared" si="18"/>
        <v>2301.9304941722285</v>
      </c>
      <c r="CC42" s="389">
        <f t="shared" si="18"/>
        <v>1217.7544908560183</v>
      </c>
      <c r="CD42" s="389">
        <f t="shared" si="18"/>
        <v>2765.9633041672842</v>
      </c>
      <c r="CE42" s="389">
        <f t="shared" si="18"/>
        <v>563.07903530499163</v>
      </c>
      <c r="CF42" s="389">
        <f t="shared" si="18"/>
        <v>967.21920990021704</v>
      </c>
      <c r="CG42" s="389">
        <f t="shared" si="18"/>
        <v>2292.8665464871697</v>
      </c>
      <c r="CH42" s="389">
        <f t="shared" si="18"/>
        <v>1315.8856333283679</v>
      </c>
      <c r="CI42" s="389">
        <f t="shared" si="18"/>
        <v>3706.0582834056995</v>
      </c>
      <c r="CJ42" s="389">
        <f t="shared" si="18"/>
        <v>1335.6927041801193</v>
      </c>
      <c r="CK42" s="389">
        <f t="shared" si="18"/>
        <v>1058.9782811748312</v>
      </c>
      <c r="CL42" s="389">
        <f t="shared" si="18"/>
        <v>2469.2737798794205</v>
      </c>
      <c r="CM42" s="389">
        <f t="shared" si="18"/>
        <v>3172.3407761462199</v>
      </c>
      <c r="CN42" s="389">
        <f t="shared" si="18"/>
        <v>2423.9348176054568</v>
      </c>
      <c r="CO42" s="389">
        <f t="shared" si="18"/>
        <v>1797.3216184089035</v>
      </c>
      <c r="CP42" s="389">
        <f t="shared" si="18"/>
        <v>3578.2125425972113</v>
      </c>
      <c r="CQ42" s="389">
        <f t="shared" si="17"/>
        <v>2730.7612491757677</v>
      </c>
      <c r="CR42" s="389">
        <f t="shared" si="17"/>
        <v>2257.2277244443017</v>
      </c>
      <c r="CS42" s="389">
        <f t="shared" si="17"/>
        <v>2974.8615093815711</v>
      </c>
      <c r="CT42" s="389">
        <f t="shared" si="17"/>
        <v>2549.4322897460916</v>
      </c>
      <c r="CU42" s="389">
        <f t="shared" si="17"/>
        <v>4256.0159774136191</v>
      </c>
      <c r="CV42" s="389">
        <f t="shared" si="17"/>
        <v>2018.9180270630109</v>
      </c>
      <c r="CW42" s="389">
        <f t="shared" si="17"/>
        <v>1928.255688439684</v>
      </c>
      <c r="CX42" s="389">
        <f t="shared" si="17"/>
        <v>1294.7258397050705</v>
      </c>
      <c r="CY42" s="389">
        <f t="shared" si="17"/>
        <v>2367.6291939406392</v>
      </c>
      <c r="CZ42" s="389">
        <f t="shared" si="17"/>
        <v>1993.327619835736</v>
      </c>
      <c r="DA42" s="389">
        <f t="shared" si="17"/>
        <v>3909.2866356919903</v>
      </c>
      <c r="DB42" s="389">
        <f t="shared" si="17"/>
        <v>3305.8489076181327</v>
      </c>
      <c r="DC42" s="389">
        <f t="shared" si="17"/>
        <v>1031.1066870115817</v>
      </c>
      <c r="DD42" s="389">
        <f t="shared" si="17"/>
        <v>790.20377118816634</v>
      </c>
      <c r="DE42" s="389">
        <f t="shared" si="17"/>
        <v>3786.0386949950735</v>
      </c>
      <c r="DF42" s="389">
        <f t="shared" si="17"/>
        <v>2412.6404622321993</v>
      </c>
      <c r="DG42" s="389">
        <f t="shared" si="17"/>
        <v>1928.6980064281706</v>
      </c>
      <c r="DH42" s="389">
        <f t="shared" si="17"/>
        <v>2419.9345032459041</v>
      </c>
      <c r="DI42" s="389">
        <f t="shared" si="17"/>
        <v>3850.1907744941677</v>
      </c>
      <c r="DJ42" s="389">
        <f t="shared" si="17"/>
        <v>1727.6576628487485</v>
      </c>
      <c r="DL42" s="390">
        <f t="shared" si="2"/>
        <v>448.46627520918446</v>
      </c>
    </row>
    <row r="43" spans="2:116" x14ac:dyDescent="0.3">
      <c r="B43" s="12">
        <v>36</v>
      </c>
      <c r="C43" s="388">
        <v>2547</v>
      </c>
      <c r="D43" s="388">
        <v>3241</v>
      </c>
      <c r="E43" s="388">
        <v>2425</v>
      </c>
      <c r="N43" s="387">
        <v>36</v>
      </c>
      <c r="O43" s="389">
        <f t="shared" ref="O43:AD58" si="20">IF(SQRT(((($C43-O$2)^2)+($D43-O$3)^2)+($E43-O$4)^2)=0,"",SQRT((((($C43-O$2)^2)+($D43-O$3)^2)+($E43-O$4)^2)))</f>
        <v>1002.7392482594864</v>
      </c>
      <c r="P43" s="389">
        <f t="shared" si="20"/>
        <v>882.67547830445585</v>
      </c>
      <c r="Q43" s="389">
        <f t="shared" si="20"/>
        <v>1511.1082026115801</v>
      </c>
      <c r="R43" s="389">
        <f t="shared" si="20"/>
        <v>1860.1556386496266</v>
      </c>
      <c r="S43" s="389">
        <f t="shared" si="20"/>
        <v>1640.18626990961</v>
      </c>
      <c r="T43" s="389">
        <f t="shared" si="20"/>
        <v>737.61778720418613</v>
      </c>
      <c r="U43" s="389">
        <f t="shared" si="20"/>
        <v>2419.1027262189591</v>
      </c>
      <c r="V43" s="389">
        <f t="shared" si="20"/>
        <v>2124.5293596465076</v>
      </c>
      <c r="W43" s="389">
        <f t="shared" si="20"/>
        <v>3074.6741290744944</v>
      </c>
      <c r="X43" s="389">
        <f t="shared" si="20"/>
        <v>1452.9108713200544</v>
      </c>
      <c r="Y43" s="389">
        <f t="shared" si="20"/>
        <v>2751.2506247159672</v>
      </c>
      <c r="Z43" s="389">
        <f t="shared" si="20"/>
        <v>1746.8777862231805</v>
      </c>
      <c r="AA43" s="389">
        <f t="shared" si="20"/>
        <v>1029.3808818896921</v>
      </c>
      <c r="AB43" s="389">
        <f t="shared" si="20"/>
        <v>2037.657723956602</v>
      </c>
      <c r="AC43" s="389">
        <f t="shared" si="20"/>
        <v>1095.2063732466133</v>
      </c>
      <c r="AD43" s="389">
        <f t="shared" si="20"/>
        <v>739.51605797305035</v>
      </c>
      <c r="AE43" s="389">
        <f t="shared" si="19"/>
        <v>2633.9269162222404</v>
      </c>
      <c r="AF43" s="389">
        <f t="shared" si="19"/>
        <v>1080.5456954705803</v>
      </c>
      <c r="AG43" s="389">
        <f t="shared" si="19"/>
        <v>1128.8383409505543</v>
      </c>
      <c r="AH43" s="389">
        <f t="shared" si="19"/>
        <v>502.21708453615952</v>
      </c>
      <c r="AI43" s="389">
        <f t="shared" si="19"/>
        <v>1199.1522005150139</v>
      </c>
      <c r="AJ43" s="389">
        <f t="shared" si="19"/>
        <v>1160.3150434257068</v>
      </c>
      <c r="AK43" s="389">
        <f t="shared" si="19"/>
        <v>2163.2503322546841</v>
      </c>
      <c r="AL43" s="389">
        <f t="shared" si="19"/>
        <v>2378.6100983557603</v>
      </c>
      <c r="AM43" s="389">
        <f t="shared" si="19"/>
        <v>1176.4263682866003</v>
      </c>
      <c r="AN43" s="389">
        <f t="shared" si="19"/>
        <v>1339.5872498646738</v>
      </c>
      <c r="AO43" s="389">
        <f t="shared" si="19"/>
        <v>1315.8328161282495</v>
      </c>
      <c r="AP43" s="389">
        <f t="shared" si="19"/>
        <v>629.65546134374154</v>
      </c>
      <c r="AQ43" s="389">
        <f t="shared" si="19"/>
        <v>1393.0122038230677</v>
      </c>
      <c r="AR43" s="389">
        <f t="shared" si="19"/>
        <v>3871.8257967010859</v>
      </c>
      <c r="AS43" s="389">
        <f t="shared" si="19"/>
        <v>730.28008325573273</v>
      </c>
      <c r="AT43" s="389">
        <f t="shared" si="19"/>
        <v>2420.749057626585</v>
      </c>
      <c r="AU43" s="389">
        <f t="shared" si="19"/>
        <v>1261.282284026855</v>
      </c>
      <c r="AV43" s="389">
        <f t="shared" si="19"/>
        <v>1942.3617067889286</v>
      </c>
      <c r="AW43" s="389">
        <f t="shared" si="19"/>
        <v>1940.7653129629043</v>
      </c>
      <c r="AX43" s="389" t="str">
        <f t="shared" si="19"/>
        <v/>
      </c>
      <c r="AY43" s="389">
        <f t="shared" si="19"/>
        <v>3198.4599419095434</v>
      </c>
      <c r="AZ43" s="389">
        <f t="shared" si="19"/>
        <v>1098.8830693026441</v>
      </c>
      <c r="BA43" s="389">
        <f t="shared" si="19"/>
        <v>1799.883051756419</v>
      </c>
      <c r="BB43" s="389">
        <f t="shared" si="19"/>
        <v>2443.3077988661189</v>
      </c>
      <c r="BC43" s="389">
        <f t="shared" si="19"/>
        <v>1555.5114914393914</v>
      </c>
      <c r="BD43" s="389">
        <f t="shared" si="19"/>
        <v>2367.7780723708038</v>
      </c>
      <c r="BE43" s="389">
        <f t="shared" si="19"/>
        <v>1736.1990093304396</v>
      </c>
      <c r="BF43" s="389">
        <f t="shared" si="19"/>
        <v>1877.5997976139645</v>
      </c>
      <c r="BG43" s="389">
        <f t="shared" si="19"/>
        <v>1393.3061400855161</v>
      </c>
      <c r="BH43" s="389">
        <f t="shared" si="19"/>
        <v>543.63682730293397</v>
      </c>
      <c r="BI43" s="389">
        <f t="shared" si="19"/>
        <v>731.82853182969029</v>
      </c>
      <c r="BJ43" s="389">
        <f t="shared" si="19"/>
        <v>2407.1422891054863</v>
      </c>
      <c r="BK43" s="389">
        <f t="shared" si="19"/>
        <v>925.7262014224292</v>
      </c>
      <c r="BL43" s="389">
        <f t="shared" si="19"/>
        <v>775.46695609806613</v>
      </c>
      <c r="BM43" s="389">
        <f t="shared" si="19"/>
        <v>711.82722622838753</v>
      </c>
      <c r="BN43" s="389">
        <f t="shared" si="19"/>
        <v>1119.9339266224592</v>
      </c>
      <c r="BO43" s="389">
        <f t="shared" si="19"/>
        <v>2771.6597915328643</v>
      </c>
      <c r="BP43" s="389">
        <f t="shared" si="19"/>
        <v>1983.001765001736</v>
      </c>
      <c r="BQ43" s="389">
        <f t="shared" si="19"/>
        <v>1878.6082614531429</v>
      </c>
      <c r="BR43" s="389">
        <f t="shared" si="19"/>
        <v>721.52200243651612</v>
      </c>
      <c r="BS43" s="389">
        <f t="shared" si="19"/>
        <v>2583.0187765480914</v>
      </c>
      <c r="BT43" s="389">
        <f t="shared" si="19"/>
        <v>2948.7263352166133</v>
      </c>
      <c r="BU43" s="389">
        <f t="shared" si="19"/>
        <v>2501.3874150159149</v>
      </c>
      <c r="BV43" s="389">
        <f t="shared" si="19"/>
        <v>932.54973057741006</v>
      </c>
      <c r="BW43" s="389">
        <f t="shared" si="19"/>
        <v>1849.6888927600771</v>
      </c>
      <c r="BX43" s="389">
        <f t="shared" si="19"/>
        <v>1401.1313286055665</v>
      </c>
      <c r="BY43" s="389">
        <f t="shared" si="19"/>
        <v>1784.3547853495952</v>
      </c>
      <c r="BZ43" s="389">
        <f t="shared" si="19"/>
        <v>2227.0711708429976</v>
      </c>
      <c r="CA43" s="389">
        <f t="shared" si="19"/>
        <v>1019.368431922433</v>
      </c>
      <c r="CB43" s="389">
        <f t="shared" si="18"/>
        <v>564.75304337382727</v>
      </c>
      <c r="CC43" s="389">
        <f t="shared" si="18"/>
        <v>2346.2804606440382</v>
      </c>
      <c r="CD43" s="389">
        <f t="shared" si="18"/>
        <v>2129.7420031543725</v>
      </c>
      <c r="CE43" s="389">
        <f t="shared" si="18"/>
        <v>2106.0417849605928</v>
      </c>
      <c r="CF43" s="389">
        <f t="shared" si="18"/>
        <v>1771.7688901208305</v>
      </c>
      <c r="CG43" s="389">
        <f t="shared" si="18"/>
        <v>1690.4475738691217</v>
      </c>
      <c r="CH43" s="389">
        <f t="shared" si="18"/>
        <v>2090.8039123743765</v>
      </c>
      <c r="CI43" s="389">
        <f t="shared" si="18"/>
        <v>2112.1226290156546</v>
      </c>
      <c r="CJ43" s="389">
        <f t="shared" si="18"/>
        <v>2431.5560861308545</v>
      </c>
      <c r="CK43" s="389">
        <f t="shared" si="18"/>
        <v>1004.0403378350892</v>
      </c>
      <c r="CL43" s="389">
        <f t="shared" si="18"/>
        <v>2646.1498445855254</v>
      </c>
      <c r="CM43" s="389">
        <f t="shared" si="18"/>
        <v>1727.9843749293568</v>
      </c>
      <c r="CN43" s="389">
        <f t="shared" si="18"/>
        <v>638.87244423280617</v>
      </c>
      <c r="CO43" s="389">
        <f t="shared" si="18"/>
        <v>1112.8095075079113</v>
      </c>
      <c r="CP43" s="389">
        <f t="shared" si="18"/>
        <v>3002.3449168941265</v>
      </c>
      <c r="CQ43" s="389">
        <f t="shared" si="17"/>
        <v>1151.9179658291644</v>
      </c>
      <c r="CR43" s="389">
        <f t="shared" si="17"/>
        <v>572.26829372244629</v>
      </c>
      <c r="CS43" s="389">
        <f t="shared" si="17"/>
        <v>2261.9418648585997</v>
      </c>
      <c r="CT43" s="389">
        <f t="shared" si="17"/>
        <v>1189.5129255287645</v>
      </c>
      <c r="CU43" s="389">
        <f t="shared" si="17"/>
        <v>2647.534324612242</v>
      </c>
      <c r="CV43" s="389">
        <f t="shared" si="17"/>
        <v>2446.8714719003938</v>
      </c>
      <c r="CW43" s="389">
        <f t="shared" si="17"/>
        <v>795.29239905835891</v>
      </c>
      <c r="CX43" s="389">
        <f t="shared" si="17"/>
        <v>883.36006248867739</v>
      </c>
      <c r="CY43" s="389">
        <f t="shared" si="17"/>
        <v>1700.9626686085735</v>
      </c>
      <c r="CZ43" s="389">
        <f t="shared" si="17"/>
        <v>1495.9816175341193</v>
      </c>
      <c r="DA43" s="389">
        <f t="shared" si="17"/>
        <v>2924.2311810115152</v>
      </c>
      <c r="DB43" s="389">
        <f t="shared" si="17"/>
        <v>2589.652293262553</v>
      </c>
      <c r="DC43" s="389">
        <f t="shared" si="17"/>
        <v>2034.074482412087</v>
      </c>
      <c r="DD43" s="389">
        <f t="shared" si="17"/>
        <v>2317.0640906112199</v>
      </c>
      <c r="DE43" s="389">
        <f t="shared" si="17"/>
        <v>3115.6602831502669</v>
      </c>
      <c r="DF43" s="389">
        <f t="shared" si="17"/>
        <v>1913.5485360972687</v>
      </c>
      <c r="DG43" s="389">
        <f t="shared" si="17"/>
        <v>2132.1271069052145</v>
      </c>
      <c r="DH43" s="389">
        <f t="shared" si="17"/>
        <v>2010.8368904513363</v>
      </c>
      <c r="DI43" s="389">
        <f t="shared" si="17"/>
        <v>2662.5681211942729</v>
      </c>
      <c r="DJ43" s="389">
        <f t="shared" si="17"/>
        <v>2192.6506789728273</v>
      </c>
      <c r="DL43" s="390">
        <f t="shared" si="2"/>
        <v>502.21708453615952</v>
      </c>
    </row>
    <row r="44" spans="2:116" x14ac:dyDescent="0.3">
      <c r="B44" s="12">
        <v>37</v>
      </c>
      <c r="C44" s="388">
        <v>426</v>
      </c>
      <c r="D44" s="388">
        <v>5592</v>
      </c>
      <c r="E44" s="388">
        <v>1973</v>
      </c>
      <c r="N44" s="387">
        <v>37</v>
      </c>
      <c r="O44" s="389">
        <f t="shared" si="20"/>
        <v>3724.4110943879436</v>
      </c>
      <c r="P44" s="389">
        <f t="shared" si="20"/>
        <v>2635.1906951869728</v>
      </c>
      <c r="Q44" s="389">
        <f t="shared" si="20"/>
        <v>2258.9648071627853</v>
      </c>
      <c r="R44" s="389">
        <f t="shared" si="20"/>
        <v>2247.1094766388219</v>
      </c>
      <c r="S44" s="389">
        <f t="shared" si="20"/>
        <v>4061.5106795378492</v>
      </c>
      <c r="T44" s="389">
        <f t="shared" si="20"/>
        <v>3371.9825029202034</v>
      </c>
      <c r="U44" s="389">
        <f t="shared" si="20"/>
        <v>1885.4357586510339</v>
      </c>
      <c r="V44" s="389">
        <f t="shared" si="20"/>
        <v>4137.7279997602545</v>
      </c>
      <c r="W44" s="389">
        <f t="shared" si="20"/>
        <v>1442.1002045627758</v>
      </c>
      <c r="X44" s="389">
        <f t="shared" si="20"/>
        <v>2050.2336452219292</v>
      </c>
      <c r="Y44" s="389">
        <f t="shared" si="20"/>
        <v>5538.6917227807508</v>
      </c>
      <c r="Z44" s="389">
        <f t="shared" si="20"/>
        <v>3918.2314888224764</v>
      </c>
      <c r="AA44" s="389">
        <f t="shared" si="20"/>
        <v>3123.2628771846921</v>
      </c>
      <c r="AB44" s="389">
        <f t="shared" si="20"/>
        <v>4755.7810084149169</v>
      </c>
      <c r="AC44" s="389">
        <f t="shared" si="20"/>
        <v>3706.5737548307334</v>
      </c>
      <c r="AD44" s="389">
        <f t="shared" si="20"/>
        <v>3114.8370743908904</v>
      </c>
      <c r="AE44" s="389">
        <f t="shared" si="19"/>
        <v>2005.7310387985724</v>
      </c>
      <c r="AF44" s="389">
        <f t="shared" si="19"/>
        <v>2382.4292224534183</v>
      </c>
      <c r="AG44" s="389">
        <f t="shared" si="19"/>
        <v>3720.3964842473442</v>
      </c>
      <c r="AH44" s="389">
        <f t="shared" si="19"/>
        <v>3121.8747572572479</v>
      </c>
      <c r="AI44" s="389">
        <f t="shared" si="19"/>
        <v>2653.6446634770073</v>
      </c>
      <c r="AJ44" s="389">
        <f t="shared" si="19"/>
        <v>2209.6925125455805</v>
      </c>
      <c r="AK44" s="389">
        <f t="shared" si="19"/>
        <v>1966.5487535273567</v>
      </c>
      <c r="AL44" s="389">
        <f t="shared" si="19"/>
        <v>1289.342468082084</v>
      </c>
      <c r="AM44" s="389">
        <f t="shared" si="19"/>
        <v>3332.7035571739652</v>
      </c>
      <c r="AN44" s="389">
        <f t="shared" si="19"/>
        <v>1999.9409991297243</v>
      </c>
      <c r="AO44" s="389">
        <f t="shared" si="19"/>
        <v>2821.2220756260931</v>
      </c>
      <c r="AP44" s="389">
        <f t="shared" si="19"/>
        <v>3221.9283046026953</v>
      </c>
      <c r="AQ44" s="389">
        <f t="shared" si="19"/>
        <v>3757.0074527474658</v>
      </c>
      <c r="AR44" s="389">
        <f t="shared" si="19"/>
        <v>1861.6844523173093</v>
      </c>
      <c r="AS44" s="389">
        <f t="shared" si="19"/>
        <v>2472.1284351748395</v>
      </c>
      <c r="AT44" s="389">
        <f t="shared" si="19"/>
        <v>5156.7993949735919</v>
      </c>
      <c r="AU44" s="389">
        <f t="shared" si="19"/>
        <v>3885.3510780880533</v>
      </c>
      <c r="AV44" s="389">
        <f t="shared" si="19"/>
        <v>1613.6576464665607</v>
      </c>
      <c r="AW44" s="389">
        <f t="shared" si="19"/>
        <v>2068.1547330893791</v>
      </c>
      <c r="AX44" s="389">
        <f t="shared" si="19"/>
        <v>3198.4599419095434</v>
      </c>
      <c r="AY44" s="389" t="str">
        <f t="shared" si="19"/>
        <v/>
      </c>
      <c r="AZ44" s="389">
        <f t="shared" si="19"/>
        <v>2125.7172907044815</v>
      </c>
      <c r="BA44" s="389">
        <f t="shared" si="19"/>
        <v>1560.5989234905937</v>
      </c>
      <c r="BB44" s="389">
        <f t="shared" si="19"/>
        <v>5333.1998837470928</v>
      </c>
      <c r="BC44" s="389">
        <f t="shared" si="19"/>
        <v>3125.583785471124</v>
      </c>
      <c r="BD44" s="389">
        <f t="shared" si="19"/>
        <v>3911.2590044639078</v>
      </c>
      <c r="BE44" s="389">
        <f t="shared" si="19"/>
        <v>3784.9656537411274</v>
      </c>
      <c r="BF44" s="389">
        <f t="shared" si="19"/>
        <v>1716.4804106077063</v>
      </c>
      <c r="BG44" s="389">
        <f t="shared" si="19"/>
        <v>2614.3687574632618</v>
      </c>
      <c r="BH44" s="389">
        <f t="shared" si="19"/>
        <v>3108.2388904329732</v>
      </c>
      <c r="BI44" s="389">
        <f t="shared" si="19"/>
        <v>2558.5787070168467</v>
      </c>
      <c r="BJ44" s="389">
        <f t="shared" si="19"/>
        <v>1935.6936741127197</v>
      </c>
      <c r="BK44" s="389">
        <f t="shared" si="19"/>
        <v>4013.9101883325689</v>
      </c>
      <c r="BL44" s="389">
        <f t="shared" si="19"/>
        <v>2871.9559537012401</v>
      </c>
      <c r="BM44" s="389">
        <f t="shared" si="19"/>
        <v>2853.46701400244</v>
      </c>
      <c r="BN44" s="389">
        <f t="shared" si="19"/>
        <v>4206.5594016963551</v>
      </c>
      <c r="BO44" s="389">
        <f t="shared" si="19"/>
        <v>5619.3634870864153</v>
      </c>
      <c r="BP44" s="389">
        <f t="shared" si="19"/>
        <v>4549.2388374320381</v>
      </c>
      <c r="BQ44" s="389">
        <f t="shared" si="19"/>
        <v>1446.6253834355321</v>
      </c>
      <c r="BR44" s="389">
        <f t="shared" si="19"/>
        <v>3108.7437977421041</v>
      </c>
      <c r="BS44" s="389">
        <f t="shared" si="19"/>
        <v>3590.5556673027645</v>
      </c>
      <c r="BT44" s="389">
        <f t="shared" si="19"/>
        <v>5108.612042424048</v>
      </c>
      <c r="BU44" s="389">
        <f t="shared" si="19"/>
        <v>1466.4736615432273</v>
      </c>
      <c r="BV44" s="389">
        <f t="shared" si="19"/>
        <v>2889.3336602061036</v>
      </c>
      <c r="BW44" s="389">
        <f t="shared" si="19"/>
        <v>1489.3015141333874</v>
      </c>
      <c r="BX44" s="389">
        <f t="shared" si="19"/>
        <v>4113.7541248839852</v>
      </c>
      <c r="BY44" s="389">
        <f t="shared" si="19"/>
        <v>4908.1116531717162</v>
      </c>
      <c r="BZ44" s="389">
        <f t="shared" si="19"/>
        <v>5294.1588567023564</v>
      </c>
      <c r="CA44" s="389">
        <f t="shared" si="19"/>
        <v>3644.9913580144466</v>
      </c>
      <c r="CB44" s="389">
        <f t="shared" si="18"/>
        <v>3731.7497236551112</v>
      </c>
      <c r="CC44" s="389">
        <f t="shared" si="18"/>
        <v>2985.1589572416406</v>
      </c>
      <c r="CD44" s="389">
        <f t="shared" si="18"/>
        <v>4625.934824443596</v>
      </c>
      <c r="CE44" s="389">
        <f t="shared" si="18"/>
        <v>1520.8083376941356</v>
      </c>
      <c r="CF44" s="389">
        <f t="shared" si="18"/>
        <v>1501.0612912203153</v>
      </c>
      <c r="CG44" s="389">
        <f t="shared" si="18"/>
        <v>2495.355084952841</v>
      </c>
      <c r="CH44" s="389">
        <f t="shared" si="18"/>
        <v>1887.8630776621487</v>
      </c>
      <c r="CI44" s="389">
        <f t="shared" si="18"/>
        <v>4475.5589595043875</v>
      </c>
      <c r="CJ44" s="389">
        <f t="shared" si="18"/>
        <v>861.73023621084576</v>
      </c>
      <c r="CK44" s="389">
        <f t="shared" si="18"/>
        <v>2716.1065884828599</v>
      </c>
      <c r="CL44" s="389">
        <f t="shared" si="18"/>
        <v>1872.7565244846967</v>
      </c>
      <c r="CM44" s="389">
        <f t="shared" si="18"/>
        <v>4651.6536844438451</v>
      </c>
      <c r="CN44" s="389">
        <f t="shared" si="18"/>
        <v>3673.984757725595</v>
      </c>
      <c r="CO44" s="389">
        <f t="shared" si="18"/>
        <v>2467.1840223218051</v>
      </c>
      <c r="CP44" s="389">
        <f t="shared" si="18"/>
        <v>5412.7587236085074</v>
      </c>
      <c r="CQ44" s="389">
        <f t="shared" si="17"/>
        <v>4275.7381818815802</v>
      </c>
      <c r="CR44" s="389">
        <f t="shared" si="17"/>
        <v>3345.4334547260091</v>
      </c>
      <c r="CS44" s="389">
        <f t="shared" si="17"/>
        <v>2718.0126931270943</v>
      </c>
      <c r="CT44" s="389">
        <f t="shared" si="17"/>
        <v>4214.9406876016656</v>
      </c>
      <c r="CU44" s="389">
        <f t="shared" si="17"/>
        <v>5833.9893726334467</v>
      </c>
      <c r="CV44" s="389">
        <f t="shared" si="17"/>
        <v>1465.0290099516801</v>
      </c>
      <c r="CW44" s="389">
        <f t="shared" si="17"/>
        <v>3110.5321088199685</v>
      </c>
      <c r="CX44" s="389">
        <f t="shared" si="17"/>
        <v>2443.4080707077974</v>
      </c>
      <c r="CY44" s="389">
        <f t="shared" si="17"/>
        <v>2631.6633523306132</v>
      </c>
      <c r="CZ44" s="389">
        <f t="shared" si="17"/>
        <v>3785.1587813459028</v>
      </c>
      <c r="DA44" s="389">
        <f t="shared" si="17"/>
        <v>5759.316799760194</v>
      </c>
      <c r="DB44" s="389">
        <f t="shared" si="17"/>
        <v>5199.4058314388194</v>
      </c>
      <c r="DC44" s="389">
        <f t="shared" si="17"/>
        <v>1536.6863700833687</v>
      </c>
      <c r="DD44" s="389">
        <f t="shared" si="17"/>
        <v>2692.7929738470425</v>
      </c>
      <c r="DE44" s="389">
        <f t="shared" si="17"/>
        <v>5622.2921482256679</v>
      </c>
      <c r="DF44" s="389">
        <f t="shared" si="17"/>
        <v>4279.3431738994714</v>
      </c>
      <c r="DG44" s="389">
        <f t="shared" si="17"/>
        <v>3925.9164535175732</v>
      </c>
      <c r="DH44" s="389">
        <f t="shared" si="17"/>
        <v>4349.0756489166752</v>
      </c>
      <c r="DI44" s="389">
        <f t="shared" si="17"/>
        <v>5662.9773970942178</v>
      </c>
      <c r="DJ44" s="389">
        <f t="shared" si="17"/>
        <v>3513.5612987394998</v>
      </c>
      <c r="DL44" s="390">
        <f t="shared" si="2"/>
        <v>861.73023621084576</v>
      </c>
    </row>
    <row r="45" spans="2:116" x14ac:dyDescent="0.3">
      <c r="B45" s="12">
        <v>38</v>
      </c>
      <c r="C45" s="388">
        <v>1861</v>
      </c>
      <c r="D45" s="388">
        <v>4099</v>
      </c>
      <c r="E45" s="388">
        <v>2453</v>
      </c>
      <c r="N45" s="387">
        <v>38</v>
      </c>
      <c r="O45" s="389">
        <f t="shared" si="20"/>
        <v>1823.0968158603098</v>
      </c>
      <c r="P45" s="389">
        <f t="shared" si="20"/>
        <v>634.40365698819869</v>
      </c>
      <c r="Q45" s="389">
        <f t="shared" si="20"/>
        <v>1096.2700397256144</v>
      </c>
      <c r="R45" s="389">
        <f t="shared" si="20"/>
        <v>1126.6814101599441</v>
      </c>
      <c r="S45" s="389">
        <f t="shared" si="20"/>
        <v>2386.723905272665</v>
      </c>
      <c r="T45" s="389">
        <f t="shared" si="20"/>
        <v>1296.2191172791736</v>
      </c>
      <c r="U45" s="389">
        <f t="shared" si="20"/>
        <v>1510.5449347834708</v>
      </c>
      <c r="V45" s="389">
        <f t="shared" si="20"/>
        <v>2693.5279838902734</v>
      </c>
      <c r="W45" s="389">
        <f t="shared" si="20"/>
        <v>2043.7849691197946</v>
      </c>
      <c r="X45" s="389">
        <f t="shared" si="20"/>
        <v>548.81873145875772</v>
      </c>
      <c r="Y45" s="389">
        <f t="shared" si="20"/>
        <v>3720.4564236125652</v>
      </c>
      <c r="Z45" s="389">
        <f t="shared" si="20"/>
        <v>2072.4888419482504</v>
      </c>
      <c r="AA45" s="389">
        <f t="shared" si="20"/>
        <v>1450.5202514959933</v>
      </c>
      <c r="AB45" s="389">
        <f t="shared" si="20"/>
        <v>2959.2683217308972</v>
      </c>
      <c r="AC45" s="389">
        <f t="shared" si="20"/>
        <v>1669.3834191101814</v>
      </c>
      <c r="AD45" s="389">
        <f t="shared" si="20"/>
        <v>1292.0572742723134</v>
      </c>
      <c r="AE45" s="389">
        <f t="shared" si="19"/>
        <v>1752.3843756436543</v>
      </c>
      <c r="AF45" s="389">
        <f t="shared" si="19"/>
        <v>455.14283472334267</v>
      </c>
      <c r="AG45" s="389">
        <f t="shared" si="19"/>
        <v>1692.8213136654442</v>
      </c>
      <c r="AH45" s="389">
        <f t="shared" si="19"/>
        <v>1016.2450491884327</v>
      </c>
      <c r="AI45" s="389">
        <f t="shared" si="19"/>
        <v>1184.9531636313732</v>
      </c>
      <c r="AJ45" s="389">
        <f t="shared" si="19"/>
        <v>501.56056463801059</v>
      </c>
      <c r="AK45" s="389">
        <f t="shared" si="19"/>
        <v>1630.2061219367322</v>
      </c>
      <c r="AL45" s="389">
        <f t="shared" si="19"/>
        <v>1319.3036041791138</v>
      </c>
      <c r="AM45" s="389">
        <f t="shared" si="19"/>
        <v>1666.220573633635</v>
      </c>
      <c r="AN45" s="389">
        <f t="shared" si="19"/>
        <v>415.24691449786837</v>
      </c>
      <c r="AO45" s="389">
        <f t="shared" si="19"/>
        <v>1349.0470710838817</v>
      </c>
      <c r="AP45" s="389">
        <f t="shared" si="19"/>
        <v>1287.3282409704216</v>
      </c>
      <c r="AQ45" s="389">
        <f t="shared" si="19"/>
        <v>2050.3880120601566</v>
      </c>
      <c r="AR45" s="389">
        <f t="shared" si="19"/>
        <v>2850.2931428188226</v>
      </c>
      <c r="AS45" s="389">
        <f t="shared" si="19"/>
        <v>386.68462601970612</v>
      </c>
      <c r="AT45" s="389">
        <f t="shared" si="19"/>
        <v>3361.7546013949323</v>
      </c>
      <c r="AU45" s="389">
        <f t="shared" si="19"/>
        <v>2076.8777046326054</v>
      </c>
      <c r="AV45" s="389">
        <f t="shared" si="19"/>
        <v>1122.9180735921923</v>
      </c>
      <c r="AW45" s="389">
        <f t="shared" si="19"/>
        <v>1413.5720710313994</v>
      </c>
      <c r="AX45" s="389">
        <f t="shared" si="19"/>
        <v>1098.8830693026441</v>
      </c>
      <c r="AY45" s="389">
        <f t="shared" si="19"/>
        <v>2125.7172907044815</v>
      </c>
      <c r="AZ45" s="389" t="str">
        <f t="shared" si="19"/>
        <v/>
      </c>
      <c r="BA45" s="389">
        <f t="shared" si="19"/>
        <v>719.66311563119586</v>
      </c>
      <c r="BB45" s="389">
        <f t="shared" si="19"/>
        <v>3447.2593462053301</v>
      </c>
      <c r="BC45" s="389">
        <f t="shared" si="19"/>
        <v>1767.5678204810133</v>
      </c>
      <c r="BD45" s="389">
        <f t="shared" si="19"/>
        <v>2728.9406369505364</v>
      </c>
      <c r="BE45" s="389">
        <f t="shared" si="19"/>
        <v>1979.5279740382555</v>
      </c>
      <c r="BF45" s="389">
        <f t="shared" si="19"/>
        <v>899.5159809586487</v>
      </c>
      <c r="BG45" s="389">
        <f t="shared" si="19"/>
        <v>954.58786918753583</v>
      </c>
      <c r="BH45" s="389">
        <f t="shared" si="19"/>
        <v>1008.2464976383503</v>
      </c>
      <c r="BI45" s="389">
        <f t="shared" si="19"/>
        <v>615.36411985100335</v>
      </c>
      <c r="BJ45" s="389">
        <f t="shared" si="19"/>
        <v>1512.0218252393051</v>
      </c>
      <c r="BK45" s="389">
        <f t="shared" si="19"/>
        <v>1908.6647164968499</v>
      </c>
      <c r="BL45" s="389">
        <f t="shared" si="19"/>
        <v>985.96399528583197</v>
      </c>
      <c r="BM45" s="389">
        <f t="shared" si="19"/>
        <v>914.06673716966645</v>
      </c>
      <c r="BN45" s="389">
        <f t="shared" si="19"/>
        <v>2101.4671065710259</v>
      </c>
      <c r="BO45" s="389">
        <f t="shared" si="19"/>
        <v>3767.3457499942847</v>
      </c>
      <c r="BP45" s="389">
        <f t="shared" si="19"/>
        <v>2827.2771353371072</v>
      </c>
      <c r="BQ45" s="389">
        <f t="shared" si="19"/>
        <v>793.12357170872178</v>
      </c>
      <c r="BR45" s="389">
        <f t="shared" si="19"/>
        <v>1051.4152367166837</v>
      </c>
      <c r="BS45" s="389">
        <f t="shared" si="19"/>
        <v>2427.1905570020663</v>
      </c>
      <c r="BT45" s="389">
        <f t="shared" si="19"/>
        <v>3656.0518322365178</v>
      </c>
      <c r="BU45" s="389">
        <f t="shared" si="19"/>
        <v>1487.210476025502</v>
      </c>
      <c r="BV45" s="389">
        <f t="shared" si="19"/>
        <v>1168.7792777081565</v>
      </c>
      <c r="BW45" s="389">
        <f t="shared" si="19"/>
        <v>971.41391795670711</v>
      </c>
      <c r="BX45" s="389">
        <f t="shared" si="19"/>
        <v>2279.5378917666626</v>
      </c>
      <c r="BY45" s="389">
        <f t="shared" si="19"/>
        <v>2858.7749124406419</v>
      </c>
      <c r="BZ45" s="389">
        <f t="shared" si="19"/>
        <v>3291.9529158236755</v>
      </c>
      <c r="CA45" s="389">
        <f t="shared" si="19"/>
        <v>1597.6482716793455</v>
      </c>
      <c r="CB45" s="389">
        <f t="shared" si="18"/>
        <v>1635.7340859687433</v>
      </c>
      <c r="CC45" s="389">
        <f t="shared" si="18"/>
        <v>2270.004405282069</v>
      </c>
      <c r="CD45" s="389">
        <f t="shared" si="18"/>
        <v>2946.1006432231738</v>
      </c>
      <c r="CE45" s="389">
        <f t="shared" si="18"/>
        <v>1306.9919663104283</v>
      </c>
      <c r="CF45" s="389">
        <f t="shared" si="18"/>
        <v>777.54549706110447</v>
      </c>
      <c r="CG45" s="389">
        <f t="shared" si="18"/>
        <v>1113.3988503676478</v>
      </c>
      <c r="CH45" s="389">
        <f t="shared" si="18"/>
        <v>1287.4086375351069</v>
      </c>
      <c r="CI45" s="389">
        <f t="shared" si="18"/>
        <v>2592.6553955356271</v>
      </c>
      <c r="CJ45" s="389">
        <f t="shared" si="18"/>
        <v>1379.5945056428718</v>
      </c>
      <c r="CK45" s="389">
        <f t="shared" si="18"/>
        <v>1088.1916191553764</v>
      </c>
      <c r="CL45" s="389">
        <f t="shared" si="18"/>
        <v>1726.34672067925</v>
      </c>
      <c r="CM45" s="389">
        <f t="shared" si="18"/>
        <v>2607.8216963588598</v>
      </c>
      <c r="CN45" s="389">
        <f t="shared" si="18"/>
        <v>1555.7525510183166</v>
      </c>
      <c r="CO45" s="389">
        <f t="shared" si="18"/>
        <v>594.31725534431519</v>
      </c>
      <c r="CP45" s="389">
        <f t="shared" si="18"/>
        <v>3821.345705376576</v>
      </c>
      <c r="CQ45" s="389">
        <f t="shared" si="17"/>
        <v>2191.7689203015907</v>
      </c>
      <c r="CR45" s="389">
        <f t="shared" si="17"/>
        <v>1238.774797935444</v>
      </c>
      <c r="CS45" s="389">
        <f t="shared" si="17"/>
        <v>1708.8525389863223</v>
      </c>
      <c r="CT45" s="389">
        <f t="shared" si="17"/>
        <v>2221.8210999088114</v>
      </c>
      <c r="CU45" s="389">
        <f t="shared" si="17"/>
        <v>3745.2399122085626</v>
      </c>
      <c r="CV45" s="389">
        <f t="shared" si="17"/>
        <v>1429.1046147850759</v>
      </c>
      <c r="CW45" s="389">
        <f t="shared" si="17"/>
        <v>1107.6596950327298</v>
      </c>
      <c r="CX45" s="389">
        <f t="shared" si="17"/>
        <v>483.07038824585391</v>
      </c>
      <c r="CY45" s="389">
        <f t="shared" si="17"/>
        <v>1211.221697295751</v>
      </c>
      <c r="CZ45" s="389">
        <f t="shared" si="17"/>
        <v>2151.1394654926489</v>
      </c>
      <c r="DA45" s="389">
        <f t="shared" si="17"/>
        <v>3913.5702370086574</v>
      </c>
      <c r="DB45" s="389">
        <f t="shared" si="17"/>
        <v>3475.5182347385262</v>
      </c>
      <c r="DC45" s="389">
        <f t="shared" si="17"/>
        <v>1106.4045372285852</v>
      </c>
      <c r="DD45" s="389">
        <f t="shared" si="17"/>
        <v>2083.2393045447275</v>
      </c>
      <c r="DE45" s="389">
        <f t="shared" si="17"/>
        <v>3978.8383983268282</v>
      </c>
      <c r="DF45" s="389">
        <f t="shared" si="17"/>
        <v>2650.2022564325162</v>
      </c>
      <c r="DG45" s="389">
        <f t="shared" si="17"/>
        <v>2584.6682572430836</v>
      </c>
      <c r="DH45" s="389">
        <f t="shared" si="17"/>
        <v>2734.8581316039044</v>
      </c>
      <c r="DI45" s="389">
        <f t="shared" si="17"/>
        <v>3706.0870200252989</v>
      </c>
      <c r="DJ45" s="389">
        <f t="shared" si="17"/>
        <v>2431.7090697696549</v>
      </c>
      <c r="DL45" s="390">
        <f t="shared" si="2"/>
        <v>386.68462601970612</v>
      </c>
    </row>
    <row r="46" spans="2:116" x14ac:dyDescent="0.3">
      <c r="B46" s="12">
        <v>39</v>
      </c>
      <c r="C46" s="388">
        <v>1534</v>
      </c>
      <c r="D46" s="388">
        <v>4714</v>
      </c>
      <c r="E46" s="388">
        <v>2634</v>
      </c>
      <c r="N46" s="387">
        <v>39</v>
      </c>
      <c r="O46" s="389">
        <f t="shared" si="20"/>
        <v>2517.6403635150118</v>
      </c>
      <c r="P46" s="389">
        <f t="shared" si="20"/>
        <v>1146.6032443700828</v>
      </c>
      <c r="Q46" s="389">
        <f t="shared" si="20"/>
        <v>1483.8770164673351</v>
      </c>
      <c r="R46" s="389">
        <f t="shared" si="20"/>
        <v>914.77647542992713</v>
      </c>
      <c r="S46" s="389">
        <f t="shared" si="20"/>
        <v>3072.7570681718398</v>
      </c>
      <c r="T46" s="389">
        <f t="shared" si="20"/>
        <v>1847.9445337996485</v>
      </c>
      <c r="U46" s="389">
        <f t="shared" si="20"/>
        <v>973.94507031967669</v>
      </c>
      <c r="V46" s="389">
        <f t="shared" si="20"/>
        <v>3327.8777020798107</v>
      </c>
      <c r="W46" s="389">
        <f t="shared" si="20"/>
        <v>1338.8569751844295</v>
      </c>
      <c r="X46" s="389">
        <f t="shared" si="20"/>
        <v>493.68512231988518</v>
      </c>
      <c r="Y46" s="389">
        <f t="shared" si="20"/>
        <v>4435.508877231563</v>
      </c>
      <c r="Z46" s="389">
        <f t="shared" si="20"/>
        <v>2383.4808579050932</v>
      </c>
      <c r="AA46" s="389">
        <f t="shared" si="20"/>
        <v>2111.8129652031212</v>
      </c>
      <c r="AB46" s="389">
        <f t="shared" si="20"/>
        <v>3665.7253034017704</v>
      </c>
      <c r="AC46" s="389">
        <f t="shared" si="20"/>
        <v>2153.070830232949</v>
      </c>
      <c r="AD46" s="389">
        <f t="shared" si="20"/>
        <v>1986.5555617701712</v>
      </c>
      <c r="AE46" s="389">
        <f t="shared" si="19"/>
        <v>1214.5204815070019</v>
      </c>
      <c r="AF46" s="389">
        <f t="shared" si="19"/>
        <v>848.728460698709</v>
      </c>
      <c r="AG46" s="389">
        <f t="shared" si="19"/>
        <v>2163.020804338229</v>
      </c>
      <c r="AH46" s="389">
        <f t="shared" si="19"/>
        <v>1613.8751500658284</v>
      </c>
      <c r="AI46" s="389">
        <f t="shared" si="19"/>
        <v>1758.9738485833154</v>
      </c>
      <c r="AJ46" s="389">
        <f t="shared" si="19"/>
        <v>969.46995827617059</v>
      </c>
      <c r="AK46" s="389">
        <f t="shared" si="19"/>
        <v>1817.1678513555098</v>
      </c>
      <c r="AL46" s="389">
        <f t="shared" si="19"/>
        <v>657.4807981987002</v>
      </c>
      <c r="AM46" s="389">
        <f t="shared" si="19"/>
        <v>2320.2180931972753</v>
      </c>
      <c r="AN46" s="389">
        <f t="shared" si="19"/>
        <v>671.09239304286564</v>
      </c>
      <c r="AO46" s="389">
        <f t="shared" si="19"/>
        <v>1886.799141403239</v>
      </c>
      <c r="AP46" s="389">
        <f t="shared" si="19"/>
        <v>1982.6963963249643</v>
      </c>
      <c r="AQ46" s="389">
        <f t="shared" si="19"/>
        <v>2719.2425415913162</v>
      </c>
      <c r="AR46" s="389">
        <f t="shared" si="19"/>
        <v>2145.3363372674226</v>
      </c>
      <c r="AS46" s="389">
        <f t="shared" si="19"/>
        <v>1100.004545445154</v>
      </c>
      <c r="AT46" s="389">
        <f t="shared" si="19"/>
        <v>4073.2995225001559</v>
      </c>
      <c r="AU46" s="389">
        <f t="shared" si="19"/>
        <v>2780.3729965599941</v>
      </c>
      <c r="AV46" s="389">
        <f t="shared" si="19"/>
        <v>1145.6639996089605</v>
      </c>
      <c r="AW46" s="389">
        <f t="shared" si="19"/>
        <v>1643.6340833652725</v>
      </c>
      <c r="AX46" s="389">
        <f t="shared" si="19"/>
        <v>1799.883051756419</v>
      </c>
      <c r="AY46" s="389">
        <f t="shared" si="19"/>
        <v>1560.5989234905937</v>
      </c>
      <c r="AZ46" s="389">
        <f t="shared" si="19"/>
        <v>719.66311563119586</v>
      </c>
      <c r="BA46" s="389" t="str">
        <f t="shared" si="19"/>
        <v/>
      </c>
      <c r="BB46" s="389">
        <f t="shared" si="19"/>
        <v>4165.9714353317404</v>
      </c>
      <c r="BC46" s="389">
        <f t="shared" si="19"/>
        <v>2336.3242497564415</v>
      </c>
      <c r="BD46" s="389">
        <f t="shared" si="19"/>
        <v>3292.7596328915356</v>
      </c>
      <c r="BE46" s="389">
        <f t="shared" si="19"/>
        <v>2250.4559538013623</v>
      </c>
      <c r="BF46" s="389">
        <f t="shared" si="19"/>
        <v>537.39557125082456</v>
      </c>
      <c r="BG46" s="389">
        <f t="shared" si="19"/>
        <v>1081.142451298625</v>
      </c>
      <c r="BH46" s="389">
        <f t="shared" si="19"/>
        <v>1606.4824929018057</v>
      </c>
      <c r="BI46" s="389">
        <f t="shared" si="19"/>
        <v>1303.8519854646079</v>
      </c>
      <c r="BJ46" s="389">
        <f t="shared" si="19"/>
        <v>965.31497450314112</v>
      </c>
      <c r="BK46" s="389">
        <f t="shared" si="19"/>
        <v>2557.3419794779111</v>
      </c>
      <c r="BL46" s="389">
        <f t="shared" si="19"/>
        <v>1622.3150125669183</v>
      </c>
      <c r="BM46" s="389">
        <f t="shared" si="19"/>
        <v>1556.1481291959324</v>
      </c>
      <c r="BN46" s="389">
        <f t="shared" si="19"/>
        <v>2721.2135160622734</v>
      </c>
      <c r="BO46" s="389">
        <f t="shared" si="19"/>
        <v>4478.8919388616641</v>
      </c>
      <c r="BP46" s="389">
        <f t="shared" si="19"/>
        <v>3526.495569258524</v>
      </c>
      <c r="BQ46" s="389">
        <f t="shared" si="19"/>
        <v>269.55147931332152</v>
      </c>
      <c r="BR46" s="389">
        <f t="shared" si="19"/>
        <v>1572.0550244822857</v>
      </c>
      <c r="BS46" s="389">
        <f t="shared" si="19"/>
        <v>2518.4219265246243</v>
      </c>
      <c r="BT46" s="389">
        <f t="shared" si="19"/>
        <v>4312.8584488712359</v>
      </c>
      <c r="BU46" s="389">
        <f t="shared" si="19"/>
        <v>868.05990576687736</v>
      </c>
      <c r="BV46" s="389">
        <f t="shared" si="19"/>
        <v>1811.6429007947454</v>
      </c>
      <c r="BW46" s="389">
        <f t="shared" si="19"/>
        <v>978.90244662070393</v>
      </c>
      <c r="BX46" s="389">
        <f t="shared" si="19"/>
        <v>2988.9834392314724</v>
      </c>
      <c r="BY46" s="389">
        <f t="shared" si="19"/>
        <v>3562.3527337982687</v>
      </c>
      <c r="BZ46" s="389">
        <f t="shared" si="19"/>
        <v>4005.877307157572</v>
      </c>
      <c r="CA46" s="389">
        <f t="shared" si="19"/>
        <v>2092.0523416014239</v>
      </c>
      <c r="CB46" s="389">
        <f t="shared" si="19"/>
        <v>2329.2095225633952</v>
      </c>
      <c r="CC46" s="389">
        <f t="shared" si="19"/>
        <v>2671.4825472010857</v>
      </c>
      <c r="CD46" s="389">
        <f t="shared" si="19"/>
        <v>3639.0188238040209</v>
      </c>
      <c r="CE46" s="389">
        <f t="shared" si="19"/>
        <v>1313.4881042476175</v>
      </c>
      <c r="CF46" s="389">
        <f t="shared" si="19"/>
        <v>688.59712459463549</v>
      </c>
      <c r="CG46" s="389">
        <f t="shared" si="19"/>
        <v>1041.1945063243468</v>
      </c>
      <c r="CH46" s="389">
        <f t="shared" si="19"/>
        <v>1142.5804129250598</v>
      </c>
      <c r="CI46" s="389">
        <f t="shared" si="19"/>
        <v>2934.9720611958132</v>
      </c>
      <c r="CJ46" s="389">
        <f t="shared" si="19"/>
        <v>932.1147997966774</v>
      </c>
      <c r="CK46" s="389">
        <f t="shared" si="19"/>
        <v>1713.5757934798216</v>
      </c>
      <c r="CL46" s="389">
        <f t="shared" si="18"/>
        <v>1156.7514858430052</v>
      </c>
      <c r="CM46" s="389">
        <f t="shared" si="18"/>
        <v>3203.0324693952134</v>
      </c>
      <c r="CN46" s="389">
        <f t="shared" ref="CN46:DJ49" si="21">IF(SQRT(((($C46-CN$2)^2)+($D46-CN$3)^2)+($E46-CN$4)^2)=0,"",SQRT((((($C46-CN$2)^2)+($D46-CN$3)^2)+($E46-CN$4)^2)))</f>
        <v>2188.0669550998664</v>
      </c>
      <c r="CO46" s="389">
        <f t="shared" si="21"/>
        <v>940.49029766393653</v>
      </c>
      <c r="CP46" s="389">
        <f t="shared" si="21"/>
        <v>4506.0727912451657</v>
      </c>
      <c r="CQ46" s="389">
        <f t="shared" si="21"/>
        <v>2871.1621340495558</v>
      </c>
      <c r="CR46" s="389">
        <f t="shared" si="21"/>
        <v>1832.5894248303409</v>
      </c>
      <c r="CS46" s="389">
        <f t="shared" si="21"/>
        <v>1460.5608511801211</v>
      </c>
      <c r="CT46" s="389">
        <f t="shared" si="21"/>
        <v>2939.3390413492621</v>
      </c>
      <c r="CU46" s="389">
        <f t="shared" si="21"/>
        <v>4433.5359477509601</v>
      </c>
      <c r="CV46" s="389">
        <f t="shared" si="21"/>
        <v>805.68666366025946</v>
      </c>
      <c r="CW46" s="389">
        <f t="shared" si="21"/>
        <v>1658.0292518529341</v>
      </c>
      <c r="CX46" s="389">
        <f t="shared" si="21"/>
        <v>1104.8212525110114</v>
      </c>
      <c r="CY46" s="389">
        <f t="shared" si="21"/>
        <v>1184.0815005733348</v>
      </c>
      <c r="CZ46" s="389">
        <f t="shared" si="21"/>
        <v>2824.8345084269981</v>
      </c>
      <c r="DA46" s="389">
        <f t="shared" si="21"/>
        <v>4630.5501832935579</v>
      </c>
      <c r="DB46" s="389">
        <f t="shared" si="21"/>
        <v>4177.9200566789214</v>
      </c>
      <c r="DC46" s="389">
        <f t="shared" si="21"/>
        <v>919.24316695855839</v>
      </c>
      <c r="DD46" s="389">
        <f t="shared" si="21"/>
        <v>2409.0954734090551</v>
      </c>
      <c r="DE46" s="389">
        <f t="shared" si="21"/>
        <v>4673.0653751044401</v>
      </c>
      <c r="DF46" s="389">
        <f t="shared" si="21"/>
        <v>3330.1680137794851</v>
      </c>
      <c r="DG46" s="389">
        <f t="shared" si="21"/>
        <v>3184.7620005268841</v>
      </c>
      <c r="DH46" s="389">
        <f t="shared" si="21"/>
        <v>3409.2606236543429</v>
      </c>
      <c r="DI46" s="389">
        <f t="shared" si="21"/>
        <v>4421.9206234395479</v>
      </c>
      <c r="DJ46" s="389">
        <f t="shared" si="21"/>
        <v>2964.8922408748685</v>
      </c>
      <c r="DL46" s="390">
        <f t="shared" si="2"/>
        <v>269.55147931332152</v>
      </c>
    </row>
    <row r="47" spans="2:116" x14ac:dyDescent="0.3">
      <c r="B47" s="12">
        <v>40</v>
      </c>
      <c r="C47" s="388">
        <v>3272</v>
      </c>
      <c r="D47" s="388">
        <v>1109</v>
      </c>
      <c r="E47" s="388">
        <v>1477</v>
      </c>
      <c r="N47" s="387">
        <v>40</v>
      </c>
      <c r="O47" s="389">
        <f t="shared" si="20"/>
        <v>1772.3174094952631</v>
      </c>
      <c r="P47" s="389">
        <f t="shared" si="20"/>
        <v>3242.1611619412138</v>
      </c>
      <c r="Q47" s="389">
        <f t="shared" si="20"/>
        <v>3222.7710126535517</v>
      </c>
      <c r="R47" s="389">
        <f t="shared" si="20"/>
        <v>4228.063149954125</v>
      </c>
      <c r="S47" s="389">
        <f t="shared" si="20"/>
        <v>1365.6156120958781</v>
      </c>
      <c r="T47" s="389">
        <f t="shared" si="20"/>
        <v>2835.3569440195711</v>
      </c>
      <c r="U47" s="389">
        <f t="shared" si="20"/>
        <v>4813.0398917939583</v>
      </c>
      <c r="V47" s="389">
        <f t="shared" si="20"/>
        <v>1672.9674234724357</v>
      </c>
      <c r="W47" s="389">
        <f t="shared" si="20"/>
        <v>5479.5979779542222</v>
      </c>
      <c r="X47" s="389">
        <f t="shared" si="20"/>
        <v>3883.1619847747788</v>
      </c>
      <c r="Y47" s="389">
        <f t="shared" si="20"/>
        <v>384.33969350042418</v>
      </c>
      <c r="Z47" s="389">
        <f t="shared" si="20"/>
        <v>3558.636115142991</v>
      </c>
      <c r="AA47" s="389">
        <f t="shared" si="20"/>
        <v>2221.0038271016106</v>
      </c>
      <c r="AB47" s="389">
        <f t="shared" si="20"/>
        <v>786.22007097249809</v>
      </c>
      <c r="AC47" s="389">
        <f t="shared" si="20"/>
        <v>2961.8342289871662</v>
      </c>
      <c r="AD47" s="389">
        <f t="shared" si="20"/>
        <v>2239.2813579360677</v>
      </c>
      <c r="AE47" s="389">
        <f t="shared" ref="AE47:CP50" si="22">IF(SQRT(((($C47-AE$2)^2)+($D47-AE$3)^2)+($E47-AE$4)^2)=0,"",SQRT((((($C47-AE$2)^2)+($D47-AE$3)^2)+($E47-AE$4)^2)))</f>
        <v>5025.2464616175794</v>
      </c>
      <c r="AF47" s="389">
        <f t="shared" si="22"/>
        <v>3499.0041440387008</v>
      </c>
      <c r="AG47" s="389">
        <f t="shared" si="22"/>
        <v>3013.0285428452216</v>
      </c>
      <c r="AH47" s="389">
        <f t="shared" si="22"/>
        <v>2853.7310665162545</v>
      </c>
      <c r="AI47" s="389">
        <f t="shared" si="22"/>
        <v>2710.8646222192651</v>
      </c>
      <c r="AJ47" s="389">
        <f t="shared" si="22"/>
        <v>3346.1580954880178</v>
      </c>
      <c r="AK47" s="389">
        <f t="shared" si="22"/>
        <v>3658.259285507248</v>
      </c>
      <c r="AL47" s="389">
        <f t="shared" si="22"/>
        <v>4722.2165346370975</v>
      </c>
      <c r="AM47" s="389">
        <f t="shared" si="22"/>
        <v>2088.0790214931999</v>
      </c>
      <c r="AN47" s="389">
        <f t="shared" si="22"/>
        <v>3623.5619216456066</v>
      </c>
      <c r="AO47" s="389">
        <f t="shared" si="22"/>
        <v>2738.324487711418</v>
      </c>
      <c r="AP47" s="389">
        <f t="shared" si="22"/>
        <v>2246.6777695076789</v>
      </c>
      <c r="AQ47" s="389">
        <f t="shared" si="22"/>
        <v>1731.2382851589207</v>
      </c>
      <c r="AR47" s="389">
        <f t="shared" si="22"/>
        <v>6280.3195778558911</v>
      </c>
      <c r="AS47" s="389">
        <f t="shared" si="22"/>
        <v>3076.2727447350958</v>
      </c>
      <c r="AT47" s="389">
        <f t="shared" si="22"/>
        <v>431.96874886963758</v>
      </c>
      <c r="AU47" s="389">
        <f t="shared" si="22"/>
        <v>1461.1735009915831</v>
      </c>
      <c r="AV47" s="389">
        <f t="shared" si="22"/>
        <v>3868.0762660526743</v>
      </c>
      <c r="AW47" s="389">
        <f t="shared" si="22"/>
        <v>3528.5732244067149</v>
      </c>
      <c r="AX47" s="389">
        <f t="shared" si="22"/>
        <v>2443.3077988661189</v>
      </c>
      <c r="AY47" s="389">
        <f t="shared" si="22"/>
        <v>5333.1998837470928</v>
      </c>
      <c r="AZ47" s="389">
        <f t="shared" si="22"/>
        <v>3447.2593462053301</v>
      </c>
      <c r="BA47" s="389">
        <f t="shared" si="22"/>
        <v>4165.9714353317404</v>
      </c>
      <c r="BB47" s="389" t="str">
        <f t="shared" si="22"/>
        <v/>
      </c>
      <c r="BC47" s="389">
        <f t="shared" si="22"/>
        <v>2416.9271813606633</v>
      </c>
      <c r="BD47" s="389">
        <f t="shared" si="22"/>
        <v>2201.8178852938768</v>
      </c>
      <c r="BE47" s="389">
        <f t="shared" si="22"/>
        <v>3669.2519673633751</v>
      </c>
      <c r="BF47" s="389">
        <f t="shared" si="22"/>
        <v>4196.5652622114676</v>
      </c>
      <c r="BG47" s="389">
        <f t="shared" si="22"/>
        <v>3786.6857540598744</v>
      </c>
      <c r="BH47" s="389">
        <f t="shared" si="22"/>
        <v>2846.6527712385296</v>
      </c>
      <c r="BI47" s="389">
        <f t="shared" si="22"/>
        <v>2886.133053065988</v>
      </c>
      <c r="BJ47" s="389">
        <f t="shared" si="22"/>
        <v>4832.0650864821764</v>
      </c>
      <c r="BK47" s="389">
        <f t="shared" si="22"/>
        <v>2099.1155280260305</v>
      </c>
      <c r="BL47" s="389">
        <f t="shared" si="22"/>
        <v>2699.1987700056475</v>
      </c>
      <c r="BM47" s="389">
        <f t="shared" si="22"/>
        <v>2746.6435880907447</v>
      </c>
      <c r="BN47" s="389">
        <f t="shared" si="22"/>
        <v>2225.6596774889013</v>
      </c>
      <c r="BO47" s="389">
        <f t="shared" si="22"/>
        <v>699.6520563823135</v>
      </c>
      <c r="BP47" s="389">
        <f t="shared" si="22"/>
        <v>917.05670489888462</v>
      </c>
      <c r="BQ47" s="389">
        <f t="shared" si="22"/>
        <v>4190.4293336124883</v>
      </c>
      <c r="BR47" s="389">
        <f t="shared" si="22"/>
        <v>3043.8588994892652</v>
      </c>
      <c r="BS47" s="389">
        <f t="shared" si="22"/>
        <v>4264.1778809050638</v>
      </c>
      <c r="BT47" s="389">
        <f t="shared" si="22"/>
        <v>1456.4044767852095</v>
      </c>
      <c r="BU47" s="389">
        <f t="shared" si="22"/>
        <v>4849.9131950994752</v>
      </c>
      <c r="BV47" s="389">
        <f t="shared" si="22"/>
        <v>2515.0980100186953</v>
      </c>
      <c r="BW47" s="389">
        <f t="shared" si="22"/>
        <v>3866.5010021982407</v>
      </c>
      <c r="BX47" s="389">
        <f t="shared" si="22"/>
        <v>1229.151740022362</v>
      </c>
      <c r="BY47" s="389">
        <f t="shared" si="22"/>
        <v>1047.4850834260124</v>
      </c>
      <c r="BZ47" s="389">
        <f t="shared" si="22"/>
        <v>621.66470062244969</v>
      </c>
      <c r="CA47" s="389">
        <f t="shared" si="22"/>
        <v>2939.4130366452414</v>
      </c>
      <c r="CB47" s="389">
        <f t="shared" si="22"/>
        <v>2011.1988961810814</v>
      </c>
      <c r="CC47" s="389">
        <f t="shared" si="22"/>
        <v>3041.691798982928</v>
      </c>
      <c r="CD47" s="389">
        <f t="shared" si="22"/>
        <v>941.09085640016713</v>
      </c>
      <c r="CE47" s="389">
        <f t="shared" si="22"/>
        <v>3936.7353225737693</v>
      </c>
      <c r="CF47" s="389">
        <f t="shared" si="22"/>
        <v>3916.9991064589231</v>
      </c>
      <c r="CG47" s="389">
        <f t="shared" si="22"/>
        <v>4079.3359753763848</v>
      </c>
      <c r="CH47" s="389">
        <f t="shared" si="22"/>
        <v>4178.1505477902538</v>
      </c>
      <c r="CI47" s="389">
        <f t="shared" si="22"/>
        <v>3581.676841927535</v>
      </c>
      <c r="CJ47" s="389">
        <f t="shared" si="22"/>
        <v>4569.0233091985865</v>
      </c>
      <c r="CK47" s="389">
        <f t="shared" si="22"/>
        <v>2627.7842377181578</v>
      </c>
      <c r="CL47" s="389">
        <f t="shared" si="22"/>
        <v>5033.2931565725439</v>
      </c>
      <c r="CM47" s="389">
        <f t="shared" si="22"/>
        <v>2222.1023828797806</v>
      </c>
      <c r="CN47" s="389">
        <f t="shared" si="22"/>
        <v>2394.5857679356568</v>
      </c>
      <c r="CO47" s="389">
        <f t="shared" si="22"/>
        <v>3509.7022665747591</v>
      </c>
      <c r="CP47" s="389">
        <f t="shared" si="22"/>
        <v>1123.7214957452759</v>
      </c>
      <c r="CQ47" s="389">
        <f t="shared" si="21"/>
        <v>1705.876314390935</v>
      </c>
      <c r="CR47" s="389">
        <f t="shared" si="21"/>
        <v>2728.7018891773428</v>
      </c>
      <c r="CS47" s="389">
        <f t="shared" si="21"/>
        <v>4645.5574477128148</v>
      </c>
      <c r="CT47" s="389">
        <f t="shared" si="21"/>
        <v>1270.525088300109</v>
      </c>
      <c r="CU47" s="389">
        <f t="shared" si="21"/>
        <v>1379.332084742467</v>
      </c>
      <c r="CV47" s="389">
        <f t="shared" si="21"/>
        <v>4800.887522115052</v>
      </c>
      <c r="CW47" s="389">
        <f t="shared" si="21"/>
        <v>2905.1421651960513</v>
      </c>
      <c r="CX47" s="389">
        <f t="shared" si="21"/>
        <v>3134.1158242796323</v>
      </c>
      <c r="CY47" s="389">
        <f t="shared" si="21"/>
        <v>4057.1424673038041</v>
      </c>
      <c r="CZ47" s="389">
        <f t="shared" si="21"/>
        <v>1625.2759765652108</v>
      </c>
      <c r="DA47" s="389">
        <f t="shared" si="21"/>
        <v>486.19029196395934</v>
      </c>
      <c r="DB47" s="389">
        <f t="shared" si="21"/>
        <v>639.29492411562285</v>
      </c>
      <c r="DC47" s="389">
        <f t="shared" si="21"/>
        <v>4135.0073760514624</v>
      </c>
      <c r="DD47" s="389">
        <f t="shared" si="21"/>
        <v>3306.0639739726757</v>
      </c>
      <c r="DE47" s="389">
        <f t="shared" si="21"/>
        <v>1042.9218570918915</v>
      </c>
      <c r="DF47" s="389">
        <f t="shared" si="21"/>
        <v>1252.1824946867769</v>
      </c>
      <c r="DG47" s="389">
        <f t="shared" si="21"/>
        <v>1966.7925665916068</v>
      </c>
      <c r="DH47" s="389">
        <f t="shared" si="21"/>
        <v>1268.2925530018695</v>
      </c>
      <c r="DI47" s="389">
        <f t="shared" si="21"/>
        <v>543.40040485814882</v>
      </c>
      <c r="DJ47" s="389">
        <f t="shared" si="21"/>
        <v>2419.7499870854426</v>
      </c>
      <c r="DL47" s="390">
        <f t="shared" si="2"/>
        <v>384.33969350042418</v>
      </c>
    </row>
    <row r="48" spans="2:116" x14ac:dyDescent="0.3">
      <c r="B48" s="12">
        <v>41</v>
      </c>
      <c r="C48" s="388">
        <v>1423</v>
      </c>
      <c r="D48" s="388">
        <v>2665</v>
      </c>
      <c r="E48" s="388">
        <v>1517</v>
      </c>
      <c r="N48" s="387">
        <v>41</v>
      </c>
      <c r="O48" s="389">
        <f t="shared" si="20"/>
        <v>1088.6900385325475</v>
      </c>
      <c r="P48" s="389">
        <f t="shared" si="20"/>
        <v>1854.4336062528635</v>
      </c>
      <c r="Q48" s="389">
        <f t="shared" si="20"/>
        <v>967.37583182545961</v>
      </c>
      <c r="R48" s="389">
        <f t="shared" si="20"/>
        <v>2650.2714955264487</v>
      </c>
      <c r="S48" s="389">
        <f t="shared" si="20"/>
        <v>1211.9220271948191</v>
      </c>
      <c r="T48" s="389">
        <f t="shared" si="20"/>
        <v>2099.8323742622888</v>
      </c>
      <c r="U48" s="389">
        <f t="shared" si="20"/>
        <v>3072.713784263025</v>
      </c>
      <c r="V48" s="389">
        <f t="shared" si="20"/>
        <v>1059.8344210300022</v>
      </c>
      <c r="W48" s="389">
        <f t="shared" si="20"/>
        <v>3588.105488973255</v>
      </c>
      <c r="X48" s="389">
        <f t="shared" si="20"/>
        <v>2306.0646131450872</v>
      </c>
      <c r="Y48" s="389">
        <f t="shared" si="20"/>
        <v>2578.8439270339722</v>
      </c>
      <c r="Z48" s="389">
        <f t="shared" si="20"/>
        <v>3113.2295129013537</v>
      </c>
      <c r="AA48" s="389">
        <f t="shared" si="20"/>
        <v>587.06132558702927</v>
      </c>
      <c r="AB48" s="389">
        <f t="shared" si="20"/>
        <v>1989.7379224410436</v>
      </c>
      <c r="AC48" s="389">
        <f t="shared" si="20"/>
        <v>2528.4376598998838</v>
      </c>
      <c r="AD48" s="389">
        <f t="shared" si="20"/>
        <v>983.10731865854802</v>
      </c>
      <c r="AE48" s="389">
        <f t="shared" si="22"/>
        <v>3306.9240995220921</v>
      </c>
      <c r="AF48" s="389">
        <f t="shared" si="22"/>
        <v>2024.1766227283626</v>
      </c>
      <c r="AG48" s="389">
        <f t="shared" si="22"/>
        <v>2631.9734041209458</v>
      </c>
      <c r="AH48" s="389">
        <f t="shared" si="22"/>
        <v>1993.312318729807</v>
      </c>
      <c r="AI48" s="389">
        <f t="shared" si="22"/>
        <v>610.55220906978957</v>
      </c>
      <c r="AJ48" s="389">
        <f t="shared" si="22"/>
        <v>1489.6586857397906</v>
      </c>
      <c r="AK48" s="389">
        <f t="shared" si="22"/>
        <v>1490.7085563583514</v>
      </c>
      <c r="AL48" s="389">
        <f t="shared" si="22"/>
        <v>2762.022809464107</v>
      </c>
      <c r="AM48" s="389">
        <f t="shared" si="22"/>
        <v>492.28751761546829</v>
      </c>
      <c r="AN48" s="389">
        <f t="shared" si="22"/>
        <v>1784.4231560927469</v>
      </c>
      <c r="AO48" s="389">
        <f t="shared" si="22"/>
        <v>647.30209330729031</v>
      </c>
      <c r="AP48" s="389">
        <f t="shared" si="22"/>
        <v>1015.0477821265362</v>
      </c>
      <c r="AQ48" s="389">
        <f t="shared" si="22"/>
        <v>777.74224522009865</v>
      </c>
      <c r="AR48" s="389">
        <f t="shared" si="22"/>
        <v>4356.6366614626013</v>
      </c>
      <c r="AS48" s="389">
        <f t="shared" si="22"/>
        <v>1579.0696628078192</v>
      </c>
      <c r="AT48" s="389">
        <f t="shared" si="22"/>
        <v>2240.6682039070397</v>
      </c>
      <c r="AU48" s="389">
        <f t="shared" si="22"/>
        <v>1049.8499892841835</v>
      </c>
      <c r="AV48" s="389">
        <f t="shared" si="22"/>
        <v>1597.4007011391975</v>
      </c>
      <c r="AW48" s="389">
        <f t="shared" si="22"/>
        <v>1146.9341742227407</v>
      </c>
      <c r="AX48" s="389">
        <f t="shared" si="22"/>
        <v>1555.5114914393914</v>
      </c>
      <c r="AY48" s="389">
        <f t="shared" si="22"/>
        <v>3125.583785471124</v>
      </c>
      <c r="AZ48" s="389">
        <f t="shared" si="22"/>
        <v>1767.5678204810133</v>
      </c>
      <c r="BA48" s="389">
        <f t="shared" si="22"/>
        <v>2336.3242497564415</v>
      </c>
      <c r="BB48" s="389">
        <f t="shared" si="22"/>
        <v>2416.9271813606633</v>
      </c>
      <c r="BC48" s="389" t="str">
        <f t="shared" si="22"/>
        <v/>
      </c>
      <c r="BD48" s="389">
        <f t="shared" si="22"/>
        <v>985.80981938708646</v>
      </c>
      <c r="BE48" s="389">
        <f t="shared" si="22"/>
        <v>3157.475415581252</v>
      </c>
      <c r="BF48" s="389">
        <f t="shared" si="22"/>
        <v>2312.8227342362406</v>
      </c>
      <c r="BG48" s="389">
        <f t="shared" si="22"/>
        <v>2505.5741856907771</v>
      </c>
      <c r="BH48" s="389">
        <f t="shared" si="22"/>
        <v>1877.6914016951773</v>
      </c>
      <c r="BI48" s="389">
        <f t="shared" si="22"/>
        <v>1224.652195523284</v>
      </c>
      <c r="BJ48" s="389">
        <f t="shared" si="22"/>
        <v>3164.3435338155055</v>
      </c>
      <c r="BK48" s="389">
        <f t="shared" si="22"/>
        <v>2021.3423757493435</v>
      </c>
      <c r="BL48" s="389">
        <f t="shared" si="22"/>
        <v>1139.1703121131625</v>
      </c>
      <c r="BM48" s="389">
        <f t="shared" si="22"/>
        <v>1249.5255099436745</v>
      </c>
      <c r="BN48" s="389">
        <f t="shared" si="22"/>
        <v>2484.4242793854678</v>
      </c>
      <c r="BO48" s="389">
        <f t="shared" si="22"/>
        <v>2836.8436685866213</v>
      </c>
      <c r="BP48" s="389">
        <f t="shared" si="22"/>
        <v>1616.3539216396885</v>
      </c>
      <c r="BQ48" s="389">
        <f t="shared" si="22"/>
        <v>2243.8861379312452</v>
      </c>
      <c r="BR48" s="389">
        <f t="shared" si="22"/>
        <v>2191.702990826996</v>
      </c>
      <c r="BS48" s="389">
        <f t="shared" si="22"/>
        <v>3033.5777557201332</v>
      </c>
      <c r="BT48" s="389">
        <f t="shared" si="22"/>
        <v>2172.7537826454245</v>
      </c>
      <c r="BU48" s="389">
        <f t="shared" si="22"/>
        <v>2920.273103666847</v>
      </c>
      <c r="BV48" s="389">
        <f t="shared" si="22"/>
        <v>698.51342148880724</v>
      </c>
      <c r="BW48" s="389">
        <f t="shared" si="22"/>
        <v>1805.2094061354767</v>
      </c>
      <c r="BX48" s="389">
        <f t="shared" si="22"/>
        <v>1261.339367497899</v>
      </c>
      <c r="BY48" s="389">
        <f t="shared" si="22"/>
        <v>2292.7420264827006</v>
      </c>
      <c r="BZ48" s="389">
        <f t="shared" si="22"/>
        <v>2516.0218600004255</v>
      </c>
      <c r="CA48" s="389">
        <f t="shared" si="22"/>
        <v>2473.3507636402887</v>
      </c>
      <c r="CB48" s="389">
        <f t="shared" si="22"/>
        <v>1680.6599894089227</v>
      </c>
      <c r="CC48" s="389">
        <f t="shared" si="22"/>
        <v>944.28385562816857</v>
      </c>
      <c r="CD48" s="389">
        <f t="shared" si="22"/>
        <v>1629.2087036349885</v>
      </c>
      <c r="CE48" s="389">
        <f t="shared" si="22"/>
        <v>1621.6004440058593</v>
      </c>
      <c r="CF48" s="389">
        <f t="shared" si="22"/>
        <v>1815.686371596152</v>
      </c>
      <c r="CG48" s="389">
        <f t="shared" si="22"/>
        <v>2699.7594337273831</v>
      </c>
      <c r="CH48" s="389">
        <f t="shared" si="22"/>
        <v>2136.9503971781842</v>
      </c>
      <c r="CI48" s="389">
        <f t="shared" si="22"/>
        <v>3494.5096937911048</v>
      </c>
      <c r="CJ48" s="389">
        <f t="shared" si="22"/>
        <v>2373.2326055403842</v>
      </c>
      <c r="CK48" s="389">
        <f t="shared" si="22"/>
        <v>716.24088126830623</v>
      </c>
      <c r="CL48" s="389">
        <f t="shared" si="22"/>
        <v>3258.3758223998657</v>
      </c>
      <c r="CM48" s="389">
        <f t="shared" si="22"/>
        <v>2548.0129513014645</v>
      </c>
      <c r="CN48" s="389">
        <f t="shared" si="22"/>
        <v>1983.3643134835315</v>
      </c>
      <c r="CO48" s="389">
        <f t="shared" si="22"/>
        <v>2068.6094363122297</v>
      </c>
      <c r="CP48" s="389">
        <f t="shared" si="22"/>
        <v>2457.4773651043056</v>
      </c>
      <c r="CQ48" s="389">
        <f t="shared" si="21"/>
        <v>1977.825826507481</v>
      </c>
      <c r="CR48" s="389">
        <f t="shared" si="21"/>
        <v>2000.644646107849</v>
      </c>
      <c r="CS48" s="389">
        <f t="shared" si="21"/>
        <v>3412.1226531295733</v>
      </c>
      <c r="CT48" s="389">
        <f t="shared" si="21"/>
        <v>1616.696941297286</v>
      </c>
      <c r="CU48" s="389">
        <f t="shared" si="21"/>
        <v>3298.5702963556801</v>
      </c>
      <c r="CV48" s="389">
        <f t="shared" si="21"/>
        <v>2881.001909058722</v>
      </c>
      <c r="CW48" s="389">
        <f t="shared" si="21"/>
        <v>1806.8320342522156</v>
      </c>
      <c r="CX48" s="389">
        <f t="shared" si="21"/>
        <v>1467.0886135472526</v>
      </c>
      <c r="CY48" s="389">
        <f t="shared" si="21"/>
        <v>2736.9797222485959</v>
      </c>
      <c r="CZ48" s="389">
        <f t="shared" si="21"/>
        <v>925.3415585609456</v>
      </c>
      <c r="DA48" s="389">
        <f t="shared" si="21"/>
        <v>2774.9464859704954</v>
      </c>
      <c r="DB48" s="389">
        <f t="shared" si="21"/>
        <v>2159.9395824883622</v>
      </c>
      <c r="DC48" s="389">
        <f t="shared" si="21"/>
        <v>1980.6753898607415</v>
      </c>
      <c r="DD48" s="389">
        <f t="shared" si="21"/>
        <v>957.71081230191817</v>
      </c>
      <c r="DE48" s="389">
        <f t="shared" si="21"/>
        <v>2655.9086957197906</v>
      </c>
      <c r="DF48" s="389">
        <f t="shared" si="21"/>
        <v>1279.7577895836384</v>
      </c>
      <c r="DG48" s="389">
        <f t="shared" si="21"/>
        <v>857.46953298644962</v>
      </c>
      <c r="DH48" s="389">
        <f t="shared" si="21"/>
        <v>1273.2136505708695</v>
      </c>
      <c r="DI48" s="389">
        <f t="shared" si="21"/>
        <v>2764.5030294792587</v>
      </c>
      <c r="DJ48" s="389">
        <f t="shared" si="21"/>
        <v>927.9940732569363</v>
      </c>
      <c r="DL48" s="390">
        <f t="shared" si="2"/>
        <v>492.28751761546829</v>
      </c>
    </row>
    <row r="49" spans="2:116" x14ac:dyDescent="0.3">
      <c r="B49" s="12">
        <v>42</v>
      </c>
      <c r="C49" s="388">
        <v>1357</v>
      </c>
      <c r="D49" s="388">
        <v>1973</v>
      </c>
      <c r="E49" s="388">
        <v>818</v>
      </c>
      <c r="N49" s="387">
        <v>42</v>
      </c>
      <c r="O49" s="389">
        <f t="shared" si="20"/>
        <v>1655.7804806193362</v>
      </c>
      <c r="P49" s="389">
        <f t="shared" si="20"/>
        <v>2813.7286649568755</v>
      </c>
      <c r="Q49" s="389">
        <f t="shared" si="20"/>
        <v>1902.5322599104595</v>
      </c>
      <c r="R49" s="389">
        <f t="shared" si="20"/>
        <v>3634.9506186466961</v>
      </c>
      <c r="S49" s="389">
        <f t="shared" si="20"/>
        <v>1196.7213543678411</v>
      </c>
      <c r="T49" s="389">
        <f t="shared" si="20"/>
        <v>2946.8690164308287</v>
      </c>
      <c r="U49" s="389">
        <f t="shared" si="20"/>
        <v>4051.7772643618996</v>
      </c>
      <c r="V49" s="389">
        <f t="shared" si="20"/>
        <v>535.11307216325781</v>
      </c>
      <c r="W49" s="389">
        <f t="shared" si="20"/>
        <v>4532.5482898696182</v>
      </c>
      <c r="X49" s="389">
        <f t="shared" si="20"/>
        <v>3274.2463254923264</v>
      </c>
      <c r="Y49" s="389">
        <f t="shared" si="20"/>
        <v>2220.7496482044075</v>
      </c>
      <c r="Z49" s="389">
        <f t="shared" si="20"/>
        <v>3951.8817036950891</v>
      </c>
      <c r="AA49" s="389">
        <f t="shared" si="20"/>
        <v>1377.8490483358473</v>
      </c>
      <c r="AB49" s="389">
        <f t="shared" si="20"/>
        <v>1849.1733288147977</v>
      </c>
      <c r="AC49" s="389">
        <f t="shared" si="20"/>
        <v>3336.4768843796896</v>
      </c>
      <c r="AD49" s="389">
        <f t="shared" si="20"/>
        <v>1725.0602888015248</v>
      </c>
      <c r="AE49" s="389">
        <f t="shared" si="22"/>
        <v>4285.8191749069392</v>
      </c>
      <c r="AF49" s="389">
        <f t="shared" si="22"/>
        <v>2994.3870825262388</v>
      </c>
      <c r="AG49" s="389">
        <f t="shared" si="22"/>
        <v>3434.9726345343715</v>
      </c>
      <c r="AH49" s="389">
        <f t="shared" si="22"/>
        <v>2852.1165824699383</v>
      </c>
      <c r="AI49" s="389">
        <f t="shared" si="22"/>
        <v>1548.8127711250318</v>
      </c>
      <c r="AJ49" s="389">
        <f t="shared" si="22"/>
        <v>2475.0341411786626</v>
      </c>
      <c r="AK49" s="389">
        <f t="shared" si="22"/>
        <v>2079.3289783004516</v>
      </c>
      <c r="AL49" s="389">
        <f t="shared" si="22"/>
        <v>3710.9161941493639</v>
      </c>
      <c r="AM49" s="389">
        <f t="shared" si="22"/>
        <v>1235.6900905971529</v>
      </c>
      <c r="AN49" s="389">
        <f t="shared" si="22"/>
        <v>2766.6158027452962</v>
      </c>
      <c r="AO49" s="389">
        <f t="shared" si="22"/>
        <v>1595.0852641786896</v>
      </c>
      <c r="AP49" s="389">
        <f t="shared" si="22"/>
        <v>1840.0046195594184</v>
      </c>
      <c r="AQ49" s="389">
        <f t="shared" si="22"/>
        <v>1159.0884349349708</v>
      </c>
      <c r="AR49" s="389">
        <f t="shared" si="22"/>
        <v>5288.9906409446403</v>
      </c>
      <c r="AS49" s="389">
        <f t="shared" si="22"/>
        <v>2513.4120235249929</v>
      </c>
      <c r="AT49" s="389">
        <f t="shared" si="22"/>
        <v>1940.1368508432595</v>
      </c>
      <c r="AU49" s="389">
        <f t="shared" si="22"/>
        <v>1354.9442792971229</v>
      </c>
      <c r="AV49" s="389">
        <f t="shared" si="22"/>
        <v>2472.0881861292892</v>
      </c>
      <c r="AW49" s="389">
        <f t="shared" si="22"/>
        <v>1945.2061587399933</v>
      </c>
      <c r="AX49" s="389">
        <f t="shared" si="22"/>
        <v>2367.7780723708038</v>
      </c>
      <c r="AY49" s="389">
        <f t="shared" si="22"/>
        <v>3911.2590044639078</v>
      </c>
      <c r="AZ49" s="389">
        <f t="shared" si="22"/>
        <v>2728.9406369505364</v>
      </c>
      <c r="BA49" s="389">
        <f t="shared" si="22"/>
        <v>3292.7596328915356</v>
      </c>
      <c r="BB49" s="389">
        <f t="shared" si="22"/>
        <v>2201.8178852938768</v>
      </c>
      <c r="BC49" s="389">
        <f t="shared" si="22"/>
        <v>985.80981938708646</v>
      </c>
      <c r="BD49" s="389" t="str">
        <f t="shared" si="22"/>
        <v/>
      </c>
      <c r="BE49" s="389">
        <f t="shared" si="22"/>
        <v>4017.7120354749168</v>
      </c>
      <c r="BF49" s="389">
        <f t="shared" si="22"/>
        <v>3286.5297807870234</v>
      </c>
      <c r="BG49" s="389">
        <f t="shared" si="22"/>
        <v>3470.3329811417234</v>
      </c>
      <c r="BH49" s="389">
        <f t="shared" si="22"/>
        <v>2761.2001014051843</v>
      </c>
      <c r="BI49" s="389">
        <f t="shared" si="22"/>
        <v>2181.7877990308775</v>
      </c>
      <c r="BJ49" s="389">
        <f t="shared" si="22"/>
        <v>4145.0453556022758</v>
      </c>
      <c r="BK49" s="389">
        <f t="shared" si="22"/>
        <v>2660.181948664414</v>
      </c>
      <c r="BL49" s="389">
        <f t="shared" si="22"/>
        <v>2077.0941240107536</v>
      </c>
      <c r="BM49" s="389">
        <f t="shared" si="22"/>
        <v>2187.5787985807506</v>
      </c>
      <c r="BN49" s="389">
        <f t="shared" si="22"/>
        <v>3082.5880360502279</v>
      </c>
      <c r="BO49" s="389">
        <f t="shared" si="22"/>
        <v>2574.7988270930991</v>
      </c>
      <c r="BP49" s="389">
        <f t="shared" si="22"/>
        <v>1393.4938105352317</v>
      </c>
      <c r="BQ49" s="389">
        <f t="shared" si="22"/>
        <v>3197.4249013854883</v>
      </c>
      <c r="BR49" s="389">
        <f t="shared" si="22"/>
        <v>3064.5631009982485</v>
      </c>
      <c r="BS49" s="389">
        <f t="shared" si="22"/>
        <v>3856.550920187623</v>
      </c>
      <c r="BT49" s="389">
        <f t="shared" si="22"/>
        <v>1449.9124111476528</v>
      </c>
      <c r="BU49" s="389">
        <f t="shared" si="22"/>
        <v>3876.855168819181</v>
      </c>
      <c r="BV49" s="389">
        <f t="shared" si="22"/>
        <v>1647.0901614665786</v>
      </c>
      <c r="BW49" s="389">
        <f t="shared" si="22"/>
        <v>2639.8378738096776</v>
      </c>
      <c r="BX49" s="389">
        <f t="shared" si="22"/>
        <v>1442.4042429222122</v>
      </c>
      <c r="BY49" s="389">
        <f t="shared" si="22"/>
        <v>2496.9090892541521</v>
      </c>
      <c r="BZ49" s="389">
        <f t="shared" si="22"/>
        <v>2517.2566416636982</v>
      </c>
      <c r="CA49" s="389">
        <f t="shared" si="22"/>
        <v>3286.0098904294246</v>
      </c>
      <c r="CB49" s="389">
        <f t="shared" si="22"/>
        <v>2345.4779896643668</v>
      </c>
      <c r="CC49" s="389">
        <f t="shared" si="22"/>
        <v>1036.6682207919755</v>
      </c>
      <c r="CD49" s="389">
        <f t="shared" si="22"/>
        <v>1295.4945001813014</v>
      </c>
      <c r="CE49" s="389">
        <f t="shared" si="22"/>
        <v>2422.111681983306</v>
      </c>
      <c r="CF49" s="389">
        <f t="shared" si="22"/>
        <v>2742.7274746135463</v>
      </c>
      <c r="CG49" s="389">
        <f t="shared" si="22"/>
        <v>3677.1388333866321</v>
      </c>
      <c r="CH49" s="389">
        <f t="shared" si="22"/>
        <v>3064.6591980185985</v>
      </c>
      <c r="CI49" s="389">
        <f t="shared" si="22"/>
        <v>4265.1343472392518</v>
      </c>
      <c r="CJ49" s="389">
        <f t="shared" si="22"/>
        <v>3235.3781850040345</v>
      </c>
      <c r="CK49" s="389">
        <f t="shared" si="22"/>
        <v>1648.0412616193807</v>
      </c>
      <c r="CL49" s="389">
        <f t="shared" si="22"/>
        <v>4232.773795042679</v>
      </c>
      <c r="CM49" s="389">
        <f t="shared" si="22"/>
        <v>3064.6789391386496</v>
      </c>
      <c r="CN49" s="389">
        <f t="shared" si="22"/>
        <v>2730.0130036320338</v>
      </c>
      <c r="CO49" s="389">
        <f t="shared" si="22"/>
        <v>3040.0799331596531</v>
      </c>
      <c r="CP49" s="389">
        <f t="shared" si="22"/>
        <v>1847.9193705354139</v>
      </c>
      <c r="CQ49" s="389">
        <f t="shared" si="21"/>
        <v>2477.2488772830234</v>
      </c>
      <c r="CR49" s="389">
        <f t="shared" si="21"/>
        <v>2837.5894699550886</v>
      </c>
      <c r="CS49" s="389">
        <f t="shared" si="21"/>
        <v>4381.5698100110194</v>
      </c>
      <c r="CT49" s="389">
        <f t="shared" si="21"/>
        <v>1959.0492592071287</v>
      </c>
      <c r="CU49" s="389">
        <f t="shared" si="21"/>
        <v>3394.771715447152</v>
      </c>
      <c r="CV49" s="389">
        <f t="shared" si="21"/>
        <v>3839.5683351126854</v>
      </c>
      <c r="CW49" s="389">
        <f t="shared" si="21"/>
        <v>2702.8734709564192</v>
      </c>
      <c r="CX49" s="389">
        <f t="shared" si="21"/>
        <v>2444.0139115807015</v>
      </c>
      <c r="CY49" s="389">
        <f t="shared" si="21"/>
        <v>3709.7357048717095</v>
      </c>
      <c r="CZ49" s="389">
        <f t="shared" si="21"/>
        <v>1069.5587875381138</v>
      </c>
      <c r="DA49" s="389">
        <f t="shared" si="21"/>
        <v>2413.392011257185</v>
      </c>
      <c r="DB49" s="389">
        <f t="shared" si="21"/>
        <v>1718.5767367214069</v>
      </c>
      <c r="DC49" s="389">
        <f t="shared" si="21"/>
        <v>2900.4996121358126</v>
      </c>
      <c r="DD49" s="389">
        <f t="shared" si="21"/>
        <v>1358.4877621826411</v>
      </c>
      <c r="DE49" s="389">
        <f t="shared" si="21"/>
        <v>2074.7573352081445</v>
      </c>
      <c r="DF49" s="389">
        <f t="shared" si="21"/>
        <v>1028.5139765700806</v>
      </c>
      <c r="DG49" s="389">
        <f t="shared" si="21"/>
        <v>324.21443521225268</v>
      </c>
      <c r="DH49" s="389">
        <f t="shared" si="21"/>
        <v>950.58929091379946</v>
      </c>
      <c r="DI49" s="389">
        <f t="shared" si="21"/>
        <v>2605.1199588502636</v>
      </c>
      <c r="DJ49" s="389">
        <f t="shared" si="21"/>
        <v>645.68568204661312</v>
      </c>
      <c r="DL49" s="390">
        <f t="shared" si="2"/>
        <v>324.21443521225268</v>
      </c>
    </row>
    <row r="50" spans="2:116" x14ac:dyDescent="0.3">
      <c r="B50" s="12">
        <v>43</v>
      </c>
      <c r="C50" s="388">
        <v>3020</v>
      </c>
      <c r="D50" s="388">
        <v>3744</v>
      </c>
      <c r="E50" s="388">
        <v>4018</v>
      </c>
      <c r="N50" s="387">
        <v>43</v>
      </c>
      <c r="O50" s="389">
        <f t="shared" si="20"/>
        <v>2448.1480755869325</v>
      </c>
      <c r="P50" s="389">
        <f t="shared" si="20"/>
        <v>1487.3933575218091</v>
      </c>
      <c r="Q50" s="389">
        <f t="shared" si="20"/>
        <v>2792.3314631325557</v>
      </c>
      <c r="R50" s="389">
        <f t="shared" si="20"/>
        <v>1667.6426475717153</v>
      </c>
      <c r="S50" s="389">
        <f t="shared" si="20"/>
        <v>3288.5650366079126</v>
      </c>
      <c r="T50" s="389">
        <f t="shared" si="20"/>
        <v>1070.9075590357927</v>
      </c>
      <c r="U50" s="389">
        <f t="shared" si="20"/>
        <v>2185.5857338480228</v>
      </c>
      <c r="V50" s="389">
        <f t="shared" si="20"/>
        <v>3754.7418020417863</v>
      </c>
      <c r="W50" s="389">
        <f t="shared" si="20"/>
        <v>2942.7222091118283</v>
      </c>
      <c r="X50" s="389">
        <f t="shared" si="20"/>
        <v>1777.9564111642333</v>
      </c>
      <c r="Y50" s="389">
        <f t="shared" si="20"/>
        <v>4038.1256790743896</v>
      </c>
      <c r="Z50" s="389">
        <f t="shared" si="20"/>
        <v>290.51850199255813</v>
      </c>
      <c r="AA50" s="389">
        <f t="shared" si="20"/>
        <v>2721.9849375042472</v>
      </c>
      <c r="AB50" s="389">
        <f t="shared" si="20"/>
        <v>3488.270918377757</v>
      </c>
      <c r="AC50" s="389">
        <f t="shared" si="20"/>
        <v>732.2936569437154</v>
      </c>
      <c r="AD50" s="389">
        <f t="shared" si="20"/>
        <v>2471.1234287262951</v>
      </c>
      <c r="AE50" s="389">
        <f t="shared" si="22"/>
        <v>2263.4796221746728</v>
      </c>
      <c r="AF50" s="389">
        <f t="shared" si="22"/>
        <v>1559.5909720179839</v>
      </c>
      <c r="AG50" s="389">
        <f t="shared" si="22"/>
        <v>711.16453792353843</v>
      </c>
      <c r="AH50" s="389">
        <f t="shared" si="22"/>
        <v>1298.1174831270089</v>
      </c>
      <c r="AI50" s="389">
        <f t="shared" si="22"/>
        <v>2770.3503388560803</v>
      </c>
      <c r="AJ50" s="389">
        <f t="shared" si="22"/>
        <v>2117.1660303339463</v>
      </c>
      <c r="AK50" s="389">
        <f t="shared" si="22"/>
        <v>3575.36949139526</v>
      </c>
      <c r="AL50" s="389">
        <f t="shared" si="22"/>
        <v>2585.9035171483101</v>
      </c>
      <c r="AM50" s="389">
        <f t="shared" si="22"/>
        <v>2785.2475652982807</v>
      </c>
      <c r="AN50" s="389">
        <f t="shared" si="22"/>
        <v>2070.295872574739</v>
      </c>
      <c r="AO50" s="389">
        <f t="shared" si="22"/>
        <v>2695.3669508992648</v>
      </c>
      <c r="AP50" s="389">
        <f t="shared" si="22"/>
        <v>2180.3213065968052</v>
      </c>
      <c r="AQ50" s="389">
        <f t="shared" si="22"/>
        <v>2931.8840359059222</v>
      </c>
      <c r="AR50" s="389">
        <f t="shared" si="22"/>
        <v>3572.2681870206779</v>
      </c>
      <c r="AS50" s="389">
        <f t="shared" si="22"/>
        <v>1903.0023646858665</v>
      </c>
      <c r="AT50" s="389">
        <f t="shared" si="22"/>
        <v>3800.473786253498</v>
      </c>
      <c r="AU50" s="389">
        <f t="shared" si="22"/>
        <v>2856.8846669055438</v>
      </c>
      <c r="AV50" s="389">
        <f t="shared" si="22"/>
        <v>2958.025354860908</v>
      </c>
      <c r="AW50" s="389">
        <f t="shared" si="22"/>
        <v>3203.5550564958298</v>
      </c>
      <c r="AX50" s="389">
        <f t="shared" si="22"/>
        <v>1736.1990093304396</v>
      </c>
      <c r="AY50" s="389">
        <f t="shared" si="22"/>
        <v>3784.9656537411274</v>
      </c>
      <c r="AZ50" s="389">
        <f t="shared" si="22"/>
        <v>1979.5279740382555</v>
      </c>
      <c r="BA50" s="389">
        <f t="shared" si="22"/>
        <v>2250.4559538013623</v>
      </c>
      <c r="BB50" s="389">
        <f t="shared" si="22"/>
        <v>3669.2519673633751</v>
      </c>
      <c r="BC50" s="389">
        <f t="shared" si="22"/>
        <v>3157.475415581252</v>
      </c>
      <c r="BD50" s="389">
        <f t="shared" si="22"/>
        <v>4017.7120354749168</v>
      </c>
      <c r="BE50" s="389" t="str">
        <f t="shared" si="22"/>
        <v/>
      </c>
      <c r="BF50" s="389">
        <f t="shared" si="22"/>
        <v>2196.6096603629876</v>
      </c>
      <c r="BG50" s="389">
        <f t="shared" si="22"/>
        <v>1181.4520726631276</v>
      </c>
      <c r="BH50" s="389">
        <f t="shared" si="22"/>
        <v>1291.3581997261642</v>
      </c>
      <c r="BI50" s="389">
        <f t="shared" si="22"/>
        <v>2095.187342458903</v>
      </c>
      <c r="BJ50" s="389">
        <f t="shared" si="22"/>
        <v>2109.0009483165245</v>
      </c>
      <c r="BK50" s="389">
        <f t="shared" si="22"/>
        <v>1618.7717566105482</v>
      </c>
      <c r="BL50" s="389">
        <f t="shared" si="22"/>
        <v>2056.3934448446385</v>
      </c>
      <c r="BM50" s="389">
        <f t="shared" si="22"/>
        <v>1944.1113651228934</v>
      </c>
      <c r="BN50" s="389">
        <f t="shared" si="22"/>
        <v>1596.8528423120272</v>
      </c>
      <c r="BO50" s="389">
        <f t="shared" si="22"/>
        <v>3999.7126146762093</v>
      </c>
      <c r="BP50" s="389">
        <f t="shared" si="22"/>
        <v>3522.7754682920113</v>
      </c>
      <c r="BQ50" s="389">
        <f t="shared" si="22"/>
        <v>2398.9726968016957</v>
      </c>
      <c r="BR50" s="389">
        <f t="shared" si="22"/>
        <v>1126.4230999051822</v>
      </c>
      <c r="BS50" s="389">
        <f t="shared" si="22"/>
        <v>2171.1096241323239</v>
      </c>
      <c r="BT50" s="389">
        <f t="shared" si="22"/>
        <v>4547.3636318200897</v>
      </c>
      <c r="BU50" s="389">
        <f t="shared" si="22"/>
        <v>2553.7815098398687</v>
      </c>
      <c r="BV50" s="389">
        <f t="shared" si="22"/>
        <v>2473.0592390802126</v>
      </c>
      <c r="BW50" s="389">
        <f t="shared" si="22"/>
        <v>2937.480893554884</v>
      </c>
      <c r="BX50" s="389">
        <f t="shared" si="22"/>
        <v>2935.7932488511515</v>
      </c>
      <c r="BY50" s="389">
        <f t="shared" si="22"/>
        <v>2693.8220059981691</v>
      </c>
      <c r="BZ50" s="389">
        <f t="shared" si="22"/>
        <v>3212.0748745943019</v>
      </c>
      <c r="CA50" s="389">
        <f t="shared" si="22"/>
        <v>775.61008245122753</v>
      </c>
      <c r="CB50" s="389">
        <f t="shared" si="22"/>
        <v>1806.7099933304182</v>
      </c>
      <c r="CC50" s="389">
        <f t="shared" si="22"/>
        <v>3963.6633308090131</v>
      </c>
      <c r="CD50" s="389">
        <f t="shared" si="22"/>
        <v>3670.9821574069247</v>
      </c>
      <c r="CE50" s="389">
        <f t="shared" si="22"/>
        <v>3222.729743555919</v>
      </c>
      <c r="CF50" s="389">
        <f t="shared" si="22"/>
        <v>2640.0852258970731</v>
      </c>
      <c r="CG50" s="389">
        <f t="shared" si="22"/>
        <v>1329.8759340630238</v>
      </c>
      <c r="CH50" s="389">
        <f t="shared" si="22"/>
        <v>2556.2257333811503</v>
      </c>
      <c r="CI50" s="389">
        <f t="shared" si="22"/>
        <v>724.37352243162502</v>
      </c>
      <c r="CJ50" s="389">
        <f t="shared" si="22"/>
        <v>3120.7483076980111</v>
      </c>
      <c r="CK50" s="389">
        <f t="shared" si="22"/>
        <v>2597.9896073695136</v>
      </c>
      <c r="CL50" s="389">
        <f t="shared" si="22"/>
        <v>2364.2652135494445</v>
      </c>
      <c r="CM50" s="389">
        <f t="shared" si="22"/>
        <v>1904.7469648223619</v>
      </c>
      <c r="CN50" s="389">
        <f t="shared" si="22"/>
        <v>1367.194572838848</v>
      </c>
      <c r="CO50" s="389">
        <f t="shared" si="22"/>
        <v>1468.3998093162502</v>
      </c>
      <c r="CP50" s="389">
        <f t="shared" ref="CP50:DJ53" si="23">IF(SQRT(((($C50-CP$2)^2)+($D50-CP$3)^2)+($E50-CP$4)^2)=0,"",SQRT((((($C50-CP$2)^2)+($D50-CP$3)^2)+($E50-CP$4)^2)))</f>
        <v>4506.0612512481448</v>
      </c>
      <c r="CQ50" s="389">
        <f t="shared" si="23"/>
        <v>2012.6609252429978</v>
      </c>
      <c r="CR50" s="389">
        <f t="shared" si="23"/>
        <v>1192.3858435925847</v>
      </c>
      <c r="CS50" s="389">
        <f t="shared" si="23"/>
        <v>1456.1435368808941</v>
      </c>
      <c r="CT50" s="389">
        <f t="shared" si="23"/>
        <v>2519.7218100417354</v>
      </c>
      <c r="CU50" s="389">
        <f t="shared" si="23"/>
        <v>3210.0755442824084</v>
      </c>
      <c r="CV50" s="389">
        <f t="shared" si="23"/>
        <v>2514.3848154170832</v>
      </c>
      <c r="CW50" s="389">
        <f t="shared" si="23"/>
        <v>1397.7557011151841</v>
      </c>
      <c r="CX50" s="389">
        <f t="shared" si="23"/>
        <v>1924.1138219970253</v>
      </c>
      <c r="CY50" s="389">
        <f t="shared" si="23"/>
        <v>1223.6441476180892</v>
      </c>
      <c r="CZ50" s="389">
        <f t="shared" si="23"/>
        <v>3185.7008648019669</v>
      </c>
      <c r="DA50" s="389">
        <f t="shared" si="23"/>
        <v>4132.6508441918968</v>
      </c>
      <c r="DB50" s="389">
        <f t="shared" si="23"/>
        <v>4001.8415760746952</v>
      </c>
      <c r="DC50" s="389">
        <f t="shared" si="23"/>
        <v>2724.2158504788126</v>
      </c>
      <c r="DD50" s="389">
        <f t="shared" si="23"/>
        <v>3782.019698520884</v>
      </c>
      <c r="DE50" s="389">
        <f t="shared" si="23"/>
        <v>4560.8179091035854</v>
      </c>
      <c r="DF50" s="389">
        <f t="shared" si="23"/>
        <v>3524.9605671553263</v>
      </c>
      <c r="DG50" s="389">
        <f t="shared" si="23"/>
        <v>3754.6266125941206</v>
      </c>
      <c r="DH50" s="389">
        <f t="shared" si="23"/>
        <v>3584.6888288943574</v>
      </c>
      <c r="DI50" s="389">
        <f t="shared" si="23"/>
        <v>3670.7211825471027</v>
      </c>
      <c r="DJ50" s="389">
        <f t="shared" si="23"/>
        <v>3907.9004593259538</v>
      </c>
      <c r="DL50" s="390">
        <f t="shared" si="2"/>
        <v>290.51850199255813</v>
      </c>
    </row>
    <row r="51" spans="2:116" x14ac:dyDescent="0.3">
      <c r="B51" s="12">
        <v>44</v>
      </c>
      <c r="C51" s="388">
        <v>1218</v>
      </c>
      <c r="D51" s="388">
        <v>4447</v>
      </c>
      <c r="E51" s="388">
        <v>2977</v>
      </c>
      <c r="N51" s="387">
        <v>44</v>
      </c>
      <c r="O51" s="389">
        <f t="shared" si="20"/>
        <v>2465.0673418793249</v>
      </c>
      <c r="P51" s="389">
        <f t="shared" si="20"/>
        <v>1075.4296815691857</v>
      </c>
      <c r="Q51" s="389">
        <f t="shared" si="20"/>
        <v>1404.5387143115706</v>
      </c>
      <c r="R51" s="389">
        <f t="shared" si="20"/>
        <v>638.51859800635407</v>
      </c>
      <c r="S51" s="389">
        <f t="shared" si="20"/>
        <v>3158.4068768922093</v>
      </c>
      <c r="T51" s="389">
        <f t="shared" si="20"/>
        <v>1798.5719335072479</v>
      </c>
      <c r="U51" s="389">
        <f t="shared" si="20"/>
        <v>772.84215723522743</v>
      </c>
      <c r="V51" s="389">
        <f t="shared" si="20"/>
        <v>3331.287438814009</v>
      </c>
      <c r="W51" s="389">
        <f t="shared" si="20"/>
        <v>1365.7679158627209</v>
      </c>
      <c r="X51" s="389">
        <f t="shared" si="20"/>
        <v>727.43040904267946</v>
      </c>
      <c r="Y51" s="389">
        <f t="shared" si="20"/>
        <v>4479.9813615683715</v>
      </c>
      <c r="Z51" s="389">
        <f t="shared" si="20"/>
        <v>2277.6099314851963</v>
      </c>
      <c r="AA51" s="389">
        <f t="shared" si="20"/>
        <v>2166.1131087734084</v>
      </c>
      <c r="AB51" s="389">
        <f t="shared" si="20"/>
        <v>3774.227073189953</v>
      </c>
      <c r="AC51" s="389">
        <f t="shared" si="20"/>
        <v>2117.5471659445984</v>
      </c>
      <c r="AD51" s="389">
        <f t="shared" si="20"/>
        <v>2107.9205392993354</v>
      </c>
      <c r="AE51" s="389">
        <f t="shared" ref="AE51:CP54" si="24">IF(SQRT(((($C51-AE$2)^2)+($D51-AE$3)^2)+($E51-AE$4)^2)=0,"",SQRT((((($C51-AE$2)^2)+($D51-AE$3)^2)+($E51-AE$4)^2)))</f>
        <v>1008.6912312496822</v>
      </c>
      <c r="AF51" s="389">
        <f t="shared" si="24"/>
        <v>875.5992233893312</v>
      </c>
      <c r="AG51" s="389">
        <f t="shared" si="24"/>
        <v>2183.6632066323782</v>
      </c>
      <c r="AH51" s="389">
        <f t="shared" si="24"/>
        <v>1703.4356459813796</v>
      </c>
      <c r="AI51" s="389">
        <f t="shared" si="24"/>
        <v>1805.2132837977899</v>
      </c>
      <c r="AJ51" s="389">
        <f t="shared" si="24"/>
        <v>875.96917753994057</v>
      </c>
      <c r="AK51" s="389">
        <f t="shared" si="24"/>
        <v>2021.5481691020871</v>
      </c>
      <c r="AL51" s="389">
        <f t="shared" si="24"/>
        <v>581.82901268327964</v>
      </c>
      <c r="AM51" s="389">
        <f t="shared" si="24"/>
        <v>2296.0013066198371</v>
      </c>
      <c r="AN51" s="389">
        <f t="shared" si="24"/>
        <v>591.36198728021066</v>
      </c>
      <c r="AO51" s="389">
        <f t="shared" si="24"/>
        <v>1764.5965544565704</v>
      </c>
      <c r="AP51" s="389">
        <f t="shared" si="24"/>
        <v>1954.9631710085998</v>
      </c>
      <c r="AQ51" s="389">
        <f t="shared" si="24"/>
        <v>2670.9934481387259</v>
      </c>
      <c r="AR51" s="389">
        <f t="shared" si="24"/>
        <v>2130.1272262472962</v>
      </c>
      <c r="AS51" s="389">
        <f t="shared" si="24"/>
        <v>1256.1186249713837</v>
      </c>
      <c r="AT51" s="389">
        <f t="shared" si="24"/>
        <v>4138.6646397117029</v>
      </c>
      <c r="AU51" s="389">
        <f t="shared" si="24"/>
        <v>2807.7642351166169</v>
      </c>
      <c r="AV51" s="389">
        <f t="shared" si="24"/>
        <v>1074.7883512580511</v>
      </c>
      <c r="AW51" s="389">
        <f t="shared" si="24"/>
        <v>1573.1296831475784</v>
      </c>
      <c r="AX51" s="389">
        <f t="shared" si="24"/>
        <v>1877.5997976139645</v>
      </c>
      <c r="AY51" s="389">
        <f t="shared" si="24"/>
        <v>1716.4804106077063</v>
      </c>
      <c r="AZ51" s="389">
        <f t="shared" si="24"/>
        <v>899.5159809586487</v>
      </c>
      <c r="BA51" s="389">
        <f t="shared" si="24"/>
        <v>537.39557125082456</v>
      </c>
      <c r="BB51" s="389">
        <f t="shared" si="24"/>
        <v>4196.5652622114676</v>
      </c>
      <c r="BC51" s="389">
        <f t="shared" si="24"/>
        <v>2312.8227342362406</v>
      </c>
      <c r="BD51" s="389">
        <f t="shared" si="24"/>
        <v>3286.5297807870234</v>
      </c>
      <c r="BE51" s="389">
        <f t="shared" si="24"/>
        <v>2196.6096603629876</v>
      </c>
      <c r="BF51" s="389" t="str">
        <f t="shared" si="24"/>
        <v/>
      </c>
      <c r="BG51" s="389">
        <f t="shared" si="24"/>
        <v>1040.5541792717956</v>
      </c>
      <c r="BH51" s="389">
        <f t="shared" si="24"/>
        <v>1590.051571490686</v>
      </c>
      <c r="BI51" s="389">
        <f t="shared" si="24"/>
        <v>1347.3188189882899</v>
      </c>
      <c r="BJ51" s="389">
        <f t="shared" si="24"/>
        <v>907.21386673705558</v>
      </c>
      <c r="BK51" s="389">
        <f t="shared" si="24"/>
        <v>2505.0385226578851</v>
      </c>
      <c r="BL51" s="389">
        <f t="shared" si="24"/>
        <v>1523.0988149164846</v>
      </c>
      <c r="BM51" s="389">
        <f t="shared" si="24"/>
        <v>1464.4572373408519</v>
      </c>
      <c r="BN51" s="389">
        <f t="shared" si="24"/>
        <v>2811.002134470908</v>
      </c>
      <c r="BO51" s="389">
        <f t="shared" si="24"/>
        <v>4583.332521212049</v>
      </c>
      <c r="BP51" s="389">
        <f t="shared" si="24"/>
        <v>3590.0179665288583</v>
      </c>
      <c r="BQ51" s="389">
        <f t="shared" si="24"/>
        <v>407.3843394142686</v>
      </c>
      <c r="BR51" s="389">
        <f t="shared" si="24"/>
        <v>1665.7325715732402</v>
      </c>
      <c r="BS51" s="389">
        <f t="shared" si="24"/>
        <v>2039.1971459375868</v>
      </c>
      <c r="BT51" s="389">
        <f t="shared" si="24"/>
        <v>4387.8757958720753</v>
      </c>
      <c r="BU51" s="389">
        <f t="shared" si="24"/>
        <v>655.63861997292383</v>
      </c>
      <c r="BV51" s="389">
        <f t="shared" si="24"/>
        <v>1787.3035556390525</v>
      </c>
      <c r="BW51" s="389">
        <f t="shared" si="24"/>
        <v>1278.4185543084079</v>
      </c>
      <c r="BX51" s="389">
        <f t="shared" si="24"/>
        <v>3017.4515737622037</v>
      </c>
      <c r="BY51" s="389">
        <f t="shared" si="24"/>
        <v>3544.4261876924452</v>
      </c>
      <c r="BZ51" s="389">
        <f t="shared" si="24"/>
        <v>4003.6956677549806</v>
      </c>
      <c r="CA51" s="389">
        <f t="shared" si="24"/>
        <v>2073.482336553654</v>
      </c>
      <c r="CB51" s="389">
        <f t="shared" si="24"/>
        <v>2340.73599536556</v>
      </c>
      <c r="CC51" s="389">
        <f t="shared" si="24"/>
        <v>2717.632241492583</v>
      </c>
      <c r="CD51" s="389">
        <f t="shared" si="24"/>
        <v>3685.1165517524678</v>
      </c>
      <c r="CE51" s="389">
        <f t="shared" si="24"/>
        <v>1344.5240793678631</v>
      </c>
      <c r="CF51" s="389">
        <f t="shared" si="24"/>
        <v>743.19983853604276</v>
      </c>
      <c r="CG51" s="389">
        <f t="shared" si="24"/>
        <v>928.76154097809194</v>
      </c>
      <c r="CH51" s="389">
        <f t="shared" si="24"/>
        <v>670.98286118201258</v>
      </c>
      <c r="CI51" s="389">
        <f t="shared" si="24"/>
        <v>2838.8781234846979</v>
      </c>
      <c r="CJ51" s="389">
        <f t="shared" si="24"/>
        <v>985.71902690371155</v>
      </c>
      <c r="CK51" s="389">
        <f t="shared" si="24"/>
        <v>1771.5682318217382</v>
      </c>
      <c r="CL51" s="389">
        <f t="shared" si="24"/>
        <v>948.43871705028994</v>
      </c>
      <c r="CM51" s="389">
        <f t="shared" si="24"/>
        <v>3047.4413858186017</v>
      </c>
      <c r="CN51" s="389">
        <f t="shared" si="24"/>
        <v>2169.3531293913402</v>
      </c>
      <c r="CO51" s="389">
        <f t="shared" si="24"/>
        <v>883.7748582076772</v>
      </c>
      <c r="CP51" s="389">
        <f t="shared" si="24"/>
        <v>4583.5813508652818</v>
      </c>
      <c r="CQ51" s="389">
        <f t="shared" si="23"/>
        <v>2824.2000637348624</v>
      </c>
      <c r="CR51" s="389">
        <f t="shared" si="23"/>
        <v>1824.9805478415381</v>
      </c>
      <c r="CS51" s="389">
        <f t="shared" si="23"/>
        <v>1512.7233719355302</v>
      </c>
      <c r="CT51" s="389">
        <f t="shared" si="23"/>
        <v>2960.2314098732213</v>
      </c>
      <c r="CU51" s="389">
        <f t="shared" si="23"/>
        <v>4452.0998416477587</v>
      </c>
      <c r="CV51" s="389">
        <f t="shared" si="23"/>
        <v>611.21927325633305</v>
      </c>
      <c r="CW51" s="389">
        <f t="shared" si="23"/>
        <v>1515.3148187752934</v>
      </c>
      <c r="CX51" s="389">
        <f t="shared" si="23"/>
        <v>1064.7018361964067</v>
      </c>
      <c r="CY51" s="389">
        <f t="shared" si="23"/>
        <v>1032.7056695883875</v>
      </c>
      <c r="CZ51" s="389">
        <f t="shared" si="23"/>
        <v>2900.3789407592931</v>
      </c>
      <c r="DA51" s="389">
        <f t="shared" si="23"/>
        <v>4653.211471661265</v>
      </c>
      <c r="DB51" s="389">
        <f t="shared" si="23"/>
        <v>4200.1978524826663</v>
      </c>
      <c r="DC51" s="389">
        <f t="shared" si="23"/>
        <v>656.36727523544312</v>
      </c>
      <c r="DD51" s="389">
        <f t="shared" si="23"/>
        <v>2355.0581733791632</v>
      </c>
      <c r="DE51" s="389">
        <f t="shared" si="23"/>
        <v>4745.7890808589464</v>
      </c>
      <c r="DF51" s="389">
        <f t="shared" si="23"/>
        <v>3375.8052372730272</v>
      </c>
      <c r="DG51" s="389">
        <f t="shared" si="23"/>
        <v>3161.8382311560472</v>
      </c>
      <c r="DH51" s="389">
        <f t="shared" si="23"/>
        <v>3416.7250401517531</v>
      </c>
      <c r="DI51" s="389">
        <f t="shared" si="23"/>
        <v>4409.2280503507636</v>
      </c>
      <c r="DJ51" s="389">
        <f t="shared" si="23"/>
        <v>3053.2549844387381</v>
      </c>
      <c r="DL51" s="390">
        <f t="shared" si="2"/>
        <v>407.3843394142686</v>
      </c>
    </row>
    <row r="52" spans="2:116" x14ac:dyDescent="0.3">
      <c r="B52" s="12">
        <v>45</v>
      </c>
      <c r="C52" s="388">
        <v>2156</v>
      </c>
      <c r="D52" s="388">
        <v>4202</v>
      </c>
      <c r="E52" s="388">
        <v>3355</v>
      </c>
      <c r="N52" s="387">
        <v>45</v>
      </c>
      <c r="O52" s="389">
        <f t="shared" si="20"/>
        <v>2204.815184998507</v>
      </c>
      <c r="P52" s="389">
        <f t="shared" si="20"/>
        <v>664.45917858059568</v>
      </c>
      <c r="Q52" s="389">
        <f t="shared" si="20"/>
        <v>1871.0633340429715</v>
      </c>
      <c r="R52" s="389">
        <f t="shared" si="20"/>
        <v>626.10302666573978</v>
      </c>
      <c r="S52" s="389">
        <f t="shared" si="20"/>
        <v>2990.2342717586525</v>
      </c>
      <c r="T52" s="389">
        <f t="shared" si="20"/>
        <v>1030.2611319466537</v>
      </c>
      <c r="U52" s="389">
        <f t="shared" si="20"/>
        <v>1183.036770349933</v>
      </c>
      <c r="V52" s="389">
        <f t="shared" si="20"/>
        <v>3350.9928379511648</v>
      </c>
      <c r="W52" s="389">
        <f t="shared" si="20"/>
        <v>1937.7009573202981</v>
      </c>
      <c r="X52" s="389">
        <f t="shared" si="20"/>
        <v>641.29088563615187</v>
      </c>
      <c r="Y52" s="389">
        <f t="shared" si="20"/>
        <v>4114.9481163193295</v>
      </c>
      <c r="Z52" s="389">
        <f t="shared" si="20"/>
        <v>1306.7264442108763</v>
      </c>
      <c r="AA52" s="389">
        <f t="shared" si="20"/>
        <v>2151.2663712334647</v>
      </c>
      <c r="AB52" s="389">
        <f t="shared" si="20"/>
        <v>3430.235706186967</v>
      </c>
      <c r="AC52" s="389">
        <f t="shared" si="20"/>
        <v>1198.0822175460246</v>
      </c>
      <c r="AD52" s="389">
        <f t="shared" si="20"/>
        <v>1950.9008175712061</v>
      </c>
      <c r="AE52" s="389">
        <f t="shared" si="24"/>
        <v>1348.6278211574904</v>
      </c>
      <c r="AF52" s="389">
        <f t="shared" si="24"/>
        <v>521.99712642887221</v>
      </c>
      <c r="AG52" s="389">
        <f t="shared" si="24"/>
        <v>1223.9419920894943</v>
      </c>
      <c r="AH52" s="389">
        <f t="shared" si="24"/>
        <v>992.92396486337259</v>
      </c>
      <c r="AI52" s="389">
        <f t="shared" si="24"/>
        <v>2001.9215768855681</v>
      </c>
      <c r="AJ52" s="389">
        <f t="shared" si="24"/>
        <v>1138.2710573496981</v>
      </c>
      <c r="AK52" s="389">
        <f t="shared" si="24"/>
        <v>2576.3629402706442</v>
      </c>
      <c r="AL52" s="389">
        <f t="shared" si="24"/>
        <v>1439.0691435785843</v>
      </c>
      <c r="AM52" s="389">
        <f t="shared" si="24"/>
        <v>2281.8065211581811</v>
      </c>
      <c r="AN52" s="389">
        <f t="shared" si="24"/>
        <v>979.38347954210462</v>
      </c>
      <c r="AO52" s="389">
        <f t="shared" si="24"/>
        <v>1982.2658752044338</v>
      </c>
      <c r="AP52" s="389">
        <f t="shared" si="24"/>
        <v>1741.4229813574875</v>
      </c>
      <c r="AQ52" s="389">
        <f t="shared" si="24"/>
        <v>2576.3712853546554</v>
      </c>
      <c r="AR52" s="389">
        <f t="shared" si="24"/>
        <v>2671.4424942341543</v>
      </c>
      <c r="AS52" s="389">
        <f t="shared" si="24"/>
        <v>1076.6220320985449</v>
      </c>
      <c r="AT52" s="389">
        <f t="shared" si="24"/>
        <v>3801.383958507743</v>
      </c>
      <c r="AU52" s="389">
        <f t="shared" si="24"/>
        <v>2589.7878291473994</v>
      </c>
      <c r="AV52" s="389">
        <f t="shared" si="24"/>
        <v>1867.231908467719</v>
      </c>
      <c r="AW52" s="389">
        <f t="shared" si="24"/>
        <v>2217.4534944390603</v>
      </c>
      <c r="AX52" s="389">
        <f t="shared" si="24"/>
        <v>1393.3061400855161</v>
      </c>
      <c r="AY52" s="389">
        <f t="shared" si="24"/>
        <v>2614.3687574632618</v>
      </c>
      <c r="AZ52" s="389">
        <f t="shared" si="24"/>
        <v>954.58786918753583</v>
      </c>
      <c r="BA52" s="389">
        <f t="shared" si="24"/>
        <v>1081.142451298625</v>
      </c>
      <c r="BB52" s="389">
        <f t="shared" si="24"/>
        <v>3786.6857540598744</v>
      </c>
      <c r="BC52" s="389">
        <f t="shared" si="24"/>
        <v>2505.5741856907771</v>
      </c>
      <c r="BD52" s="389">
        <f t="shared" si="24"/>
        <v>3470.3329811417234</v>
      </c>
      <c r="BE52" s="389">
        <f t="shared" si="24"/>
        <v>1181.4520726631276</v>
      </c>
      <c r="BF52" s="389">
        <f t="shared" si="24"/>
        <v>1040.5541792717956</v>
      </c>
      <c r="BG52" s="389" t="str">
        <f t="shared" si="24"/>
        <v/>
      </c>
      <c r="BH52" s="389">
        <f t="shared" si="24"/>
        <v>941.82641712791212</v>
      </c>
      <c r="BI52" s="389">
        <f t="shared" si="24"/>
        <v>1312.3219879282676</v>
      </c>
      <c r="BJ52" s="389">
        <f t="shared" si="24"/>
        <v>1136.4655736096893</v>
      </c>
      <c r="BK52" s="389">
        <f t="shared" si="24"/>
        <v>1843.1502922984876</v>
      </c>
      <c r="BL52" s="389">
        <f t="shared" si="24"/>
        <v>1431.5428739650099</v>
      </c>
      <c r="BM52" s="389">
        <f t="shared" si="24"/>
        <v>1317.4391826570211</v>
      </c>
      <c r="BN52" s="389">
        <f t="shared" si="24"/>
        <v>1999.0642811075386</v>
      </c>
      <c r="BO52" s="389">
        <f t="shared" si="24"/>
        <v>4137.4187605317402</v>
      </c>
      <c r="BP52" s="389">
        <f t="shared" si="24"/>
        <v>3356.3757239021975</v>
      </c>
      <c r="BQ52" s="389">
        <f t="shared" si="24"/>
        <v>1218.913040376548</v>
      </c>
      <c r="BR52" s="389">
        <f t="shared" si="24"/>
        <v>849.94823371779535</v>
      </c>
      <c r="BS52" s="389">
        <f t="shared" si="24"/>
        <v>1959.8382586325843</v>
      </c>
      <c r="BT52" s="389">
        <f t="shared" si="24"/>
        <v>4295.792941937495</v>
      </c>
      <c r="BU52" s="389">
        <f t="shared" si="24"/>
        <v>1454.1282611929389</v>
      </c>
      <c r="BV52" s="389">
        <f t="shared" si="24"/>
        <v>1823.6033011595478</v>
      </c>
      <c r="BW52" s="389">
        <f t="shared" si="24"/>
        <v>1851.1755724403886</v>
      </c>
      <c r="BX52" s="389">
        <f t="shared" si="24"/>
        <v>2750.7331749917148</v>
      </c>
      <c r="BY52" s="389">
        <f t="shared" si="24"/>
        <v>2978.4781348870097</v>
      </c>
      <c r="BZ52" s="389">
        <f t="shared" si="24"/>
        <v>3480.5186395133701</v>
      </c>
      <c r="CA52" s="389">
        <f t="shared" si="24"/>
        <v>1159.3368794272008</v>
      </c>
      <c r="CB52" s="389">
        <f t="shared" si="24"/>
        <v>1781.2287893473988</v>
      </c>
      <c r="CC52" s="389">
        <f t="shared" si="24"/>
        <v>3151.0065058644359</v>
      </c>
      <c r="CD52" s="389">
        <f t="shared" si="24"/>
        <v>3488.1148203578391</v>
      </c>
      <c r="CE52" s="389">
        <f t="shared" si="24"/>
        <v>2126.6513583566066</v>
      </c>
      <c r="CF52" s="389">
        <f t="shared" si="24"/>
        <v>1504.1173491453385</v>
      </c>
      <c r="CG52" s="389">
        <f t="shared" si="24"/>
        <v>313.91240816508036</v>
      </c>
      <c r="CH52" s="389">
        <f t="shared" si="24"/>
        <v>1515.0798658816636</v>
      </c>
      <c r="CI52" s="389">
        <f t="shared" si="24"/>
        <v>1861.5327018347004</v>
      </c>
      <c r="CJ52" s="389">
        <f t="shared" si="24"/>
        <v>1941.4929822175511</v>
      </c>
      <c r="CK52" s="389">
        <f t="shared" si="24"/>
        <v>1871.0261890203462</v>
      </c>
      <c r="CL52" s="389">
        <f t="shared" si="24"/>
        <v>1402.5580201902521</v>
      </c>
      <c r="CM52" s="389">
        <f t="shared" si="24"/>
        <v>2386.4278744600683</v>
      </c>
      <c r="CN52" s="389">
        <f t="shared" si="24"/>
        <v>1467.1687019562542</v>
      </c>
      <c r="CO52" s="389">
        <f t="shared" si="24"/>
        <v>445.12133177370862</v>
      </c>
      <c r="CP52" s="389">
        <f t="shared" si="24"/>
        <v>4381.8960507981019</v>
      </c>
      <c r="CQ52" s="389">
        <f t="shared" si="23"/>
        <v>2229.8845261582492</v>
      </c>
      <c r="CR52" s="389">
        <f t="shared" si="23"/>
        <v>1092.3282473688942</v>
      </c>
      <c r="CS52" s="389">
        <f t="shared" si="23"/>
        <v>952.63056847867313</v>
      </c>
      <c r="CT52" s="389">
        <f t="shared" si="23"/>
        <v>2518.213056911587</v>
      </c>
      <c r="CU52" s="389">
        <f t="shared" si="23"/>
        <v>3751.8470118063183</v>
      </c>
      <c r="CV52" s="389">
        <f t="shared" si="23"/>
        <v>1405.8399624423828</v>
      </c>
      <c r="CW52" s="389">
        <f t="shared" si="23"/>
        <v>1010.4088281482897</v>
      </c>
      <c r="CX52" s="389">
        <f t="shared" si="23"/>
        <v>1049.294524907092</v>
      </c>
      <c r="CY52" s="389">
        <f t="shared" si="23"/>
        <v>341.3268228545773</v>
      </c>
      <c r="CZ52" s="389">
        <f t="shared" si="23"/>
        <v>2797.8611473766887</v>
      </c>
      <c r="DA52" s="389">
        <f t="shared" si="23"/>
        <v>4265.6007783195091</v>
      </c>
      <c r="DB52" s="389">
        <f t="shared" si="23"/>
        <v>3945.2884558673272</v>
      </c>
      <c r="DC52" s="389">
        <f t="shared" si="23"/>
        <v>1600.3415260499867</v>
      </c>
      <c r="DD52" s="389">
        <f t="shared" si="23"/>
        <v>2906.7084477119474</v>
      </c>
      <c r="DE52" s="389">
        <f t="shared" si="23"/>
        <v>4499.6063161125549</v>
      </c>
      <c r="DF52" s="389">
        <f t="shared" si="23"/>
        <v>3243.6260573623463</v>
      </c>
      <c r="DG52" s="389">
        <f t="shared" si="23"/>
        <v>3270.1180406829353</v>
      </c>
      <c r="DH52" s="389">
        <f t="shared" si="23"/>
        <v>3308.5759776677337</v>
      </c>
      <c r="DI52" s="389">
        <f t="shared" si="23"/>
        <v>3928.8421958638146</v>
      </c>
      <c r="DJ52" s="389">
        <f t="shared" si="23"/>
        <v>3266.5114418902622</v>
      </c>
      <c r="DL52" s="390">
        <f t="shared" si="2"/>
        <v>313.91240816508036</v>
      </c>
    </row>
    <row r="53" spans="2:116" x14ac:dyDescent="0.3">
      <c r="B53" s="12">
        <v>46</v>
      </c>
      <c r="C53" s="388">
        <v>2418</v>
      </c>
      <c r="D53" s="388">
        <v>3405</v>
      </c>
      <c r="E53" s="388">
        <v>2927</v>
      </c>
      <c r="N53" s="387">
        <v>46</v>
      </c>
      <c r="O53" s="389">
        <f t="shared" si="20"/>
        <v>1319.9397713532235</v>
      </c>
      <c r="P53" s="389">
        <f t="shared" si="20"/>
        <v>517.29005403158487</v>
      </c>
      <c r="Q53" s="389">
        <f t="shared" si="20"/>
        <v>1601.4746329555146</v>
      </c>
      <c r="R53" s="389">
        <f t="shared" si="20"/>
        <v>1429.8370536533175</v>
      </c>
      <c r="S53" s="389">
        <f t="shared" si="20"/>
        <v>2137.86575818034</v>
      </c>
      <c r="T53" s="389">
        <f t="shared" si="20"/>
        <v>307.86523025505818</v>
      </c>
      <c r="U53" s="389">
        <f t="shared" si="20"/>
        <v>2033.5154290046585</v>
      </c>
      <c r="V53" s="389">
        <f t="shared" si="20"/>
        <v>2547.9568285196669</v>
      </c>
      <c r="W53" s="389">
        <f t="shared" si="20"/>
        <v>2768.7625394749907</v>
      </c>
      <c r="X53" s="389">
        <f t="shared" si="20"/>
        <v>1195.8674675732257</v>
      </c>
      <c r="Y53" s="389">
        <f t="shared" si="20"/>
        <v>3178.880463307798</v>
      </c>
      <c r="Z53" s="389">
        <f t="shared" si="20"/>
        <v>1295.6245598166161</v>
      </c>
      <c r="AA53" s="389">
        <f t="shared" si="20"/>
        <v>1440.9947952716554</v>
      </c>
      <c r="AB53" s="389">
        <f t="shared" si="20"/>
        <v>2527.3784837257754</v>
      </c>
      <c r="AC53" s="389">
        <f t="shared" si="20"/>
        <v>739.51470573613346</v>
      </c>
      <c r="AD53" s="389">
        <f t="shared" si="20"/>
        <v>1222.6303611476364</v>
      </c>
      <c r="AE53" s="389">
        <f t="shared" si="24"/>
        <v>2226.8008442606629</v>
      </c>
      <c r="AF53" s="389">
        <f t="shared" si="24"/>
        <v>770.1856918951429</v>
      </c>
      <c r="AG53" s="389">
        <f t="shared" si="24"/>
        <v>830.18612370961728</v>
      </c>
      <c r="AH53" s="389">
        <f t="shared" si="24"/>
        <v>336.16811270553308</v>
      </c>
      <c r="AI53" s="389">
        <f t="shared" si="24"/>
        <v>1488.7776865603541</v>
      </c>
      <c r="AJ53" s="389">
        <f t="shared" si="24"/>
        <v>1047.8253671294658</v>
      </c>
      <c r="AK53" s="389">
        <f t="shared" si="24"/>
        <v>2403.8254928342863</v>
      </c>
      <c r="AL53" s="389">
        <f t="shared" si="24"/>
        <v>2112.7482102702156</v>
      </c>
      <c r="AM53" s="389">
        <f t="shared" si="24"/>
        <v>1528.6536559992915</v>
      </c>
      <c r="AN53" s="389">
        <f t="shared" si="24"/>
        <v>1154.6085916881098</v>
      </c>
      <c r="AO53" s="389">
        <f t="shared" si="24"/>
        <v>1462.2397204289043</v>
      </c>
      <c r="AP53" s="389">
        <f t="shared" si="24"/>
        <v>928.48101757655763</v>
      </c>
      <c r="AQ53" s="389">
        <f t="shared" si="24"/>
        <v>1747.3860477868077</v>
      </c>
      <c r="AR53" s="389">
        <f t="shared" si="24"/>
        <v>3541.8099892569053</v>
      </c>
      <c r="AS53" s="389">
        <f t="shared" si="24"/>
        <v>775.2715653240482</v>
      </c>
      <c r="AT53" s="389">
        <f t="shared" si="24"/>
        <v>2875.6614891186341</v>
      </c>
      <c r="AU53" s="389">
        <f t="shared" si="24"/>
        <v>1708.712965948348</v>
      </c>
      <c r="AV53" s="389">
        <f t="shared" si="24"/>
        <v>1925.9942886727365</v>
      </c>
      <c r="AW53" s="389">
        <f t="shared" si="24"/>
        <v>2038.7479000602307</v>
      </c>
      <c r="AX53" s="389">
        <f t="shared" si="24"/>
        <v>543.63682730293397</v>
      </c>
      <c r="AY53" s="389">
        <f t="shared" si="24"/>
        <v>3108.2388904329732</v>
      </c>
      <c r="AZ53" s="389">
        <f t="shared" si="24"/>
        <v>1008.2464976383503</v>
      </c>
      <c r="BA53" s="389">
        <f t="shared" si="24"/>
        <v>1606.4824929018057</v>
      </c>
      <c r="BB53" s="389">
        <f t="shared" si="24"/>
        <v>2846.6527712385296</v>
      </c>
      <c r="BC53" s="389">
        <f t="shared" si="24"/>
        <v>1877.6914016951773</v>
      </c>
      <c r="BD53" s="389">
        <f t="shared" si="24"/>
        <v>2761.2001014051843</v>
      </c>
      <c r="BE53" s="389">
        <f t="shared" si="24"/>
        <v>1291.3581997261642</v>
      </c>
      <c r="BF53" s="389">
        <f t="shared" si="24"/>
        <v>1590.051571490686</v>
      </c>
      <c r="BG53" s="389">
        <f t="shared" si="24"/>
        <v>941.82641712791212</v>
      </c>
      <c r="BH53" s="389" t="str">
        <f t="shared" si="24"/>
        <v/>
      </c>
      <c r="BI53" s="389">
        <f t="shared" si="24"/>
        <v>850.94535664753471</v>
      </c>
      <c r="BJ53" s="389">
        <f t="shared" si="24"/>
        <v>2029.0847690522937</v>
      </c>
      <c r="BK53" s="389">
        <f t="shared" si="24"/>
        <v>964.11098946127572</v>
      </c>
      <c r="BL53" s="389">
        <f t="shared" si="24"/>
        <v>817.11321125043617</v>
      </c>
      <c r="BM53" s="389">
        <f t="shared" si="24"/>
        <v>705.10921139919878</v>
      </c>
      <c r="BN53" s="389">
        <f t="shared" si="24"/>
        <v>1253.5665119968705</v>
      </c>
      <c r="BO53" s="389">
        <f t="shared" si="24"/>
        <v>3220.1920750166441</v>
      </c>
      <c r="BP53" s="389">
        <f t="shared" si="24"/>
        <v>2458.8788095390141</v>
      </c>
      <c r="BQ53" s="389">
        <f t="shared" si="24"/>
        <v>1690.6182301158356</v>
      </c>
      <c r="BR53" s="389">
        <f t="shared" si="24"/>
        <v>437.94634374544103</v>
      </c>
      <c r="BS53" s="389">
        <f t="shared" si="24"/>
        <v>2131.4054048913358</v>
      </c>
      <c r="BT53" s="389">
        <f t="shared" si="24"/>
        <v>3435.0391555264696</v>
      </c>
      <c r="BU53" s="389">
        <f t="shared" si="24"/>
        <v>2185.7515869832969</v>
      </c>
      <c r="BV53" s="389">
        <f t="shared" si="24"/>
        <v>1190.0193275741365</v>
      </c>
      <c r="BW53" s="389">
        <f t="shared" si="24"/>
        <v>1931.7675843641232</v>
      </c>
      <c r="BX53" s="389">
        <f t="shared" si="24"/>
        <v>1845.7632567585692</v>
      </c>
      <c r="BY53" s="389">
        <f t="shared" si="24"/>
        <v>2055.0038929403518</v>
      </c>
      <c r="BZ53" s="389">
        <f t="shared" si="24"/>
        <v>2547.73840886383</v>
      </c>
      <c r="CA53" s="389">
        <f t="shared" si="24"/>
        <v>673.68315994983868</v>
      </c>
      <c r="CB53" s="389">
        <f t="shared" si="24"/>
        <v>842.6820278135757</v>
      </c>
      <c r="CC53" s="389">
        <f t="shared" si="24"/>
        <v>2678.8126100942559</v>
      </c>
      <c r="CD53" s="389">
        <f t="shared" si="24"/>
        <v>2593.7378433450053</v>
      </c>
      <c r="CE53" s="389">
        <f t="shared" si="24"/>
        <v>2156.3842421980366</v>
      </c>
      <c r="CF53" s="389">
        <f t="shared" si="24"/>
        <v>1701.8407681096371</v>
      </c>
      <c r="CG53" s="389">
        <f t="shared" si="24"/>
        <v>1234.8708434488199</v>
      </c>
      <c r="CH53" s="389">
        <f t="shared" si="24"/>
        <v>1833.0581005521892</v>
      </c>
      <c r="CI53" s="389">
        <f t="shared" si="24"/>
        <v>1737.1105318890909</v>
      </c>
      <c r="CJ53" s="389">
        <f t="shared" si="24"/>
        <v>2328.5871252757538</v>
      </c>
      <c r="CK53" s="389">
        <f t="shared" si="24"/>
        <v>1312.518952244119</v>
      </c>
      <c r="CL53" s="389">
        <f t="shared" si="24"/>
        <v>2257.4870985234888</v>
      </c>
      <c r="CM53" s="389">
        <f t="shared" si="24"/>
        <v>1646.4492096630252</v>
      </c>
      <c r="CN53" s="389">
        <f t="shared" si="24"/>
        <v>588.1912954133204</v>
      </c>
      <c r="CO53" s="389">
        <f t="shared" si="24"/>
        <v>735.11223632857593</v>
      </c>
      <c r="CP53" s="389">
        <f t="shared" si="24"/>
        <v>3483.8326595862782</v>
      </c>
      <c r="CQ53" s="389">
        <f t="shared" si="23"/>
        <v>1319.0337372485967</v>
      </c>
      <c r="CR53" s="389">
        <f t="shared" si="23"/>
        <v>247.77812655680484</v>
      </c>
      <c r="CS53" s="389">
        <f t="shared" si="23"/>
        <v>1839.9663040392886</v>
      </c>
      <c r="CT53" s="389">
        <f t="shared" si="23"/>
        <v>1578.9914502618435</v>
      </c>
      <c r="CU53" s="389">
        <f t="shared" si="23"/>
        <v>2886.3508102793048</v>
      </c>
      <c r="CV53" s="389">
        <f t="shared" si="23"/>
        <v>2135.293188299911</v>
      </c>
      <c r="CW53" s="389">
        <f t="shared" si="23"/>
        <v>390.06025175605885</v>
      </c>
      <c r="CX53" s="389">
        <f t="shared" si="23"/>
        <v>780.84185338645875</v>
      </c>
      <c r="CY53" s="389">
        <f t="shared" si="23"/>
        <v>1216.5085285356613</v>
      </c>
      <c r="CZ53" s="389">
        <f t="shared" si="23"/>
        <v>1980.8589046168836</v>
      </c>
      <c r="DA53" s="389">
        <f t="shared" si="23"/>
        <v>3324.7244998646129</v>
      </c>
      <c r="DB53" s="389">
        <f t="shared" si="23"/>
        <v>3023.0736014857462</v>
      </c>
      <c r="DC53" s="389">
        <f t="shared" si="23"/>
        <v>1875.3159733762202</v>
      </c>
      <c r="DD53" s="389">
        <f t="shared" si="23"/>
        <v>2537.3519661253144</v>
      </c>
      <c r="DE53" s="389">
        <f t="shared" si="23"/>
        <v>3587.5208710194288</v>
      </c>
      <c r="DF53" s="389">
        <f t="shared" si="23"/>
        <v>2380.160708859803</v>
      </c>
      <c r="DG53" s="389">
        <f t="shared" si="23"/>
        <v>2519.5414265298359</v>
      </c>
      <c r="DH53" s="389">
        <f t="shared" si="23"/>
        <v>2444.0536000669053</v>
      </c>
      <c r="DI53" s="389">
        <f t="shared" si="23"/>
        <v>2992.4926065071572</v>
      </c>
      <c r="DJ53" s="389">
        <f t="shared" si="23"/>
        <v>2626.3697378701272</v>
      </c>
      <c r="DL53" s="390">
        <f t="shared" si="2"/>
        <v>247.77812655680484</v>
      </c>
    </row>
    <row r="54" spans="2:116" x14ac:dyDescent="0.3">
      <c r="B54" s="12">
        <v>47</v>
      </c>
      <c r="C54" s="388">
        <v>1884</v>
      </c>
      <c r="D54" s="388">
        <v>3511</v>
      </c>
      <c r="E54" s="388">
        <v>2273</v>
      </c>
      <c r="N54" s="387">
        <v>47</v>
      </c>
      <c r="O54" s="389">
        <f t="shared" si="20"/>
        <v>1228.8958458714067</v>
      </c>
      <c r="P54" s="389">
        <f t="shared" si="20"/>
        <v>701.3793552707408</v>
      </c>
      <c r="Q54" s="389">
        <f t="shared" si="20"/>
        <v>823.1846694393671</v>
      </c>
      <c r="R54" s="389">
        <f t="shared" si="20"/>
        <v>1553.0866041531619</v>
      </c>
      <c r="S54" s="389">
        <f t="shared" si="20"/>
        <v>1824.8797220638953</v>
      </c>
      <c r="T54" s="389">
        <f t="shared" si="20"/>
        <v>1148.444600318187</v>
      </c>
      <c r="U54" s="389">
        <f t="shared" si="20"/>
        <v>2027.0019733586842</v>
      </c>
      <c r="V54" s="389">
        <f t="shared" si="20"/>
        <v>2105.8451984891958</v>
      </c>
      <c r="W54" s="389">
        <f t="shared" si="20"/>
        <v>2617.0001910584569</v>
      </c>
      <c r="X54" s="389">
        <f t="shared" si="20"/>
        <v>1128.9973427780953</v>
      </c>
      <c r="Y54" s="389">
        <f t="shared" si="20"/>
        <v>3153.9779644125606</v>
      </c>
      <c r="Z54" s="389">
        <f t="shared" si="20"/>
        <v>2119.6176542008702</v>
      </c>
      <c r="AA54" s="389">
        <f t="shared" si="20"/>
        <v>874.34432576645679</v>
      </c>
      <c r="AB54" s="389">
        <f t="shared" si="20"/>
        <v>2428.5530671574793</v>
      </c>
      <c r="AC54" s="389">
        <f t="shared" si="20"/>
        <v>1588.8278698461959</v>
      </c>
      <c r="AD54" s="389">
        <f t="shared" si="20"/>
        <v>772.22859309921955</v>
      </c>
      <c r="AE54" s="389">
        <f t="shared" si="24"/>
        <v>2263.3687282455767</v>
      </c>
      <c r="AF54" s="389">
        <f t="shared" si="24"/>
        <v>819.20327147784269</v>
      </c>
      <c r="AG54" s="389">
        <f t="shared" si="24"/>
        <v>1656.2321697153452</v>
      </c>
      <c r="AH54" s="389">
        <f t="shared" si="24"/>
        <v>935.84240126209284</v>
      </c>
      <c r="AI54" s="389">
        <f t="shared" si="24"/>
        <v>703.06969782518718</v>
      </c>
      <c r="AJ54" s="389">
        <f t="shared" si="24"/>
        <v>514.89610602528353</v>
      </c>
      <c r="AK54" s="389">
        <f t="shared" si="24"/>
        <v>1570.8293987572297</v>
      </c>
      <c r="AL54" s="389">
        <f t="shared" si="24"/>
        <v>1841.0716987667809</v>
      </c>
      <c r="AM54" s="389">
        <f t="shared" si="24"/>
        <v>1058.324146941758</v>
      </c>
      <c r="AN54" s="389">
        <f t="shared" si="24"/>
        <v>756.94187359400325</v>
      </c>
      <c r="AO54" s="389">
        <f t="shared" si="24"/>
        <v>841.29483535797362</v>
      </c>
      <c r="AP54" s="389">
        <f t="shared" si="24"/>
        <v>695.41714100243462</v>
      </c>
      <c r="AQ54" s="389">
        <f t="shared" si="24"/>
        <v>1435.2623453571127</v>
      </c>
      <c r="AR54" s="389">
        <f t="shared" si="24"/>
        <v>3417.614080027176</v>
      </c>
      <c r="AS54" s="389">
        <f t="shared" si="24"/>
        <v>387.97164844869786</v>
      </c>
      <c r="AT54" s="389">
        <f t="shared" si="24"/>
        <v>2801.3348603835279</v>
      </c>
      <c r="AU54" s="389">
        <f t="shared" si="24"/>
        <v>1484.6925607680535</v>
      </c>
      <c r="AV54" s="389">
        <f t="shared" si="24"/>
        <v>1211.8258950855936</v>
      </c>
      <c r="AW54" s="389">
        <f t="shared" si="24"/>
        <v>1243.5517681222605</v>
      </c>
      <c r="AX54" s="389">
        <f t="shared" si="24"/>
        <v>731.82853182969029</v>
      </c>
      <c r="AY54" s="389">
        <f t="shared" si="24"/>
        <v>2558.5787070168467</v>
      </c>
      <c r="AZ54" s="389">
        <f t="shared" si="24"/>
        <v>615.36411985100335</v>
      </c>
      <c r="BA54" s="389">
        <f t="shared" si="24"/>
        <v>1303.8519854646079</v>
      </c>
      <c r="BB54" s="389">
        <f t="shared" si="24"/>
        <v>2886.133053065988</v>
      </c>
      <c r="BC54" s="389">
        <f t="shared" si="24"/>
        <v>1224.652195523284</v>
      </c>
      <c r="BD54" s="389">
        <f t="shared" si="24"/>
        <v>2181.7877990308775</v>
      </c>
      <c r="BE54" s="389">
        <f t="shared" si="24"/>
        <v>2095.187342458903</v>
      </c>
      <c r="BF54" s="389">
        <f t="shared" si="24"/>
        <v>1347.3188189882899</v>
      </c>
      <c r="BG54" s="389">
        <f t="shared" si="24"/>
        <v>1312.3219879282676</v>
      </c>
      <c r="BH54" s="389">
        <f t="shared" si="24"/>
        <v>850.94535664753471</v>
      </c>
      <c r="BI54" s="389" t="str">
        <f t="shared" si="24"/>
        <v/>
      </c>
      <c r="BJ54" s="389">
        <f t="shared" si="24"/>
        <v>2065.2227482768053</v>
      </c>
      <c r="BK54" s="389">
        <f t="shared" si="24"/>
        <v>1523.7040395037352</v>
      </c>
      <c r="BL54" s="389">
        <f t="shared" si="24"/>
        <v>464.39422907697724</v>
      </c>
      <c r="BM54" s="389">
        <f t="shared" si="24"/>
        <v>434.39498155480572</v>
      </c>
      <c r="BN54" s="389">
        <f t="shared" si="24"/>
        <v>1848.518596065509</v>
      </c>
      <c r="BO54" s="389">
        <f t="shared" si="24"/>
        <v>3250.012461514571</v>
      </c>
      <c r="BP54" s="389">
        <f t="shared" si="24"/>
        <v>2254.4012508868068</v>
      </c>
      <c r="BQ54" s="389">
        <f t="shared" si="24"/>
        <v>1304.7030313446812</v>
      </c>
      <c r="BR54" s="389">
        <f t="shared" si="24"/>
        <v>1084.6773713874554</v>
      </c>
      <c r="BS54" s="389">
        <f t="shared" si="24"/>
        <v>2421.6541867079204</v>
      </c>
      <c r="BT54" s="389">
        <f t="shared" si="24"/>
        <v>3092.2758609153875</v>
      </c>
      <c r="BU54" s="389">
        <f t="shared" si="24"/>
        <v>1990.3492155900683</v>
      </c>
      <c r="BV54" s="389">
        <f t="shared" si="24"/>
        <v>570.78016784047429</v>
      </c>
      <c r="BW54" s="389">
        <f t="shared" si="24"/>
        <v>1224.75875175481</v>
      </c>
      <c r="BX54" s="389">
        <f t="shared" si="24"/>
        <v>1694.1446219257671</v>
      </c>
      <c r="BY54" s="389">
        <f t="shared" si="24"/>
        <v>2352.0393279024906</v>
      </c>
      <c r="BZ54" s="389">
        <f t="shared" si="24"/>
        <v>2759.765750928872</v>
      </c>
      <c r="CA54" s="389">
        <f t="shared" si="24"/>
        <v>1519.5344681842528</v>
      </c>
      <c r="CB54" s="389">
        <f t="shared" si="24"/>
        <v>1198.2324482336471</v>
      </c>
      <c r="CC54" s="389">
        <f t="shared" si="24"/>
        <v>1890.0171956889703</v>
      </c>
      <c r="CD54" s="389">
        <f t="shared" si="24"/>
        <v>2362.2176021696223</v>
      </c>
      <c r="CE54" s="389">
        <f t="shared" si="24"/>
        <v>1383.9945809142462</v>
      </c>
      <c r="CF54" s="389">
        <f t="shared" si="24"/>
        <v>1086.7060320068165</v>
      </c>
      <c r="CG54" s="389">
        <f t="shared" si="24"/>
        <v>1529.2213705019951</v>
      </c>
      <c r="CH54" s="389">
        <f t="shared" si="24"/>
        <v>1483.1783439627211</v>
      </c>
      <c r="CI54" s="389">
        <f t="shared" si="24"/>
        <v>2584.6626472327098</v>
      </c>
      <c r="CJ54" s="389">
        <f t="shared" si="24"/>
        <v>1758.7683190232874</v>
      </c>
      <c r="CK54" s="389">
        <f t="shared" si="24"/>
        <v>558.91859872435805</v>
      </c>
      <c r="CL54" s="389">
        <f t="shared" si="24"/>
        <v>2240.4437060546734</v>
      </c>
      <c r="CM54" s="389">
        <f t="shared" si="24"/>
        <v>2224.5977164422334</v>
      </c>
      <c r="CN54" s="389">
        <f t="shared" si="24"/>
        <v>1252.530638347821</v>
      </c>
      <c r="CO54" s="389">
        <f t="shared" si="24"/>
        <v>886.63070102495328</v>
      </c>
      <c r="CP54" s="389">
        <f t="shared" ref="CP54:DJ61" si="25">IF(SQRT(((($C54-CP$2)^2)+($D54-CP$3)^2)+($E54-CP$4)^2)=0,"",SQRT((((($C54-CP$2)^2)+($D54-CP$3)^2)+($E54-CP$4)^2)))</f>
        <v>3255.3546657776014</v>
      </c>
      <c r="CQ54" s="389">
        <f t="shared" si="25"/>
        <v>1730.9090097402579</v>
      </c>
      <c r="CR54" s="389">
        <f t="shared" si="25"/>
        <v>1056.0672327082211</v>
      </c>
      <c r="CS54" s="389">
        <f t="shared" si="25"/>
        <v>2201.154242664516</v>
      </c>
      <c r="CT54" s="389">
        <f t="shared" si="25"/>
        <v>1683.6110002016499</v>
      </c>
      <c r="CU54" s="389">
        <f t="shared" si="25"/>
        <v>3296.8792819877408</v>
      </c>
      <c r="CV54" s="389">
        <f t="shared" si="25"/>
        <v>1939.0917977238726</v>
      </c>
      <c r="CW54" s="389">
        <f t="shared" si="25"/>
        <v>893.92784943752588</v>
      </c>
      <c r="CX54" s="389">
        <f t="shared" si="25"/>
        <v>333.87123266313318</v>
      </c>
      <c r="CY54" s="389">
        <f t="shared" si="25"/>
        <v>1580.0674036255541</v>
      </c>
      <c r="CZ54" s="389">
        <f t="shared" si="25"/>
        <v>1583.5775951938699</v>
      </c>
      <c r="DA54" s="389">
        <f t="shared" si="25"/>
        <v>3342.7176069778911</v>
      </c>
      <c r="DB54" s="389">
        <f t="shared" si="25"/>
        <v>2885.5685748219535</v>
      </c>
      <c r="DC54" s="389">
        <f t="shared" si="25"/>
        <v>1351.907541217224</v>
      </c>
      <c r="DD54" s="389">
        <f t="shared" si="25"/>
        <v>1747.6919064869528</v>
      </c>
      <c r="DE54" s="389">
        <f t="shared" si="25"/>
        <v>3411.733576937097</v>
      </c>
      <c r="DF54" s="389">
        <f t="shared" si="25"/>
        <v>2065.0474570817978</v>
      </c>
      <c r="DG54" s="389">
        <f t="shared" si="25"/>
        <v>2007.7791213178805</v>
      </c>
      <c r="DH54" s="389">
        <f t="shared" si="25"/>
        <v>2134.2619333155899</v>
      </c>
      <c r="DI54" s="389">
        <f t="shared" si="25"/>
        <v>3152.2499900864464</v>
      </c>
      <c r="DJ54" s="389">
        <f t="shared" si="25"/>
        <v>1955.4472634157128</v>
      </c>
      <c r="DL54" s="390">
        <f t="shared" si="2"/>
        <v>333.87123266313318</v>
      </c>
    </row>
    <row r="55" spans="2:116" x14ac:dyDescent="0.3">
      <c r="B55" s="12">
        <v>48</v>
      </c>
      <c r="C55" s="388">
        <v>1508</v>
      </c>
      <c r="D55" s="388">
        <v>5123</v>
      </c>
      <c r="E55" s="388">
        <v>3508</v>
      </c>
      <c r="N55" s="387">
        <v>48</v>
      </c>
      <c r="O55" s="389">
        <f t="shared" si="20"/>
        <v>3165.9715728351066</v>
      </c>
      <c r="P55" s="389">
        <f t="shared" si="20"/>
        <v>1601.5998251748156</v>
      </c>
      <c r="Q55" s="389">
        <f t="shared" si="20"/>
        <v>2292.1749496929765</v>
      </c>
      <c r="R55" s="389">
        <f t="shared" si="20"/>
        <v>709.37225770395048</v>
      </c>
      <c r="S55" s="389">
        <f t="shared" si="20"/>
        <v>3878.6926921322342</v>
      </c>
      <c r="T55" s="389">
        <f t="shared" si="20"/>
        <v>2156.8175629848715</v>
      </c>
      <c r="U55" s="389">
        <f t="shared" si="20"/>
        <v>272.82595184476128</v>
      </c>
      <c r="V55" s="389">
        <f t="shared" si="20"/>
        <v>4147.3047874493141</v>
      </c>
      <c r="W55" s="389">
        <f t="shared" si="20"/>
        <v>841.93289518820916</v>
      </c>
      <c r="X55" s="389">
        <f t="shared" si="20"/>
        <v>1017.3917632849207</v>
      </c>
      <c r="Y55" s="389">
        <f t="shared" si="20"/>
        <v>5138.8257413537576</v>
      </c>
      <c r="Z55" s="389">
        <f t="shared" si="20"/>
        <v>2261.7121832806224</v>
      </c>
      <c r="AA55" s="389">
        <f t="shared" si="20"/>
        <v>2932.1543274527689</v>
      </c>
      <c r="AB55" s="389">
        <f t="shared" si="20"/>
        <v>4413.1860373204299</v>
      </c>
      <c r="AC55" s="389">
        <f t="shared" si="20"/>
        <v>2318.7710106864802</v>
      </c>
      <c r="AD55" s="389">
        <f t="shared" si="20"/>
        <v>2789.4619552881518</v>
      </c>
      <c r="AE55" s="389">
        <f t="shared" ref="AE55:CP62" si="26">IF(SQRT(((($C55-AE$2)^2)+($D55-AE$3)^2)+($E55-AE$4)^2)=0,"",SQRT((((($C55-AE$2)^2)+($D55-AE$3)^2)+($E55-AE$4)^2)))</f>
        <v>365.26839447179111</v>
      </c>
      <c r="AF55" s="389">
        <f t="shared" si="26"/>
        <v>1335.4583482834648</v>
      </c>
      <c r="AG55" s="389">
        <f t="shared" si="26"/>
        <v>2329.7703749511452</v>
      </c>
      <c r="AH55" s="389">
        <f t="shared" si="26"/>
        <v>2066.8546151096357</v>
      </c>
      <c r="AI55" s="389">
        <f t="shared" si="26"/>
        <v>2621.979786344662</v>
      </c>
      <c r="AJ55" s="389">
        <f t="shared" si="26"/>
        <v>1683.3921111850323</v>
      </c>
      <c r="AK55" s="389">
        <f t="shared" si="26"/>
        <v>2761.4738818247042</v>
      </c>
      <c r="AL55" s="389">
        <f t="shared" si="26"/>
        <v>750.66503848254445</v>
      </c>
      <c r="AM55" s="389">
        <f t="shared" si="26"/>
        <v>3088.8672681097842</v>
      </c>
      <c r="AN55" s="389">
        <f t="shared" si="26"/>
        <v>1380.4571706503609</v>
      </c>
      <c r="AO55" s="389">
        <f t="shared" si="26"/>
        <v>2622.686790297309</v>
      </c>
      <c r="AP55" s="389">
        <f t="shared" si="26"/>
        <v>2657.7479188214975</v>
      </c>
      <c r="AQ55" s="389">
        <f t="shared" si="26"/>
        <v>3447.4246909831113</v>
      </c>
      <c r="AR55" s="389">
        <f t="shared" si="26"/>
        <v>1535.8636007145947</v>
      </c>
      <c r="AS55" s="389">
        <f t="shared" si="26"/>
        <v>1843.9579713214723</v>
      </c>
      <c r="AT55" s="389">
        <f t="shared" si="26"/>
        <v>4802.5574436960151</v>
      </c>
      <c r="AU55" s="389">
        <f t="shared" si="26"/>
        <v>3521.5804690507925</v>
      </c>
      <c r="AV55" s="389">
        <f t="shared" si="26"/>
        <v>1933.9919855056278</v>
      </c>
      <c r="AW55" s="389">
        <f t="shared" si="26"/>
        <v>2460.8092164976952</v>
      </c>
      <c r="AX55" s="389">
        <f t="shared" si="26"/>
        <v>2407.1422891054863</v>
      </c>
      <c r="AY55" s="389">
        <f t="shared" si="26"/>
        <v>1935.6936741127197</v>
      </c>
      <c r="AZ55" s="389">
        <f t="shared" si="26"/>
        <v>1512.0218252393051</v>
      </c>
      <c r="BA55" s="389">
        <f t="shared" si="26"/>
        <v>965.31497450314112</v>
      </c>
      <c r="BB55" s="389">
        <f t="shared" si="26"/>
        <v>4832.0650864821764</v>
      </c>
      <c r="BC55" s="389">
        <f t="shared" si="26"/>
        <v>3164.3435338155055</v>
      </c>
      <c r="BD55" s="389">
        <f t="shared" si="26"/>
        <v>4145.0453556022758</v>
      </c>
      <c r="BE55" s="389">
        <f t="shared" si="26"/>
        <v>2109.0009483165245</v>
      </c>
      <c r="BF55" s="389">
        <f t="shared" si="26"/>
        <v>907.21386673705558</v>
      </c>
      <c r="BG55" s="389">
        <f t="shared" si="26"/>
        <v>1136.4655736096893</v>
      </c>
      <c r="BH55" s="389">
        <f t="shared" si="26"/>
        <v>2029.0847690522937</v>
      </c>
      <c r="BI55" s="389">
        <f t="shared" si="26"/>
        <v>2065.2227482768053</v>
      </c>
      <c r="BJ55" s="389" t="str">
        <f t="shared" si="26"/>
        <v/>
      </c>
      <c r="BK55" s="389">
        <f t="shared" si="26"/>
        <v>2960.2501583481085</v>
      </c>
      <c r="BL55" s="389">
        <f t="shared" si="26"/>
        <v>2262.9328315263801</v>
      </c>
      <c r="BM55" s="389">
        <f t="shared" si="26"/>
        <v>2175.7237876164336</v>
      </c>
      <c r="BN55" s="389">
        <f t="shared" si="26"/>
        <v>3111.7998007583969</v>
      </c>
      <c r="BO55" s="389">
        <f t="shared" si="26"/>
        <v>5175.3527416012912</v>
      </c>
      <c r="BP55" s="389">
        <f t="shared" si="26"/>
        <v>4297.8201451433497</v>
      </c>
      <c r="BQ55" s="389">
        <f t="shared" si="26"/>
        <v>1051.9862166397429</v>
      </c>
      <c r="BR55" s="389">
        <f t="shared" si="26"/>
        <v>1936.9889003295812</v>
      </c>
      <c r="BS55" s="389">
        <f t="shared" si="26"/>
        <v>2307.6039521547018</v>
      </c>
      <c r="BT55" s="389">
        <f t="shared" si="26"/>
        <v>5154.5444997594113</v>
      </c>
      <c r="BU55" s="389">
        <f t="shared" si="26"/>
        <v>647.47586827618522</v>
      </c>
      <c r="BV55" s="389">
        <f t="shared" si="26"/>
        <v>2579.6672266011365</v>
      </c>
      <c r="BW55" s="389">
        <f t="shared" si="26"/>
        <v>1926.5277054846629</v>
      </c>
      <c r="BX55" s="389">
        <f t="shared" si="26"/>
        <v>3712.9657956948649</v>
      </c>
      <c r="BY55" s="389">
        <f t="shared" si="26"/>
        <v>4082.208470913753</v>
      </c>
      <c r="BZ55" s="389">
        <f t="shared" si="26"/>
        <v>4573.2214029062707</v>
      </c>
      <c r="CA55" s="389">
        <f t="shared" si="26"/>
        <v>2286.297006077732</v>
      </c>
      <c r="CB55" s="389">
        <f t="shared" si="26"/>
        <v>2862.3951509181957</v>
      </c>
      <c r="CC55" s="389">
        <f t="shared" si="26"/>
        <v>3578.3373233947636</v>
      </c>
      <c r="CD55" s="389">
        <f t="shared" si="26"/>
        <v>4415.7501061541061</v>
      </c>
      <c r="CE55" s="389">
        <f t="shared" si="26"/>
        <v>2152.4427983107935</v>
      </c>
      <c r="CF55" s="389">
        <f t="shared" si="26"/>
        <v>1545.9608662576165</v>
      </c>
      <c r="CG55" s="389">
        <f t="shared" si="26"/>
        <v>866.67814094968378</v>
      </c>
      <c r="CH55" s="389">
        <f t="shared" si="26"/>
        <v>1458.211575869565</v>
      </c>
      <c r="CI55" s="389">
        <f t="shared" si="26"/>
        <v>2797.5185432808125</v>
      </c>
      <c r="CJ55" s="389">
        <f t="shared" si="26"/>
        <v>1548.7469128298528</v>
      </c>
      <c r="CK55" s="389">
        <f t="shared" si="26"/>
        <v>2556.9992178332791</v>
      </c>
      <c r="CL55" s="389">
        <f t="shared" si="26"/>
        <v>396.9647339500072</v>
      </c>
      <c r="CM55" s="389">
        <f t="shared" si="26"/>
        <v>3468.5492644620172</v>
      </c>
      <c r="CN55" s="389">
        <f t="shared" si="26"/>
        <v>2588.8510965291148</v>
      </c>
      <c r="CO55" s="389">
        <f t="shared" si="26"/>
        <v>1326.8439998733838</v>
      </c>
      <c r="CP55" s="389">
        <f t="shared" si="26"/>
        <v>5309.2151020654646</v>
      </c>
      <c r="CQ55" s="389">
        <f t="shared" si="25"/>
        <v>3334.7793030424068</v>
      </c>
      <c r="CR55" s="389">
        <f t="shared" si="25"/>
        <v>2211.9712927612782</v>
      </c>
      <c r="CS55" s="389">
        <f t="shared" si="25"/>
        <v>895.51158563136414</v>
      </c>
      <c r="CT55" s="389">
        <f t="shared" si="25"/>
        <v>3565.1450180883244</v>
      </c>
      <c r="CU55" s="389">
        <f t="shared" si="25"/>
        <v>4884.2508125607146</v>
      </c>
      <c r="CV55" s="389">
        <f t="shared" si="25"/>
        <v>622.52550148568207</v>
      </c>
      <c r="CW55" s="389">
        <f t="shared" si="25"/>
        <v>2032.0821833774341</v>
      </c>
      <c r="CX55" s="389">
        <f t="shared" si="25"/>
        <v>1781.8588608529017</v>
      </c>
      <c r="CY55" s="389">
        <f t="shared" si="25"/>
        <v>970.11648785081479</v>
      </c>
      <c r="CZ55" s="389">
        <f t="shared" si="25"/>
        <v>3645.4466118707596</v>
      </c>
      <c r="DA55" s="389">
        <f t="shared" si="25"/>
        <v>5306.3842680303505</v>
      </c>
      <c r="DB55" s="389">
        <f t="shared" si="25"/>
        <v>4917.3754178423269</v>
      </c>
      <c r="DC55" s="389">
        <f t="shared" si="25"/>
        <v>1507.2362124099859</v>
      </c>
      <c r="DD55" s="389">
        <f t="shared" si="25"/>
        <v>3247.224353197666</v>
      </c>
      <c r="DE55" s="389">
        <f t="shared" si="25"/>
        <v>5455.3328954336048</v>
      </c>
      <c r="DF55" s="389">
        <f t="shared" si="25"/>
        <v>4128.5772367729778</v>
      </c>
      <c r="DG55" s="389">
        <f t="shared" si="25"/>
        <v>4006.2748283162005</v>
      </c>
      <c r="DH55" s="389">
        <f t="shared" si="25"/>
        <v>4190.0631260161226</v>
      </c>
      <c r="DI55" s="389">
        <f t="shared" si="25"/>
        <v>5010.5709255532947</v>
      </c>
      <c r="DJ55" s="389">
        <f t="shared" si="25"/>
        <v>3878.1112670989728</v>
      </c>
      <c r="DL55" s="390">
        <f t="shared" si="2"/>
        <v>272.82595184476128</v>
      </c>
    </row>
    <row r="56" spans="2:116" x14ac:dyDescent="0.3">
      <c r="B56" s="12">
        <v>49</v>
      </c>
      <c r="C56" s="388">
        <v>2841</v>
      </c>
      <c r="D56" s="388">
        <v>2539</v>
      </c>
      <c r="E56" s="388">
        <v>2952</v>
      </c>
      <c r="N56" s="387">
        <v>49</v>
      </c>
      <c r="O56" s="389">
        <f t="shared" si="20"/>
        <v>1011.0633016779909</v>
      </c>
      <c r="P56" s="389">
        <f t="shared" si="20"/>
        <v>1442.0377942342566</v>
      </c>
      <c r="Q56" s="389">
        <f t="shared" si="20"/>
        <v>2169.4775868858383</v>
      </c>
      <c r="R56" s="389">
        <f t="shared" si="20"/>
        <v>2324.6036221257164</v>
      </c>
      <c r="S56" s="389">
        <f t="shared" si="20"/>
        <v>1847.5329496385173</v>
      </c>
      <c r="T56" s="389">
        <f t="shared" si="20"/>
        <v>815.47593465411353</v>
      </c>
      <c r="U56" s="389">
        <f t="shared" si="20"/>
        <v>2952.6115558942051</v>
      </c>
      <c r="V56" s="389">
        <f t="shared" si="20"/>
        <v>2294.2026937478736</v>
      </c>
      <c r="W56" s="389">
        <f t="shared" si="20"/>
        <v>3721.8535704672745</v>
      </c>
      <c r="X56" s="389">
        <f t="shared" si="20"/>
        <v>2158.897172169161</v>
      </c>
      <c r="Y56" s="389">
        <f t="shared" si="20"/>
        <v>2467.8113785295668</v>
      </c>
      <c r="Z56" s="389">
        <f t="shared" si="20"/>
        <v>1495.4748409786105</v>
      </c>
      <c r="AA56" s="389">
        <f t="shared" si="20"/>
        <v>1599.9137476751675</v>
      </c>
      <c r="AB56" s="389">
        <f t="shared" si="20"/>
        <v>1998.922209591959</v>
      </c>
      <c r="AC56" s="389">
        <f t="shared" si="20"/>
        <v>905.7582458912533</v>
      </c>
      <c r="AD56" s="389">
        <f t="shared" si="20"/>
        <v>1437.7388497220209</v>
      </c>
      <c r="AE56" s="389">
        <f t="shared" si="26"/>
        <v>3129.1458898555688</v>
      </c>
      <c r="AF56" s="389">
        <f t="shared" si="26"/>
        <v>1730.1970985988851</v>
      </c>
      <c r="AG56" s="389">
        <f t="shared" si="26"/>
        <v>1032.0198641499107</v>
      </c>
      <c r="AH56" s="389">
        <f t="shared" si="26"/>
        <v>1064.3350036525155</v>
      </c>
      <c r="AI56" s="389">
        <f t="shared" si="26"/>
        <v>1895.1245341665544</v>
      </c>
      <c r="AJ56" s="389">
        <f t="shared" si="26"/>
        <v>1847.3781421246706</v>
      </c>
      <c r="AK56" s="389">
        <f t="shared" si="26"/>
        <v>2997.3303121277777</v>
      </c>
      <c r="AL56" s="389">
        <f t="shared" si="26"/>
        <v>3053.5007777958726</v>
      </c>
      <c r="AM56" s="389">
        <f t="shared" si="26"/>
        <v>1543.3956070949534</v>
      </c>
      <c r="AN56" s="389">
        <f t="shared" si="26"/>
        <v>2040.0242645615763</v>
      </c>
      <c r="AO56" s="389">
        <f t="shared" si="26"/>
        <v>1788.4264032942478</v>
      </c>
      <c r="AP56" s="389">
        <f t="shared" si="26"/>
        <v>1066.4337766593856</v>
      </c>
      <c r="AQ56" s="389">
        <f t="shared" si="26"/>
        <v>1511.0400391783137</v>
      </c>
      <c r="AR56" s="389">
        <f t="shared" si="26"/>
        <v>4483.7513311957882</v>
      </c>
      <c r="AS56" s="389">
        <f t="shared" si="26"/>
        <v>1593.5996987951523</v>
      </c>
      <c r="AT56" s="389">
        <f t="shared" si="26"/>
        <v>2241.6036670205553</v>
      </c>
      <c r="AU56" s="389">
        <f t="shared" si="26"/>
        <v>1391.4991915197077</v>
      </c>
      <c r="AV56" s="389">
        <f t="shared" si="26"/>
        <v>2668.9541022655299</v>
      </c>
      <c r="AW56" s="389">
        <f t="shared" si="26"/>
        <v>2612.2195543254015</v>
      </c>
      <c r="AX56" s="389">
        <f t="shared" si="26"/>
        <v>925.7262014224292</v>
      </c>
      <c r="AY56" s="389">
        <f t="shared" si="26"/>
        <v>4013.9101883325689</v>
      </c>
      <c r="AZ56" s="389">
        <f t="shared" si="26"/>
        <v>1908.6647164968499</v>
      </c>
      <c r="BA56" s="389">
        <f t="shared" si="26"/>
        <v>2557.3419794779111</v>
      </c>
      <c r="BB56" s="389">
        <f t="shared" si="26"/>
        <v>2099.1155280260305</v>
      </c>
      <c r="BC56" s="389">
        <f t="shared" si="26"/>
        <v>2021.3423757493435</v>
      </c>
      <c r="BD56" s="389">
        <f t="shared" si="26"/>
        <v>2660.181948664414</v>
      </c>
      <c r="BE56" s="389">
        <f t="shared" si="26"/>
        <v>1618.7717566105482</v>
      </c>
      <c r="BF56" s="389">
        <f t="shared" si="26"/>
        <v>2505.0385226578851</v>
      </c>
      <c r="BG56" s="389">
        <f t="shared" si="26"/>
        <v>1843.1502922984876</v>
      </c>
      <c r="BH56" s="389">
        <f t="shared" si="26"/>
        <v>964.11098946127572</v>
      </c>
      <c r="BI56" s="389">
        <f t="shared" si="26"/>
        <v>1523.7040395037352</v>
      </c>
      <c r="BJ56" s="389">
        <f t="shared" si="26"/>
        <v>2960.2501583481085</v>
      </c>
      <c r="BK56" s="389" t="str">
        <f t="shared" si="26"/>
        <v/>
      </c>
      <c r="BL56" s="389">
        <f t="shared" si="26"/>
        <v>1286.5986165078837</v>
      </c>
      <c r="BM56" s="389">
        <f t="shared" si="26"/>
        <v>1247.1988614491274</v>
      </c>
      <c r="BN56" s="389">
        <f t="shared" si="26"/>
        <v>815.48083975038924</v>
      </c>
      <c r="BO56" s="389">
        <f t="shared" si="26"/>
        <v>2530.6151426086108</v>
      </c>
      <c r="BP56" s="389">
        <f t="shared" si="26"/>
        <v>1985.2951921565721</v>
      </c>
      <c r="BQ56" s="389">
        <f t="shared" si="26"/>
        <v>2620.0240456911843</v>
      </c>
      <c r="BR56" s="389">
        <f t="shared" si="26"/>
        <v>1191.5179394369184</v>
      </c>
      <c r="BS56" s="389">
        <f t="shared" si="26"/>
        <v>2461.4485572524159</v>
      </c>
      <c r="BT56" s="389">
        <f t="shared" si="26"/>
        <v>3009.381664063234</v>
      </c>
      <c r="BU56" s="389">
        <f t="shared" si="26"/>
        <v>3113.7864409750391</v>
      </c>
      <c r="BV56" s="389">
        <f t="shared" si="26"/>
        <v>1515.1692974714081</v>
      </c>
      <c r="BW56" s="389">
        <f t="shared" si="26"/>
        <v>2728.9397208439764</v>
      </c>
      <c r="BX56" s="389">
        <f t="shared" si="26"/>
        <v>1411.9298849447164</v>
      </c>
      <c r="BY56" s="389">
        <f t="shared" si="26"/>
        <v>1162.1062774118382</v>
      </c>
      <c r="BZ56" s="389">
        <f t="shared" si="26"/>
        <v>1684.2211849991675</v>
      </c>
      <c r="CA56" s="389">
        <f t="shared" si="26"/>
        <v>898.63952728555182</v>
      </c>
      <c r="CB56" s="389">
        <f t="shared" si="26"/>
        <v>454.72958997628467</v>
      </c>
      <c r="CC56" s="389">
        <f t="shared" si="26"/>
        <v>2936.6697124463963</v>
      </c>
      <c r="CD56" s="389">
        <f t="shared" si="26"/>
        <v>2116.3095236755894</v>
      </c>
      <c r="CE56" s="389">
        <f t="shared" si="26"/>
        <v>2878.9715177472667</v>
      </c>
      <c r="CF56" s="389">
        <f t="shared" si="26"/>
        <v>2548.202896160351</v>
      </c>
      <c r="CG56" s="389">
        <f t="shared" si="26"/>
        <v>2123.3742015951875</v>
      </c>
      <c r="CH56" s="389">
        <f t="shared" si="26"/>
        <v>2611.7473078381836</v>
      </c>
      <c r="CI56" s="389">
        <f t="shared" si="26"/>
        <v>1656.8485144997414</v>
      </c>
      <c r="CJ56" s="389">
        <f t="shared" si="26"/>
        <v>3206.0093574411162</v>
      </c>
      <c r="CK56" s="389">
        <f t="shared" si="26"/>
        <v>1721.6945141342583</v>
      </c>
      <c r="CL56" s="389">
        <f t="shared" si="26"/>
        <v>3169.3800655648733</v>
      </c>
      <c r="CM56" s="389">
        <f t="shared" si="26"/>
        <v>826.72183955669152</v>
      </c>
      <c r="CN56" s="389">
        <f t="shared" si="26"/>
        <v>406.12682748126849</v>
      </c>
      <c r="CO56" s="389">
        <f t="shared" si="26"/>
        <v>1683.8758861626352</v>
      </c>
      <c r="CP56" s="389">
        <f t="shared" si="26"/>
        <v>2946.0648329593832</v>
      </c>
      <c r="CQ56" s="389">
        <f t="shared" si="25"/>
        <v>410.15850594617689</v>
      </c>
      <c r="CR56" s="389">
        <f t="shared" si="25"/>
        <v>778.25317217471081</v>
      </c>
      <c r="CS56" s="389">
        <f t="shared" si="25"/>
        <v>2669.339618707219</v>
      </c>
      <c r="CT56" s="389">
        <f t="shared" si="25"/>
        <v>957.21784354450892</v>
      </c>
      <c r="CU56" s="389">
        <f t="shared" si="25"/>
        <v>1976.4723625692316</v>
      </c>
      <c r="CV56" s="389">
        <f t="shared" si="25"/>
        <v>3067.3221219819739</v>
      </c>
      <c r="CW56" s="389">
        <f t="shared" si="25"/>
        <v>1013.2447877980918</v>
      </c>
      <c r="CX56" s="389">
        <f t="shared" si="25"/>
        <v>1583.8093319588693</v>
      </c>
      <c r="CY56" s="389">
        <f t="shared" si="25"/>
        <v>2066.9192050005245</v>
      </c>
      <c r="CZ56" s="389">
        <f t="shared" si="25"/>
        <v>1805.4705757779604</v>
      </c>
      <c r="DA56" s="389">
        <f t="shared" si="25"/>
        <v>2560.6610474641116</v>
      </c>
      <c r="DB56" s="389">
        <f t="shared" si="25"/>
        <v>2401.172630195505</v>
      </c>
      <c r="DC56" s="389">
        <f t="shared" si="25"/>
        <v>2695.0602961714976</v>
      </c>
      <c r="DD56" s="389">
        <f t="shared" si="25"/>
        <v>2885.215589864993</v>
      </c>
      <c r="DE56" s="389">
        <f t="shared" si="25"/>
        <v>2993.7758767148885</v>
      </c>
      <c r="DF56" s="389">
        <f t="shared" si="25"/>
        <v>2018.8484341326864</v>
      </c>
      <c r="DG56" s="389">
        <f t="shared" si="25"/>
        <v>2359.2089776024504</v>
      </c>
      <c r="DH56" s="389">
        <f t="shared" si="25"/>
        <v>2052.6870194942044</v>
      </c>
      <c r="DI56" s="389">
        <f t="shared" si="25"/>
        <v>2133.2674468992395</v>
      </c>
      <c r="DJ56" s="389">
        <f t="shared" si="25"/>
        <v>2685.7457065031304</v>
      </c>
      <c r="DL56" s="390">
        <f t="shared" si="2"/>
        <v>406.12682748126849</v>
      </c>
    </row>
    <row r="57" spans="2:116" x14ac:dyDescent="0.3">
      <c r="B57" s="12">
        <v>50</v>
      </c>
      <c r="C57" s="388">
        <v>1785</v>
      </c>
      <c r="D57" s="388">
        <v>3117</v>
      </c>
      <c r="E57" s="388">
        <v>2498</v>
      </c>
      <c r="N57" s="387">
        <v>50</v>
      </c>
      <c r="O57" s="389">
        <f t="shared" si="20"/>
        <v>943.85645095003724</v>
      </c>
      <c r="P57" s="389">
        <f t="shared" si="20"/>
        <v>768.41460163117677</v>
      </c>
      <c r="Q57" s="389">
        <f t="shared" si="20"/>
        <v>896.49818739359421</v>
      </c>
      <c r="R57" s="389">
        <f t="shared" si="20"/>
        <v>1652.9373853839716</v>
      </c>
      <c r="S57" s="389">
        <f t="shared" si="20"/>
        <v>1763.1443503014721</v>
      </c>
      <c r="T57" s="389">
        <f t="shared" si="20"/>
        <v>1044.3012017612543</v>
      </c>
      <c r="U57" s="389">
        <f t="shared" si="20"/>
        <v>2188.7044112899302</v>
      </c>
      <c r="V57" s="389">
        <f t="shared" si="20"/>
        <v>1964.6236280773985</v>
      </c>
      <c r="W57" s="389">
        <f t="shared" si="20"/>
        <v>2865.5348540891978</v>
      </c>
      <c r="X57" s="389">
        <f t="shared" si="20"/>
        <v>1421.8245320713804</v>
      </c>
      <c r="Y57" s="389">
        <f t="shared" si="20"/>
        <v>2985.1447201098977</v>
      </c>
      <c r="Z57" s="389">
        <f t="shared" si="20"/>
        <v>2016.5934146475834</v>
      </c>
      <c r="AA57" s="389">
        <f t="shared" si="20"/>
        <v>876.08447081317445</v>
      </c>
      <c r="AB57" s="389">
        <f t="shared" si="20"/>
        <v>2353.9621917099689</v>
      </c>
      <c r="AC57" s="389">
        <f t="shared" si="20"/>
        <v>1497.4318014520727</v>
      </c>
      <c r="AD57" s="389">
        <f t="shared" si="20"/>
        <v>891.96916987079771</v>
      </c>
      <c r="AE57" s="389">
        <f t="shared" si="26"/>
        <v>2408.4779426019245</v>
      </c>
      <c r="AF57" s="389">
        <f t="shared" si="26"/>
        <v>1025.6207876208439</v>
      </c>
      <c r="AG57" s="389">
        <f t="shared" si="26"/>
        <v>1626.0076875587029</v>
      </c>
      <c r="AH57" s="389">
        <f t="shared" si="26"/>
        <v>1033.9134393168511</v>
      </c>
      <c r="AI57" s="389">
        <f t="shared" si="26"/>
        <v>824.54654204599024</v>
      </c>
      <c r="AJ57" s="389">
        <f t="shared" si="26"/>
        <v>691.0933366774708</v>
      </c>
      <c r="AK57" s="389">
        <f t="shared" si="26"/>
        <v>1874.7397152671622</v>
      </c>
      <c r="AL57" s="389">
        <f t="shared" si="26"/>
        <v>2074.4876475891583</v>
      </c>
      <c r="AM57" s="389">
        <f t="shared" si="26"/>
        <v>888.11373145560583</v>
      </c>
      <c r="AN57" s="389">
        <f t="shared" si="26"/>
        <v>981.78358104013944</v>
      </c>
      <c r="AO57" s="389">
        <f t="shared" si="26"/>
        <v>647.15454104873595</v>
      </c>
      <c r="AP57" s="389">
        <f t="shared" si="26"/>
        <v>466.05686348341658</v>
      </c>
      <c r="AQ57" s="389">
        <f t="shared" si="26"/>
        <v>1193.7663087891196</v>
      </c>
      <c r="AR57" s="389">
        <f t="shared" si="26"/>
        <v>3647.5907116890185</v>
      </c>
      <c r="AS57" s="389">
        <f t="shared" si="26"/>
        <v>786.37904346440973</v>
      </c>
      <c r="AT57" s="389">
        <f t="shared" si="26"/>
        <v>2664.1522103663674</v>
      </c>
      <c r="AU57" s="389">
        <f t="shared" si="26"/>
        <v>1335.5306061637075</v>
      </c>
      <c r="AV57" s="389">
        <f t="shared" si="26"/>
        <v>1401.748907615055</v>
      </c>
      <c r="AW57" s="389">
        <f t="shared" si="26"/>
        <v>1343.4146790920515</v>
      </c>
      <c r="AX57" s="389">
        <f t="shared" si="26"/>
        <v>775.46695609806613</v>
      </c>
      <c r="AY57" s="389">
        <f t="shared" si="26"/>
        <v>2871.9559537012401</v>
      </c>
      <c r="AZ57" s="389">
        <f t="shared" si="26"/>
        <v>985.96399528583197</v>
      </c>
      <c r="BA57" s="389">
        <f t="shared" si="26"/>
        <v>1622.3150125669183</v>
      </c>
      <c r="BB57" s="389">
        <f t="shared" si="26"/>
        <v>2699.1987700056475</v>
      </c>
      <c r="BC57" s="389">
        <f t="shared" si="26"/>
        <v>1139.1703121131625</v>
      </c>
      <c r="BD57" s="389">
        <f t="shared" si="26"/>
        <v>2077.0941240107536</v>
      </c>
      <c r="BE57" s="389">
        <f t="shared" si="26"/>
        <v>2056.3934448446385</v>
      </c>
      <c r="BF57" s="389">
        <f t="shared" si="26"/>
        <v>1523.0988149164846</v>
      </c>
      <c r="BG57" s="389">
        <f t="shared" si="26"/>
        <v>1431.5428739650099</v>
      </c>
      <c r="BH57" s="389">
        <f t="shared" si="26"/>
        <v>817.11321125043617</v>
      </c>
      <c r="BI57" s="389">
        <f t="shared" si="26"/>
        <v>464.39422907697724</v>
      </c>
      <c r="BJ57" s="389">
        <f t="shared" si="26"/>
        <v>2262.9328315263801</v>
      </c>
      <c r="BK57" s="389">
        <f t="shared" si="26"/>
        <v>1286.5986165078837</v>
      </c>
      <c r="BL57" s="389" t="str">
        <f t="shared" si="26"/>
        <v/>
      </c>
      <c r="BM57" s="389">
        <f t="shared" si="26"/>
        <v>120.85114811204733</v>
      </c>
      <c r="BN57" s="389">
        <f t="shared" si="26"/>
        <v>1803.2850578874102</v>
      </c>
      <c r="BO57" s="389">
        <f t="shared" si="26"/>
        <v>3145.8819113247082</v>
      </c>
      <c r="BP57" s="389">
        <f t="shared" si="26"/>
        <v>2137.0037435624672</v>
      </c>
      <c r="BQ57" s="389">
        <f t="shared" si="26"/>
        <v>1586.8931911127479</v>
      </c>
      <c r="BR57" s="389">
        <f t="shared" si="26"/>
        <v>1195.0577391908728</v>
      </c>
      <c r="BS57" s="389">
        <f t="shared" si="26"/>
        <v>2140.4562597726681</v>
      </c>
      <c r="BT57" s="389">
        <f t="shared" si="26"/>
        <v>3001.0661438895345</v>
      </c>
      <c r="BU57" s="389">
        <f t="shared" si="26"/>
        <v>2177.8039397521534</v>
      </c>
      <c r="BV57" s="389">
        <f t="shared" si="26"/>
        <v>473.73621351971815</v>
      </c>
      <c r="BW57" s="389">
        <f t="shared" si="26"/>
        <v>1616.5172439538032</v>
      </c>
      <c r="BX57" s="389">
        <f t="shared" si="26"/>
        <v>1533.5977308277422</v>
      </c>
      <c r="BY57" s="389">
        <f t="shared" si="26"/>
        <v>2111.0952133904334</v>
      </c>
      <c r="BZ57" s="389">
        <f t="shared" si="26"/>
        <v>2531.985189530144</v>
      </c>
      <c r="CA57" s="389">
        <f t="shared" si="26"/>
        <v>1447.3883376620111</v>
      </c>
      <c r="CB57" s="389">
        <f t="shared" si="26"/>
        <v>1039.8514316958938</v>
      </c>
      <c r="CC57" s="389">
        <f t="shared" si="26"/>
        <v>1954.7176266663173</v>
      </c>
      <c r="CD57" s="389">
        <f t="shared" si="26"/>
        <v>2225.4514148819335</v>
      </c>
      <c r="CE57" s="389">
        <f t="shared" si="26"/>
        <v>1619.2643391367576</v>
      </c>
      <c r="CF57" s="389">
        <f t="shared" si="26"/>
        <v>1370.9186700895134</v>
      </c>
      <c r="CG57" s="389">
        <f t="shared" si="26"/>
        <v>1642.9211788762113</v>
      </c>
      <c r="CH57" s="389">
        <f t="shared" si="26"/>
        <v>1504.0664878920745</v>
      </c>
      <c r="CI57" s="389">
        <f t="shared" si="26"/>
        <v>2450.8127223433453</v>
      </c>
      <c r="CJ57" s="389">
        <f t="shared" si="26"/>
        <v>2031.4743414574548</v>
      </c>
      <c r="CK57" s="389">
        <f t="shared" si="26"/>
        <v>699.6742099005794</v>
      </c>
      <c r="CL57" s="389">
        <f t="shared" si="26"/>
        <v>2395.4652992685992</v>
      </c>
      <c r="CM57" s="389">
        <f t="shared" si="26"/>
        <v>1883.5416109021855</v>
      </c>
      <c r="CN57" s="389">
        <f t="shared" si="26"/>
        <v>1100.8446756922613</v>
      </c>
      <c r="CO57" s="389">
        <f t="shared" si="26"/>
        <v>1021.6956493985869</v>
      </c>
      <c r="CP57" s="389">
        <f t="shared" si="26"/>
        <v>3145.7498311213499</v>
      </c>
      <c r="CQ57" s="389">
        <f t="shared" si="25"/>
        <v>1470.6631157406512</v>
      </c>
      <c r="CR57" s="389">
        <f t="shared" si="25"/>
        <v>988.89129837409325</v>
      </c>
      <c r="CS57" s="389">
        <f t="shared" si="25"/>
        <v>2376.225999352755</v>
      </c>
      <c r="CT57" s="389">
        <f t="shared" si="25"/>
        <v>1499.3712015374979</v>
      </c>
      <c r="CU57" s="389">
        <f t="shared" si="25"/>
        <v>3097.1398095662389</v>
      </c>
      <c r="CV57" s="389">
        <f t="shared" si="25"/>
        <v>2134.2307747757741</v>
      </c>
      <c r="CW57" s="389">
        <f t="shared" si="25"/>
        <v>684.88028150911168</v>
      </c>
      <c r="CX57" s="389">
        <f t="shared" si="25"/>
        <v>523.92747589718942</v>
      </c>
      <c r="CY57" s="389">
        <f t="shared" si="25"/>
        <v>1653.9223077279053</v>
      </c>
      <c r="CZ57" s="389">
        <f t="shared" si="25"/>
        <v>1531.6775117497809</v>
      </c>
      <c r="DA57" s="389">
        <f t="shared" si="25"/>
        <v>3145.6225139072235</v>
      </c>
      <c r="DB57" s="389">
        <f t="shared" si="25"/>
        <v>2704.6497000535946</v>
      </c>
      <c r="DC57" s="389">
        <f t="shared" si="25"/>
        <v>1498.6213664565175</v>
      </c>
      <c r="DD57" s="389">
        <f t="shared" si="25"/>
        <v>1757.5440250531421</v>
      </c>
      <c r="DE57" s="389">
        <f t="shared" si="25"/>
        <v>3288.1779148945088</v>
      </c>
      <c r="DF57" s="389">
        <f t="shared" si="25"/>
        <v>1945.2591087050589</v>
      </c>
      <c r="DG57" s="389">
        <f t="shared" si="25"/>
        <v>1860.2287493746569</v>
      </c>
      <c r="DH57" s="389">
        <f t="shared" si="25"/>
        <v>1966.1749667819495</v>
      </c>
      <c r="DI57" s="389">
        <f t="shared" si="25"/>
        <v>2911.5882263809212</v>
      </c>
      <c r="DJ57" s="389">
        <f t="shared" si="25"/>
        <v>1992.1119446456819</v>
      </c>
      <c r="DL57" s="390">
        <f t="shared" si="2"/>
        <v>120.85114811204733</v>
      </c>
    </row>
    <row r="58" spans="2:116" x14ac:dyDescent="0.3">
      <c r="B58" s="12">
        <v>51</v>
      </c>
      <c r="C58" s="388">
        <v>1851</v>
      </c>
      <c r="D58" s="388">
        <v>3192</v>
      </c>
      <c r="E58" s="388">
        <v>2566</v>
      </c>
      <c r="N58" s="387">
        <v>51</v>
      </c>
      <c r="O58" s="389">
        <f t="shared" si="20"/>
        <v>1004.8552134511718</v>
      </c>
      <c r="P58" s="389">
        <f t="shared" si="20"/>
        <v>654.23390312639719</v>
      </c>
      <c r="Q58" s="389">
        <f t="shared" si="20"/>
        <v>962.44168654521604</v>
      </c>
      <c r="R58" s="389">
        <f t="shared" si="20"/>
        <v>1562.6659911830168</v>
      </c>
      <c r="S58" s="389">
        <f t="shared" si="20"/>
        <v>1830.8153921135795</v>
      </c>
      <c r="T58" s="389">
        <f t="shared" si="20"/>
        <v>941.3405334946541</v>
      </c>
      <c r="U58" s="389">
        <f t="shared" si="20"/>
        <v>2109.866820441518</v>
      </c>
      <c r="V58" s="389">
        <f t="shared" si="20"/>
        <v>2065.1515682874224</v>
      </c>
      <c r="W58" s="389">
        <f t="shared" si="20"/>
        <v>2797.3360541772595</v>
      </c>
      <c r="X58" s="389">
        <f t="shared" si="20"/>
        <v>1328.8265500056807</v>
      </c>
      <c r="Y58" s="389">
        <f t="shared" si="20"/>
        <v>3039.9148014376983</v>
      </c>
      <c r="Z58" s="389">
        <f t="shared" si="20"/>
        <v>1911.8001987655509</v>
      </c>
      <c r="AA58" s="389">
        <f t="shared" si="20"/>
        <v>953.285371753915</v>
      </c>
      <c r="AB58" s="389">
        <f t="shared" si="20"/>
        <v>2399.2659294042419</v>
      </c>
      <c r="AC58" s="389">
        <f t="shared" si="20"/>
        <v>1396.6406123265929</v>
      </c>
      <c r="AD58" s="389">
        <f t="shared" ref="AD58:CK62" si="27">IF(SQRT(((($C58-AD$2)^2)+($D58-AD$3)^2)+($E58-AD$4)^2)=0,"",SQRT((((($C58-AD$2)^2)+($D58-AD$3)^2)+($E58-AD$4)^2)))</f>
        <v>922.03796017300715</v>
      </c>
      <c r="AE58" s="389">
        <f t="shared" si="27"/>
        <v>2328.395370206701</v>
      </c>
      <c r="AF58" s="389">
        <f t="shared" si="27"/>
        <v>920.66552015376351</v>
      </c>
      <c r="AG58" s="389">
        <f t="shared" si="27"/>
        <v>1521.5498677335554</v>
      </c>
      <c r="AH58" s="389">
        <f t="shared" si="27"/>
        <v>927.34783118310031</v>
      </c>
      <c r="AI58" s="389">
        <f t="shared" si="27"/>
        <v>901.43663116161417</v>
      </c>
      <c r="AJ58" s="389">
        <f t="shared" si="27"/>
        <v>654.72818787646531</v>
      </c>
      <c r="AK58" s="389">
        <f t="shared" si="27"/>
        <v>1919.1482485727881</v>
      </c>
      <c r="AL58" s="389">
        <f t="shared" si="27"/>
        <v>2018.7585293937459</v>
      </c>
      <c r="AM58" s="389">
        <f t="shared" si="27"/>
        <v>988.48014648752553</v>
      </c>
      <c r="AN58" s="389">
        <f t="shared" si="27"/>
        <v>925.78291191833955</v>
      </c>
      <c r="AO58" s="389">
        <f t="shared" si="27"/>
        <v>761.20825008666316</v>
      </c>
      <c r="AP58" s="389">
        <f t="shared" si="27"/>
        <v>514.4880951003629</v>
      </c>
      <c r="AQ58" s="389">
        <f t="shared" si="27"/>
        <v>1287.8544172382219</v>
      </c>
      <c r="AR58" s="389">
        <f t="shared" si="27"/>
        <v>3580.9329789874591</v>
      </c>
      <c r="AS58" s="389">
        <f t="shared" si="27"/>
        <v>710.85933911006612</v>
      </c>
      <c r="AT58" s="389">
        <f t="shared" si="27"/>
        <v>2718.9626698430416</v>
      </c>
      <c r="AU58" s="389">
        <f t="shared" si="27"/>
        <v>1401.4574556510804</v>
      </c>
      <c r="AV58" s="389">
        <f t="shared" si="27"/>
        <v>1424.5999438438848</v>
      </c>
      <c r="AW58" s="389">
        <f t="shared" si="27"/>
        <v>1410.3992342595766</v>
      </c>
      <c r="AX58" s="389">
        <f t="shared" si="27"/>
        <v>711.82722622838753</v>
      </c>
      <c r="AY58" s="389">
        <f t="shared" si="27"/>
        <v>2853.46701400244</v>
      </c>
      <c r="AZ58" s="389">
        <f t="shared" si="27"/>
        <v>914.06673716966645</v>
      </c>
      <c r="BA58" s="389">
        <f t="shared" si="27"/>
        <v>1556.1481291959324</v>
      </c>
      <c r="BB58" s="389">
        <f t="shared" si="27"/>
        <v>2746.6435880907447</v>
      </c>
      <c r="BC58" s="389">
        <f t="shared" si="27"/>
        <v>1249.5255099436745</v>
      </c>
      <c r="BD58" s="389">
        <f t="shared" si="27"/>
        <v>2187.5787985807506</v>
      </c>
      <c r="BE58" s="389">
        <f t="shared" si="27"/>
        <v>1944.1113651228934</v>
      </c>
      <c r="BF58" s="389">
        <f t="shared" si="27"/>
        <v>1464.4572373408519</v>
      </c>
      <c r="BG58" s="389">
        <f t="shared" si="27"/>
        <v>1317.4391826570211</v>
      </c>
      <c r="BH58" s="389">
        <f t="shared" si="27"/>
        <v>705.10921139919878</v>
      </c>
      <c r="BI58" s="389">
        <f t="shared" si="27"/>
        <v>434.39498155480572</v>
      </c>
      <c r="BJ58" s="389">
        <f t="shared" si="27"/>
        <v>2175.7237876164336</v>
      </c>
      <c r="BK58" s="389">
        <f t="shared" si="27"/>
        <v>1247.1988614491274</v>
      </c>
      <c r="BL58" s="389">
        <f t="shared" si="27"/>
        <v>120.85114811204733</v>
      </c>
      <c r="BM58" s="389" t="str">
        <f t="shared" si="27"/>
        <v/>
      </c>
      <c r="BN58" s="389">
        <f t="shared" si="27"/>
        <v>1740.3143394226229</v>
      </c>
      <c r="BO58" s="389">
        <f t="shared" si="27"/>
        <v>3182.9932453588399</v>
      </c>
      <c r="BP58" s="389">
        <f t="shared" si="27"/>
        <v>2203.0383564522886</v>
      </c>
      <c r="BQ58" s="389">
        <f t="shared" si="27"/>
        <v>1535.6786773280405</v>
      </c>
      <c r="BR58" s="389">
        <f t="shared" si="27"/>
        <v>1081.3889217113333</v>
      </c>
      <c r="BS58" s="389">
        <f t="shared" si="27"/>
        <v>2105.1370501703682</v>
      </c>
      <c r="BT58" s="389">
        <f t="shared" si="27"/>
        <v>3084.7633620749584</v>
      </c>
      <c r="BU58" s="389">
        <f t="shared" si="27"/>
        <v>2118.7753538306038</v>
      </c>
      <c r="BV58" s="389">
        <f t="shared" si="27"/>
        <v>569.47080697784679</v>
      </c>
      <c r="BW58" s="389">
        <f t="shared" si="27"/>
        <v>1609.6288392048646</v>
      </c>
      <c r="BX58" s="389">
        <f t="shared" si="27"/>
        <v>1593.8321743521178</v>
      </c>
      <c r="BY58" s="389">
        <f t="shared" si="27"/>
        <v>2125.5883891289959</v>
      </c>
      <c r="BZ58" s="389">
        <f t="shared" si="27"/>
        <v>2560.2898273437718</v>
      </c>
      <c r="CA58" s="389">
        <f t="shared" si="26"/>
        <v>1345.0018587347752</v>
      </c>
      <c r="CB58" s="389">
        <f t="shared" si="26"/>
        <v>1010.0465335814979</v>
      </c>
      <c r="CC58" s="389">
        <f t="shared" si="26"/>
        <v>2053.0547971254932</v>
      </c>
      <c r="CD58" s="389">
        <f t="shared" si="26"/>
        <v>2299.1431012444614</v>
      </c>
      <c r="CE58" s="389">
        <f t="shared" si="26"/>
        <v>1649.9872726781864</v>
      </c>
      <c r="CF58" s="389">
        <f t="shared" si="26"/>
        <v>1354.7800559500424</v>
      </c>
      <c r="CG58" s="389">
        <f t="shared" si="26"/>
        <v>1536.1383401243522</v>
      </c>
      <c r="CH58" s="389">
        <f t="shared" si="26"/>
        <v>1488.8737354121067</v>
      </c>
      <c r="CI58" s="389">
        <f t="shared" si="26"/>
        <v>2354.5551596851578</v>
      </c>
      <c r="CJ58" s="389">
        <f t="shared" si="26"/>
        <v>2016.7203574120038</v>
      </c>
      <c r="CK58" s="389">
        <f t="shared" si="26"/>
        <v>764.95032518458345</v>
      </c>
      <c r="CL58" s="389">
        <f t="shared" si="26"/>
        <v>2320.1385734477153</v>
      </c>
      <c r="CM58" s="389">
        <f t="shared" si="26"/>
        <v>1861.8496179874464</v>
      </c>
      <c r="CN58" s="389">
        <f t="shared" si="26"/>
        <v>1030.5154050279889</v>
      </c>
      <c r="CO58" s="389">
        <f t="shared" si="26"/>
        <v>913.64599271271368</v>
      </c>
      <c r="CP58" s="389">
        <f t="shared" si="26"/>
        <v>3218.4606568979525</v>
      </c>
      <c r="CQ58" s="389">
        <f t="shared" si="25"/>
        <v>1461.3613516170462</v>
      </c>
      <c r="CR58" s="389">
        <f t="shared" si="25"/>
        <v>888.39011700941387</v>
      </c>
      <c r="CS58" s="389">
        <f t="shared" si="25"/>
        <v>2263.5589234654353</v>
      </c>
      <c r="CT58" s="389">
        <f t="shared" si="25"/>
        <v>1525.0445895120574</v>
      </c>
      <c r="CU58" s="389">
        <f t="shared" si="25"/>
        <v>3095.2909394756416</v>
      </c>
      <c r="CV58" s="389">
        <f t="shared" si="25"/>
        <v>2073.9001904624051</v>
      </c>
      <c r="CW58" s="389">
        <f t="shared" si="25"/>
        <v>586.06484282884605</v>
      </c>
      <c r="CX58" s="389">
        <f t="shared" si="25"/>
        <v>452.53176684073793</v>
      </c>
      <c r="CY58" s="389">
        <f t="shared" si="25"/>
        <v>1546.1170718933286</v>
      </c>
      <c r="CZ58" s="389">
        <f t="shared" si="25"/>
        <v>1606.7933905763989</v>
      </c>
      <c r="DA58" s="389">
        <f t="shared" si="25"/>
        <v>3199.6246654881256</v>
      </c>
      <c r="DB58" s="389">
        <f t="shared" si="25"/>
        <v>2775.4295163091424</v>
      </c>
      <c r="DC58" s="389">
        <f t="shared" si="25"/>
        <v>1490.5452022666068</v>
      </c>
      <c r="DD58" s="389">
        <f t="shared" si="25"/>
        <v>1857.9752420309587</v>
      </c>
      <c r="DE58" s="389">
        <f t="shared" si="25"/>
        <v>3356.8093481757346</v>
      </c>
      <c r="DF58" s="389">
        <f t="shared" si="25"/>
        <v>2025.4811773995827</v>
      </c>
      <c r="DG58" s="389">
        <f t="shared" si="25"/>
        <v>1969.5039984727118</v>
      </c>
      <c r="DH58" s="389">
        <f t="shared" si="25"/>
        <v>2054.1424001271189</v>
      </c>
      <c r="DI58" s="389">
        <f t="shared" si="25"/>
        <v>2951.3866232671044</v>
      </c>
      <c r="DJ58" s="389">
        <f t="shared" si="25"/>
        <v>2087.5241315970457</v>
      </c>
      <c r="DL58" s="390">
        <f t="shared" si="2"/>
        <v>120.85114811204733</v>
      </c>
    </row>
    <row r="59" spans="2:116" x14ac:dyDescent="0.3">
      <c r="B59" s="12">
        <v>52</v>
      </c>
      <c r="C59" s="388">
        <v>3553</v>
      </c>
      <c r="D59" s="388">
        <v>2895</v>
      </c>
      <c r="E59" s="388">
        <v>2775</v>
      </c>
      <c r="N59" s="387">
        <v>52</v>
      </c>
      <c r="O59" s="389">
        <f t="shared" ref="O59:AD74" si="28">IF(SQRT(((($C59-O$2)^2)+($D59-O$3)^2)+($E59-O$4)^2)=0,"",SQRT((((($C59-O$2)^2)+($D59-O$3)^2)+($E59-O$4)^2)))</f>
        <v>1574.0603546243074</v>
      </c>
      <c r="P59" s="389">
        <f t="shared" si="28"/>
        <v>1760.7271225263726</v>
      </c>
      <c r="Q59" s="389">
        <f t="shared" si="28"/>
        <v>2619.5366002405844</v>
      </c>
      <c r="R59" s="389">
        <f t="shared" si="28"/>
        <v>2590.6267581417437</v>
      </c>
      <c r="S59" s="389">
        <f t="shared" si="28"/>
        <v>2054.106861874523</v>
      </c>
      <c r="T59" s="389">
        <f t="shared" si="28"/>
        <v>1120.0339280575388</v>
      </c>
      <c r="U59" s="389">
        <f t="shared" si="28"/>
        <v>3174.5446917628992</v>
      </c>
      <c r="V59" s="389">
        <f t="shared" si="28"/>
        <v>2686.1870746468867</v>
      </c>
      <c r="W59" s="389">
        <f t="shared" si="28"/>
        <v>3866.2205058687482</v>
      </c>
      <c r="X59" s="389">
        <f t="shared" si="28"/>
        <v>2278.3349183120554</v>
      </c>
      <c r="Y59" s="389">
        <f t="shared" si="28"/>
        <v>2574.7807673664179</v>
      </c>
      <c r="Z59" s="389">
        <f t="shared" si="28"/>
        <v>1580.8206729417477</v>
      </c>
      <c r="AA59" s="389">
        <f t="shared" si="28"/>
        <v>1949.4760834644778</v>
      </c>
      <c r="AB59" s="389">
        <f t="shared" si="28"/>
        <v>2015.8831811392247</v>
      </c>
      <c r="AC59" s="389">
        <f t="shared" si="28"/>
        <v>1002.4355340868559</v>
      </c>
      <c r="AD59" s="389">
        <f t="shared" si="28"/>
        <v>1648.5654369784659</v>
      </c>
      <c r="AE59" s="389">
        <f t="shared" si="27"/>
        <v>3347.5571690413294</v>
      </c>
      <c r="AF59" s="389">
        <f t="shared" si="27"/>
        <v>1943.0622738347838</v>
      </c>
      <c r="AG59" s="389">
        <f t="shared" si="27"/>
        <v>926.71031072282778</v>
      </c>
      <c r="AH59" s="389">
        <f t="shared" si="27"/>
        <v>1116.0869141782821</v>
      </c>
      <c r="AI59" s="389">
        <f t="shared" si="27"/>
        <v>2260.8109164633825</v>
      </c>
      <c r="AJ59" s="389">
        <f t="shared" si="27"/>
        <v>2227.7690634354362</v>
      </c>
      <c r="AK59" s="389">
        <f t="shared" si="27"/>
        <v>3215.9713929075924</v>
      </c>
      <c r="AL59" s="389">
        <f t="shared" si="27"/>
        <v>3289.1831812776863</v>
      </c>
      <c r="AM59" s="389">
        <f t="shared" si="27"/>
        <v>2021.3982784201633</v>
      </c>
      <c r="AN59" s="389">
        <f t="shared" si="27"/>
        <v>2357.8825246394276</v>
      </c>
      <c r="AO59" s="389">
        <f t="shared" si="27"/>
        <v>2338.7321351535752</v>
      </c>
      <c r="AP59" s="389">
        <f t="shared" si="27"/>
        <v>1555.4877048694407</v>
      </c>
      <c r="AQ59" s="389">
        <f t="shared" si="27"/>
        <v>2027.7600942912354</v>
      </c>
      <c r="AR59" s="389">
        <f t="shared" si="27"/>
        <v>4625.0036756742147</v>
      </c>
      <c r="AS59" s="389">
        <f t="shared" si="27"/>
        <v>1767.8566118325321</v>
      </c>
      <c r="AT59" s="389">
        <f t="shared" si="27"/>
        <v>2339.3174218134654</v>
      </c>
      <c r="AU59" s="389">
        <f t="shared" si="27"/>
        <v>1741.4961958040562</v>
      </c>
      <c r="AV59" s="389">
        <f t="shared" si="27"/>
        <v>3052.6606427836032</v>
      </c>
      <c r="AW59" s="389">
        <f t="shared" si="27"/>
        <v>3052.7256673340303</v>
      </c>
      <c r="AX59" s="389">
        <f t="shared" si="27"/>
        <v>1119.9339266224592</v>
      </c>
      <c r="AY59" s="389">
        <f t="shared" si="27"/>
        <v>4206.5594016963551</v>
      </c>
      <c r="AZ59" s="389">
        <f t="shared" si="27"/>
        <v>2101.4671065710259</v>
      </c>
      <c r="BA59" s="389">
        <f t="shared" si="27"/>
        <v>2721.2135160622734</v>
      </c>
      <c r="BB59" s="389">
        <f t="shared" si="27"/>
        <v>2225.6596774889013</v>
      </c>
      <c r="BC59" s="389">
        <f t="shared" si="27"/>
        <v>2484.4242793854678</v>
      </c>
      <c r="BD59" s="389">
        <f t="shared" si="27"/>
        <v>3082.5880360502279</v>
      </c>
      <c r="BE59" s="389">
        <f t="shared" si="27"/>
        <v>1596.8528423120272</v>
      </c>
      <c r="BF59" s="389">
        <f t="shared" si="27"/>
        <v>2811.002134470908</v>
      </c>
      <c r="BG59" s="389">
        <f t="shared" si="27"/>
        <v>1999.0642811075386</v>
      </c>
      <c r="BH59" s="389">
        <f t="shared" si="27"/>
        <v>1253.5665119968705</v>
      </c>
      <c r="BI59" s="389">
        <f t="shared" si="27"/>
        <v>1848.518596065509</v>
      </c>
      <c r="BJ59" s="389">
        <f t="shared" si="27"/>
        <v>3111.7998007583969</v>
      </c>
      <c r="BK59" s="389">
        <f t="shared" si="27"/>
        <v>815.48083975038924</v>
      </c>
      <c r="BL59" s="389">
        <f t="shared" si="27"/>
        <v>1803.2850578874102</v>
      </c>
      <c r="BM59" s="389">
        <f t="shared" si="27"/>
        <v>1740.3143394226229</v>
      </c>
      <c r="BN59" s="389" t="str">
        <f t="shared" si="27"/>
        <v/>
      </c>
      <c r="BO59" s="389">
        <f t="shared" si="27"/>
        <v>2443.4987210964528</v>
      </c>
      <c r="BP59" s="389">
        <f t="shared" si="27"/>
        <v>2179.9238518810698</v>
      </c>
      <c r="BQ59" s="389">
        <f t="shared" si="27"/>
        <v>2854.44793261324</v>
      </c>
      <c r="BR59" s="389">
        <f t="shared" si="27"/>
        <v>1187.1941711447205</v>
      </c>
      <c r="BS59" s="389">
        <f t="shared" si="27"/>
        <v>3080.5243060232456</v>
      </c>
      <c r="BT59" s="389">
        <f t="shared" si="27"/>
        <v>3196.4560062669407</v>
      </c>
      <c r="BU59" s="389">
        <f t="shared" si="27"/>
        <v>3375.8144202547628</v>
      </c>
      <c r="BV59" s="389">
        <f t="shared" si="27"/>
        <v>1970.4905480615735</v>
      </c>
      <c r="BW59" s="389">
        <f t="shared" si="27"/>
        <v>2901.7341366844757</v>
      </c>
      <c r="BX59" s="389">
        <f t="shared" si="27"/>
        <v>1728.0535292634891</v>
      </c>
      <c r="BY59" s="389">
        <f t="shared" si="27"/>
        <v>1379.2483460203966</v>
      </c>
      <c r="BZ59" s="389">
        <f t="shared" si="27"/>
        <v>1826.873285151436</v>
      </c>
      <c r="CA59" s="389">
        <f t="shared" si="27"/>
        <v>970.7502253412049</v>
      </c>
      <c r="CB59" s="389">
        <f t="shared" si="26"/>
        <v>852.63708575219744</v>
      </c>
      <c r="CC59" s="389">
        <f t="shared" si="26"/>
        <v>3308.5277692653572</v>
      </c>
      <c r="CD59" s="389">
        <f t="shared" si="26"/>
        <v>2355.7251537477796</v>
      </c>
      <c r="CE59" s="389">
        <f t="shared" si="26"/>
        <v>3220.7315939084401</v>
      </c>
      <c r="CF59" s="389">
        <f t="shared" si="26"/>
        <v>2843.1610928682885</v>
      </c>
      <c r="CG59" s="389">
        <f t="shared" si="26"/>
        <v>2303.0303949362024</v>
      </c>
      <c r="CH59" s="389">
        <f t="shared" si="26"/>
        <v>3081.8093711324846</v>
      </c>
      <c r="CI59" s="389">
        <f t="shared" si="26"/>
        <v>1642.7154348821343</v>
      </c>
      <c r="CJ59" s="389">
        <f t="shared" si="26"/>
        <v>3479.3000732906035</v>
      </c>
      <c r="CK59" s="389">
        <f t="shared" si="26"/>
        <v>2068.6829143201235</v>
      </c>
      <c r="CL59" s="389">
        <f t="shared" si="26"/>
        <v>3398.1896651011107</v>
      </c>
      <c r="CM59" s="389">
        <f t="shared" si="26"/>
        <v>1409.2714429803791</v>
      </c>
      <c r="CN59" s="389">
        <f t="shared" si="26"/>
        <v>793.43934865873644</v>
      </c>
      <c r="CO59" s="389">
        <f t="shared" si="26"/>
        <v>1937.7412107915752</v>
      </c>
      <c r="CP59" s="389">
        <f t="shared" si="26"/>
        <v>3072.1931905399438</v>
      </c>
      <c r="CQ59" s="389">
        <f t="shared" si="25"/>
        <v>958.69651089382819</v>
      </c>
      <c r="CR59" s="389">
        <f t="shared" si="25"/>
        <v>1028.8027021737453</v>
      </c>
      <c r="CS59" s="389">
        <f t="shared" si="25"/>
        <v>2652.8967186831833</v>
      </c>
      <c r="CT59" s="389">
        <f t="shared" si="25"/>
        <v>1244.9534127829845</v>
      </c>
      <c r="CU59" s="389">
        <f t="shared" si="25"/>
        <v>1861.4064574939027</v>
      </c>
      <c r="CV59" s="389">
        <f t="shared" si="25"/>
        <v>3321.5129082994695</v>
      </c>
      <c r="CW59" s="389">
        <f t="shared" si="25"/>
        <v>1513.1021115575777</v>
      </c>
      <c r="CX59" s="389">
        <f t="shared" si="25"/>
        <v>1944.0794736841392</v>
      </c>
      <c r="CY59" s="389">
        <f t="shared" si="25"/>
        <v>2266.6358331236183</v>
      </c>
      <c r="CZ59" s="389">
        <f t="shared" si="25"/>
        <v>2070.6735619116789</v>
      </c>
      <c r="DA59" s="389">
        <f t="shared" si="25"/>
        <v>2690.9812336766677</v>
      </c>
      <c r="DB59" s="389">
        <f t="shared" si="25"/>
        <v>2630.0439159831535</v>
      </c>
      <c r="DC59" s="389">
        <f t="shared" si="25"/>
        <v>3090.711730330087</v>
      </c>
      <c r="DD59" s="389">
        <f t="shared" si="25"/>
        <v>3356.114122016711</v>
      </c>
      <c r="DE59" s="389">
        <f t="shared" si="25"/>
        <v>3099.7475703676259</v>
      </c>
      <c r="DF59" s="389">
        <f t="shared" si="25"/>
        <v>2302.5116720659639</v>
      </c>
      <c r="DG59" s="389">
        <f t="shared" si="25"/>
        <v>2807.0757025773282</v>
      </c>
      <c r="DH59" s="389">
        <f t="shared" si="25"/>
        <v>2413</v>
      </c>
      <c r="DI59" s="389">
        <f t="shared" si="25"/>
        <v>2297.2638072280683</v>
      </c>
      <c r="DJ59" s="389">
        <f t="shared" si="25"/>
        <v>2981.6205325292485</v>
      </c>
      <c r="DL59" s="390">
        <f t="shared" si="2"/>
        <v>793.43934865873644</v>
      </c>
    </row>
    <row r="60" spans="2:116" x14ac:dyDescent="0.3">
      <c r="B60" s="12">
        <v>53</v>
      </c>
      <c r="C60" s="388">
        <v>3804</v>
      </c>
      <c r="D60" s="388">
        <v>1201</v>
      </c>
      <c r="E60" s="388">
        <v>1032</v>
      </c>
      <c r="N60" s="387">
        <v>53</v>
      </c>
      <c r="O60" s="389">
        <f t="shared" si="28"/>
        <v>2276.5702273376064</v>
      </c>
      <c r="P60" s="389">
        <f t="shared" si="28"/>
        <v>3629.3688156482526</v>
      </c>
      <c r="Q60" s="389">
        <f t="shared" si="28"/>
        <v>3635.7114847028224</v>
      </c>
      <c r="R60" s="389">
        <f t="shared" si="28"/>
        <v>4620.5810240704577</v>
      </c>
      <c r="S60" s="389">
        <f t="shared" si="28"/>
        <v>1652.9225632194632</v>
      </c>
      <c r="T60" s="389">
        <f t="shared" si="28"/>
        <v>3220.1680080393321</v>
      </c>
      <c r="U60" s="389">
        <f t="shared" si="28"/>
        <v>5186.1571514947364</v>
      </c>
      <c r="V60" s="389">
        <f t="shared" si="28"/>
        <v>2074.3377256367876</v>
      </c>
      <c r="W60" s="389">
        <f t="shared" si="28"/>
        <v>5802.8223305560541</v>
      </c>
      <c r="X60" s="389">
        <f t="shared" si="28"/>
        <v>4192.7449242709718</v>
      </c>
      <c r="Y60" s="389">
        <f t="shared" si="28"/>
        <v>597.03768725265581</v>
      </c>
      <c r="Z60" s="389">
        <f t="shared" si="28"/>
        <v>3925.9004062762469</v>
      </c>
      <c r="AA60" s="389">
        <f t="shared" si="28"/>
        <v>2584.1619531290989</v>
      </c>
      <c r="AB60" s="389">
        <f t="shared" si="28"/>
        <v>877.52549820503793</v>
      </c>
      <c r="AC60" s="389">
        <f t="shared" si="28"/>
        <v>3314.3039993337966</v>
      </c>
      <c r="AD60" s="389">
        <f t="shared" si="28"/>
        <v>2538.6843049107151</v>
      </c>
      <c r="AE60" s="389">
        <f t="shared" si="27"/>
        <v>5403.5378225751319</v>
      </c>
      <c r="AF60" s="389">
        <f t="shared" si="27"/>
        <v>3848.4491681715117</v>
      </c>
      <c r="AG60" s="389">
        <f t="shared" si="27"/>
        <v>3317.701915483065</v>
      </c>
      <c r="AH60" s="389">
        <f t="shared" si="27"/>
        <v>3159.4107045460232</v>
      </c>
      <c r="AI60" s="389">
        <f t="shared" si="27"/>
        <v>3072.8244336440703</v>
      </c>
      <c r="AJ60" s="389">
        <f t="shared" si="27"/>
        <v>3743.7736309771722</v>
      </c>
      <c r="AK60" s="389">
        <f t="shared" si="27"/>
        <v>3898.4127539294759</v>
      </c>
      <c r="AL60" s="389">
        <f t="shared" si="27"/>
        <v>5076.1964106996493</v>
      </c>
      <c r="AM60" s="389">
        <f t="shared" si="27"/>
        <v>2534.5983902780335</v>
      </c>
      <c r="AN60" s="389">
        <f t="shared" si="27"/>
        <v>4001.0636085920955</v>
      </c>
      <c r="AO60" s="389">
        <f t="shared" si="27"/>
        <v>3208.8592988786531</v>
      </c>
      <c r="AP60" s="389">
        <f t="shared" si="27"/>
        <v>2680.2783437546182</v>
      </c>
      <c r="AQ60" s="389">
        <f t="shared" si="27"/>
        <v>2239.3679911975164</v>
      </c>
      <c r="AR60" s="389">
        <f t="shared" si="27"/>
        <v>6608.7140201403781</v>
      </c>
      <c r="AS60" s="389">
        <f t="shared" si="27"/>
        <v>3386.8653649060216</v>
      </c>
      <c r="AT60" s="389">
        <f t="shared" si="27"/>
        <v>662.2914766173576</v>
      </c>
      <c r="AU60" s="389">
        <f t="shared" si="27"/>
        <v>1885.2005198386723</v>
      </c>
      <c r="AV60" s="389">
        <f t="shared" si="27"/>
        <v>4251.3989462293466</v>
      </c>
      <c r="AW60" s="389">
        <f t="shared" si="27"/>
        <v>3927.9875254384401</v>
      </c>
      <c r="AX60" s="389">
        <f t="shared" si="27"/>
        <v>2771.6597915328643</v>
      </c>
      <c r="AY60" s="389">
        <f t="shared" si="27"/>
        <v>5619.3634870864153</v>
      </c>
      <c r="AZ60" s="389">
        <f t="shared" si="27"/>
        <v>3767.3457499942847</v>
      </c>
      <c r="BA60" s="389">
        <f t="shared" si="27"/>
        <v>4478.8919388616641</v>
      </c>
      <c r="BB60" s="389">
        <f t="shared" si="27"/>
        <v>699.6520563823135</v>
      </c>
      <c r="BC60" s="389">
        <f t="shared" si="27"/>
        <v>2836.8436685866213</v>
      </c>
      <c r="BD60" s="389">
        <f t="shared" si="27"/>
        <v>2574.7988270930991</v>
      </c>
      <c r="BE60" s="389">
        <f t="shared" si="27"/>
        <v>3999.7126146762093</v>
      </c>
      <c r="BF60" s="389">
        <f t="shared" si="27"/>
        <v>4583.332521212049</v>
      </c>
      <c r="BG60" s="389">
        <f t="shared" si="27"/>
        <v>4137.4187605317402</v>
      </c>
      <c r="BH60" s="389">
        <f t="shared" si="27"/>
        <v>3220.1920750166441</v>
      </c>
      <c r="BI60" s="389">
        <f t="shared" si="27"/>
        <v>3250.012461514571</v>
      </c>
      <c r="BJ60" s="389">
        <f t="shared" si="27"/>
        <v>5175.3527416012912</v>
      </c>
      <c r="BK60" s="389">
        <f t="shared" si="27"/>
        <v>2530.6151426086108</v>
      </c>
      <c r="BL60" s="389">
        <f t="shared" si="27"/>
        <v>3145.8819113247082</v>
      </c>
      <c r="BM60" s="389">
        <f t="shared" si="27"/>
        <v>3182.9932453588399</v>
      </c>
      <c r="BN60" s="389">
        <f t="shared" si="27"/>
        <v>2443.4987210964528</v>
      </c>
      <c r="BO60" s="389" t="str">
        <f t="shared" si="27"/>
        <v/>
      </c>
      <c r="BP60" s="389">
        <f t="shared" si="27"/>
        <v>1239.4539120112534</v>
      </c>
      <c r="BQ60" s="389">
        <f t="shared" si="27"/>
        <v>4531.102625189591</v>
      </c>
      <c r="BR60" s="389">
        <f t="shared" si="27"/>
        <v>3340.4679312934586</v>
      </c>
      <c r="BS60" s="389">
        <f t="shared" si="27"/>
        <v>4837.7457560314188</v>
      </c>
      <c r="BT60" s="389">
        <f t="shared" si="27"/>
        <v>1534.4813456018292</v>
      </c>
      <c r="BU60" s="389">
        <f t="shared" si="27"/>
        <v>5225.7938152973466</v>
      </c>
      <c r="BV60" s="389">
        <f t="shared" si="27"/>
        <v>2933.7080631855652</v>
      </c>
      <c r="BW60" s="389">
        <f t="shared" si="27"/>
        <v>4131.154923262985</v>
      </c>
      <c r="BX60" s="389">
        <f t="shared" si="27"/>
        <v>1667.5308093105807</v>
      </c>
      <c r="BY60" s="389">
        <f t="shared" si="27"/>
        <v>1529.5966788666874</v>
      </c>
      <c r="BZ60" s="389">
        <f t="shared" si="27"/>
        <v>1119.1577190012138</v>
      </c>
      <c r="CA60" s="389">
        <f t="shared" si="27"/>
        <v>3283.0105086642657</v>
      </c>
      <c r="CB60" s="389">
        <f t="shared" si="26"/>
        <v>2397.5308131492284</v>
      </c>
      <c r="CC60" s="389">
        <f t="shared" si="26"/>
        <v>3352.7561796229679</v>
      </c>
      <c r="CD60" s="389">
        <f t="shared" si="26"/>
        <v>1298.3023530749683</v>
      </c>
      <c r="CE60" s="389">
        <f t="shared" si="26"/>
        <v>4284.8698930072542</v>
      </c>
      <c r="CF60" s="389">
        <f t="shared" si="26"/>
        <v>4267.028357065371</v>
      </c>
      <c r="CG60" s="389">
        <f t="shared" si="26"/>
        <v>4442.5914734533044</v>
      </c>
      <c r="CH60" s="389">
        <f t="shared" si="26"/>
        <v>4636.9818848039504</v>
      </c>
      <c r="CI60" s="389">
        <f t="shared" si="26"/>
        <v>3926.6634691554609</v>
      </c>
      <c r="CJ60" s="389">
        <f t="shared" si="26"/>
        <v>4906.7444400539143</v>
      </c>
      <c r="CK60" s="389">
        <f t="shared" si="26"/>
        <v>2985.5252469205479</v>
      </c>
      <c r="CL60" s="389">
        <f t="shared" si="26"/>
        <v>5411.7007493023857</v>
      </c>
      <c r="CM60" s="389">
        <f t="shared" si="26"/>
        <v>2745.762189265487</v>
      </c>
      <c r="CN60" s="389">
        <f t="shared" si="26"/>
        <v>2777.309129355247</v>
      </c>
      <c r="CO60" s="389">
        <f t="shared" si="26"/>
        <v>3879.543658731011</v>
      </c>
      <c r="CP60" s="389">
        <f t="shared" si="26"/>
        <v>1106.0149185250623</v>
      </c>
      <c r="CQ60" s="389">
        <f t="shared" si="25"/>
        <v>2172.5066167908444</v>
      </c>
      <c r="CR60" s="389">
        <f t="shared" si="25"/>
        <v>3093.3271731260502</v>
      </c>
      <c r="CS60" s="389">
        <f t="shared" si="25"/>
        <v>4941.2849543413304</v>
      </c>
      <c r="CT60" s="389">
        <f t="shared" si="25"/>
        <v>1704.5712070781906</v>
      </c>
      <c r="CU60" s="389">
        <f t="shared" si="25"/>
        <v>1521.668163562608</v>
      </c>
      <c r="CV60" s="389">
        <f t="shared" si="25"/>
        <v>5172.309155493318</v>
      </c>
      <c r="CW60" s="389">
        <f t="shared" si="25"/>
        <v>3348.184881394694</v>
      </c>
      <c r="CX60" s="389">
        <f t="shared" si="25"/>
        <v>3522.7978937202743</v>
      </c>
      <c r="CY60" s="389">
        <f t="shared" si="25"/>
        <v>4432.7903176216223</v>
      </c>
      <c r="CZ60" s="389">
        <f t="shared" si="25"/>
        <v>1945.5130428758375</v>
      </c>
      <c r="DA60" s="389">
        <f t="shared" si="25"/>
        <v>739.7391432119839</v>
      </c>
      <c r="DB60" s="389">
        <f t="shared" si="25"/>
        <v>1036.8167629817719</v>
      </c>
      <c r="DC60" s="389">
        <f t="shared" si="25"/>
        <v>4544.0634898733533</v>
      </c>
      <c r="DD60" s="389">
        <f t="shared" si="25"/>
        <v>3702.6976652165376</v>
      </c>
      <c r="DE60" s="389">
        <f t="shared" si="25"/>
        <v>971.15652703361877</v>
      </c>
      <c r="DF60" s="389">
        <f t="shared" si="25"/>
        <v>1613.1019806571437</v>
      </c>
      <c r="DG60" s="389">
        <f t="shared" si="25"/>
        <v>2391.9226576124906</v>
      </c>
      <c r="DH60" s="389">
        <f t="shared" si="25"/>
        <v>1710.0201753195779</v>
      </c>
      <c r="DI60" s="389">
        <f t="shared" si="25"/>
        <v>1030.0917434869575</v>
      </c>
      <c r="DJ60" s="389">
        <f t="shared" si="25"/>
        <v>2672.9898989708136</v>
      </c>
      <c r="DL60" s="390">
        <f t="shared" si="2"/>
        <v>597.03768725265581</v>
      </c>
    </row>
    <row r="61" spans="2:116" x14ac:dyDescent="0.3">
      <c r="B61" s="12">
        <v>54</v>
      </c>
      <c r="C61" s="388">
        <v>2691</v>
      </c>
      <c r="D61" s="388">
        <v>1735</v>
      </c>
      <c r="E61" s="388">
        <v>1143</v>
      </c>
      <c r="N61" s="387">
        <v>54</v>
      </c>
      <c r="O61" s="389">
        <f t="shared" si="28"/>
        <v>1302.4753356589906</v>
      </c>
      <c r="P61" s="389">
        <f t="shared" si="28"/>
        <v>2755.3475279898903</v>
      </c>
      <c r="Q61" s="389">
        <f t="shared" si="28"/>
        <v>2479.7951528301687</v>
      </c>
      <c r="R61" s="389">
        <f t="shared" si="28"/>
        <v>3737.0495046225974</v>
      </c>
      <c r="S61" s="389">
        <f t="shared" si="28"/>
        <v>493.59396268593076</v>
      </c>
      <c r="T61" s="389">
        <f t="shared" si="28"/>
        <v>2544.7781828678112</v>
      </c>
      <c r="U61" s="389">
        <f t="shared" si="28"/>
        <v>4269.2198350518329</v>
      </c>
      <c r="V61" s="389">
        <f t="shared" si="28"/>
        <v>879.90965445322854</v>
      </c>
      <c r="W61" s="389">
        <f t="shared" si="28"/>
        <v>4859.7219056238191</v>
      </c>
      <c r="X61" s="389">
        <f t="shared" si="28"/>
        <v>3320.7923753224923</v>
      </c>
      <c r="Y61" s="389">
        <f t="shared" si="28"/>
        <v>1007.2556775714893</v>
      </c>
      <c r="Z61" s="389">
        <f t="shared" si="28"/>
        <v>3451.1757416857231</v>
      </c>
      <c r="AA61" s="389">
        <f t="shared" si="28"/>
        <v>1464.4388003600561</v>
      </c>
      <c r="AB61" s="389">
        <f t="shared" si="28"/>
        <v>487.32432732216438</v>
      </c>
      <c r="AC61" s="389">
        <f t="shared" si="28"/>
        <v>2792.9527385904689</v>
      </c>
      <c r="AD61" s="389">
        <f t="shared" si="28"/>
        <v>1547.4999192245537</v>
      </c>
      <c r="AE61" s="389">
        <f t="shared" si="27"/>
        <v>4498.4898577189215</v>
      </c>
      <c r="AF61" s="389">
        <f t="shared" si="27"/>
        <v>2976.731596902885</v>
      </c>
      <c r="AG61" s="389">
        <f t="shared" si="27"/>
        <v>2844.43386282754</v>
      </c>
      <c r="AH61" s="389">
        <f t="shared" si="27"/>
        <v>2462.9043830404785</v>
      </c>
      <c r="AI61" s="389">
        <f t="shared" si="27"/>
        <v>1933.9839709780431</v>
      </c>
      <c r="AJ61" s="389">
        <f t="shared" si="27"/>
        <v>2718.430981283137</v>
      </c>
      <c r="AK61" s="389">
        <f t="shared" si="27"/>
        <v>2783.9547410114269</v>
      </c>
      <c r="AL61" s="389">
        <f t="shared" si="27"/>
        <v>4080.0605387665514</v>
      </c>
      <c r="AM61" s="389">
        <f t="shared" si="27"/>
        <v>1377.4915607726966</v>
      </c>
      <c r="AN61" s="389">
        <f t="shared" si="27"/>
        <v>3002.789702926264</v>
      </c>
      <c r="AO61" s="389">
        <f t="shared" si="27"/>
        <v>2053.681572201494</v>
      </c>
      <c r="AP61" s="389">
        <f t="shared" si="27"/>
        <v>1691.6494908816069</v>
      </c>
      <c r="AQ61" s="389">
        <f t="shared" si="27"/>
        <v>1092.6422104238879</v>
      </c>
      <c r="AR61" s="389">
        <f t="shared" si="27"/>
        <v>5663.012890679307</v>
      </c>
      <c r="AS61" s="389">
        <f t="shared" si="27"/>
        <v>2478.0962451042938</v>
      </c>
      <c r="AT61" s="389">
        <f t="shared" si="27"/>
        <v>634.83383652732311</v>
      </c>
      <c r="AU61" s="389">
        <f t="shared" si="27"/>
        <v>802.64126482507743</v>
      </c>
      <c r="AV61" s="389">
        <f t="shared" si="27"/>
        <v>3111.990520551115</v>
      </c>
      <c r="AW61" s="389">
        <f t="shared" si="27"/>
        <v>2735.8709764899368</v>
      </c>
      <c r="AX61" s="389">
        <f t="shared" si="27"/>
        <v>1983.001765001736</v>
      </c>
      <c r="AY61" s="389">
        <f t="shared" si="27"/>
        <v>4549.2388374320381</v>
      </c>
      <c r="AZ61" s="389">
        <f t="shared" si="27"/>
        <v>2827.2771353371072</v>
      </c>
      <c r="BA61" s="389">
        <f t="shared" si="27"/>
        <v>3526.495569258524</v>
      </c>
      <c r="BB61" s="389">
        <f t="shared" si="27"/>
        <v>917.05670489888462</v>
      </c>
      <c r="BC61" s="389">
        <f t="shared" si="27"/>
        <v>1616.3539216396885</v>
      </c>
      <c r="BD61" s="389">
        <f t="shared" si="27"/>
        <v>1393.4938105352317</v>
      </c>
      <c r="BE61" s="389">
        <f t="shared" si="27"/>
        <v>3522.7754682920113</v>
      </c>
      <c r="BF61" s="389">
        <f t="shared" si="27"/>
        <v>3590.0179665288583</v>
      </c>
      <c r="BG61" s="389">
        <f t="shared" si="27"/>
        <v>3356.3757239021975</v>
      </c>
      <c r="BH61" s="389">
        <f t="shared" si="27"/>
        <v>2458.8788095390141</v>
      </c>
      <c r="BI61" s="389">
        <f t="shared" si="27"/>
        <v>2254.4012508868068</v>
      </c>
      <c r="BJ61" s="389">
        <f t="shared" si="27"/>
        <v>4297.8201451433497</v>
      </c>
      <c r="BK61" s="389">
        <f t="shared" si="27"/>
        <v>1985.2951921565721</v>
      </c>
      <c r="BL61" s="389">
        <f t="shared" si="27"/>
        <v>2137.0037435624672</v>
      </c>
      <c r="BM61" s="389">
        <f t="shared" si="27"/>
        <v>2203.0383564522886</v>
      </c>
      <c r="BN61" s="389">
        <f t="shared" si="27"/>
        <v>2179.9238518810698</v>
      </c>
      <c r="BO61" s="389">
        <f t="shared" si="27"/>
        <v>1239.4539120112534</v>
      </c>
      <c r="BP61" s="389" t="str">
        <f t="shared" si="27"/>
        <v/>
      </c>
      <c r="BQ61" s="389">
        <f t="shared" si="27"/>
        <v>3529.1717158562856</v>
      </c>
      <c r="BR61" s="389">
        <f t="shared" si="27"/>
        <v>2675.99514199858</v>
      </c>
      <c r="BS61" s="389">
        <f t="shared" si="27"/>
        <v>3988.7559464073506</v>
      </c>
      <c r="BT61" s="389">
        <f t="shared" si="27"/>
        <v>1033.3765044745307</v>
      </c>
      <c r="BU61" s="389">
        <f t="shared" si="27"/>
        <v>4236.6782979121745</v>
      </c>
      <c r="BV61" s="389">
        <f t="shared" si="27"/>
        <v>1834.1485763154521</v>
      </c>
      <c r="BW61" s="389">
        <f t="shared" si="27"/>
        <v>3085.7804523329264</v>
      </c>
      <c r="BX61" s="389">
        <f t="shared" si="27"/>
        <v>636.16114310762487</v>
      </c>
      <c r="BY61" s="389">
        <f t="shared" si="27"/>
        <v>1383.8258560960624</v>
      </c>
      <c r="BZ61" s="389">
        <f t="shared" si="27"/>
        <v>1282.9770068087737</v>
      </c>
      <c r="CA61" s="389">
        <f t="shared" si="27"/>
        <v>2748.6709515691396</v>
      </c>
      <c r="CB61" s="389">
        <f t="shared" si="26"/>
        <v>1722.2467883552576</v>
      </c>
      <c r="CC61" s="389">
        <f t="shared" si="26"/>
        <v>2151.3195950392865</v>
      </c>
      <c r="CD61" s="389">
        <f t="shared" si="26"/>
        <v>201.95296482101966</v>
      </c>
      <c r="CE61" s="389">
        <f t="shared" si="26"/>
        <v>3134.9060591985844</v>
      </c>
      <c r="CF61" s="389">
        <f t="shared" si="26"/>
        <v>3197.8494336037775</v>
      </c>
      <c r="CG61" s="389">
        <f t="shared" si="26"/>
        <v>3636.8922172646248</v>
      </c>
      <c r="CH61" s="389">
        <f t="shared" si="26"/>
        <v>3558.5785083372825</v>
      </c>
      <c r="CI61" s="389">
        <f t="shared" si="26"/>
        <v>3615.5555589701562</v>
      </c>
      <c r="CJ61" s="389">
        <f t="shared" si="26"/>
        <v>3819.7545732677645</v>
      </c>
      <c r="CK61" s="389">
        <f t="shared" si="26"/>
        <v>1884.239103723304</v>
      </c>
      <c r="CL61" s="389">
        <f t="shared" si="26"/>
        <v>4485.0539573119968</v>
      </c>
      <c r="CM61" s="389">
        <f t="shared" si="26"/>
        <v>2368.876949104786</v>
      </c>
      <c r="CN61" s="389">
        <f t="shared" si="26"/>
        <v>2164.5345920081759</v>
      </c>
      <c r="CO61" s="389">
        <f t="shared" si="26"/>
        <v>3014.1381852861359</v>
      </c>
      <c r="CP61" s="389">
        <f t="shared" si="26"/>
        <v>1028.0948399831602</v>
      </c>
      <c r="CQ61" s="389">
        <f t="shared" si="25"/>
        <v>1676.3564656719047</v>
      </c>
      <c r="CR61" s="389">
        <f t="shared" si="25"/>
        <v>2412.7235647707344</v>
      </c>
      <c r="CS61" s="389">
        <f t="shared" si="25"/>
        <v>4243.8375322342399</v>
      </c>
      <c r="CT61" s="389">
        <f t="shared" si="25"/>
        <v>1034.025628309086</v>
      </c>
      <c r="CU61" s="389">
        <f t="shared" si="25"/>
        <v>2103.3520865513697</v>
      </c>
      <c r="CV61" s="389">
        <f t="shared" si="25"/>
        <v>4187.4369248980929</v>
      </c>
      <c r="CW61" s="389">
        <f t="shared" si="25"/>
        <v>2521.1620336662218</v>
      </c>
      <c r="CX61" s="389">
        <f t="shared" si="25"/>
        <v>2544.715504727395</v>
      </c>
      <c r="CY61" s="389">
        <f t="shared" si="25"/>
        <v>3643.3904539590594</v>
      </c>
      <c r="CZ61" s="389">
        <f t="shared" si="25"/>
        <v>767.65942969522621</v>
      </c>
      <c r="DA61" s="389">
        <f t="shared" si="25"/>
        <v>1249.7903824241887</v>
      </c>
      <c r="DB61" s="389">
        <f t="shared" si="25"/>
        <v>700.11641889045848</v>
      </c>
      <c r="DC61" s="389">
        <f t="shared" si="25"/>
        <v>3444.5067861741832</v>
      </c>
      <c r="DD61" s="389">
        <f t="shared" si="25"/>
        <v>2468.3455997894621</v>
      </c>
      <c r="DE61" s="389">
        <f t="shared" si="25"/>
        <v>1159.8840459287298</v>
      </c>
      <c r="DF61" s="389">
        <f t="shared" si="25"/>
        <v>378.85617323728542</v>
      </c>
      <c r="DG61" s="389">
        <f t="shared" si="25"/>
        <v>1182.0228424188765</v>
      </c>
      <c r="DH61" s="389">
        <f t="shared" si="25"/>
        <v>524.89713277936664</v>
      </c>
      <c r="DI61" s="389">
        <f t="shared" si="25"/>
        <v>1408.3653645272593</v>
      </c>
      <c r="DJ61" s="389">
        <f t="shared" si="25"/>
        <v>1513.0978157409388</v>
      </c>
      <c r="DL61" s="390">
        <f t="shared" si="2"/>
        <v>201.95296482101966</v>
      </c>
    </row>
    <row r="62" spans="2:116" x14ac:dyDescent="0.3">
      <c r="B62" s="12">
        <v>55</v>
      </c>
      <c r="C62" s="388">
        <v>1283</v>
      </c>
      <c r="D62" s="388">
        <v>4618</v>
      </c>
      <c r="E62" s="388">
        <v>2613</v>
      </c>
      <c r="N62" s="387">
        <v>55</v>
      </c>
      <c r="O62" s="389">
        <f t="shared" si="28"/>
        <v>2504.1587409747012</v>
      </c>
      <c r="P62" s="389">
        <f t="shared" si="28"/>
        <v>1200.7735007069402</v>
      </c>
      <c r="Q62" s="389">
        <f t="shared" si="28"/>
        <v>1337.9017153737416</v>
      </c>
      <c r="R62" s="389">
        <f t="shared" si="28"/>
        <v>956.57409540505535</v>
      </c>
      <c r="S62" s="389">
        <f t="shared" si="28"/>
        <v>3072.7222458269803</v>
      </c>
      <c r="T62" s="389">
        <f t="shared" si="28"/>
        <v>1938.3335626253806</v>
      </c>
      <c r="U62" s="389">
        <f t="shared" si="28"/>
        <v>990.93339836741802</v>
      </c>
      <c r="V62" s="389">
        <f t="shared" si="28"/>
        <v>3266.129513659861</v>
      </c>
      <c r="W62" s="389">
        <f t="shared" si="28"/>
        <v>1352.7882317643068</v>
      </c>
      <c r="X62" s="389">
        <f t="shared" si="28"/>
        <v>693.02308763849999</v>
      </c>
      <c r="Y62" s="389">
        <f t="shared" si="28"/>
        <v>4453.7428080211366</v>
      </c>
      <c r="Z62" s="389">
        <f t="shared" si="28"/>
        <v>2506.9936178618404</v>
      </c>
      <c r="AA62" s="389">
        <f t="shared" si="28"/>
        <v>2085.0213428164229</v>
      </c>
      <c r="AB62" s="389">
        <f t="shared" si="28"/>
        <v>3702.8092038342998</v>
      </c>
      <c r="AC62" s="389">
        <f t="shared" si="28"/>
        <v>2273.4476022112322</v>
      </c>
      <c r="AD62" s="389">
        <f t="shared" si="28"/>
        <v>2010.769255782473</v>
      </c>
      <c r="AE62" s="389">
        <f t="shared" si="27"/>
        <v>1231.3512902498621</v>
      </c>
      <c r="AF62" s="389">
        <f t="shared" si="27"/>
        <v>950.71236449306787</v>
      </c>
      <c r="AG62" s="389">
        <f t="shared" si="27"/>
        <v>2308.5157569312801</v>
      </c>
      <c r="AH62" s="389">
        <f t="shared" si="27"/>
        <v>1741.8274885877763</v>
      </c>
      <c r="AI62" s="389">
        <f t="shared" si="27"/>
        <v>1693.733450103646</v>
      </c>
      <c r="AJ62" s="389">
        <f t="shared" si="27"/>
        <v>900.66308906271934</v>
      </c>
      <c r="AK62" s="389">
        <f t="shared" si="27"/>
        <v>1722.9953569293216</v>
      </c>
      <c r="AL62" s="389">
        <f t="shared" si="27"/>
        <v>564.03280046465386</v>
      </c>
      <c r="AM62" s="389">
        <f t="shared" si="27"/>
        <v>2268.9790655711217</v>
      </c>
      <c r="AN62" s="389">
        <f t="shared" si="27"/>
        <v>613.88679738205803</v>
      </c>
      <c r="AO62" s="389">
        <f t="shared" si="27"/>
        <v>1776.063343464979</v>
      </c>
      <c r="AP62" s="389">
        <f t="shared" si="27"/>
        <v>1976.2436590663613</v>
      </c>
      <c r="AQ62" s="389">
        <f t="shared" si="27"/>
        <v>2672.1755181873814</v>
      </c>
      <c r="AR62" s="389">
        <f t="shared" si="27"/>
        <v>2143.688876679636</v>
      </c>
      <c r="AS62" s="389">
        <f t="shared" si="27"/>
        <v>1177.5168788599169</v>
      </c>
      <c r="AT62" s="389">
        <f t="shared" si="27"/>
        <v>4093.7162823038921</v>
      </c>
      <c r="AU62" s="389">
        <f t="shared" si="27"/>
        <v>2776.2914112174894</v>
      </c>
      <c r="AV62" s="389">
        <f t="shared" si="27"/>
        <v>929.51062393067889</v>
      </c>
      <c r="AW62" s="389">
        <f t="shared" si="27"/>
        <v>1456.899790651368</v>
      </c>
      <c r="AX62" s="389">
        <f t="shared" si="27"/>
        <v>1878.6082614531429</v>
      </c>
      <c r="AY62" s="389">
        <f t="shared" si="27"/>
        <v>1446.6253834355321</v>
      </c>
      <c r="AZ62" s="389">
        <f t="shared" si="27"/>
        <v>793.12357170872178</v>
      </c>
      <c r="BA62" s="389">
        <f t="shared" si="27"/>
        <v>269.55147931332152</v>
      </c>
      <c r="BB62" s="389">
        <f t="shared" si="27"/>
        <v>4190.4293336124883</v>
      </c>
      <c r="BC62" s="389">
        <f t="shared" si="27"/>
        <v>2243.8861379312452</v>
      </c>
      <c r="BD62" s="389">
        <f t="shared" si="27"/>
        <v>3197.4249013854883</v>
      </c>
      <c r="BE62" s="389">
        <f t="shared" si="27"/>
        <v>2398.9726968016957</v>
      </c>
      <c r="BF62" s="389">
        <f t="shared" si="27"/>
        <v>407.3843394142686</v>
      </c>
      <c r="BG62" s="389">
        <f t="shared" si="27"/>
        <v>1218.913040376548</v>
      </c>
      <c r="BH62" s="389">
        <f t="shared" si="27"/>
        <v>1690.6182301158356</v>
      </c>
      <c r="BI62" s="389">
        <f t="shared" si="27"/>
        <v>1304.7030313446812</v>
      </c>
      <c r="BJ62" s="389">
        <f t="shared" si="27"/>
        <v>1051.9862166397429</v>
      </c>
      <c r="BK62" s="389">
        <f t="shared" si="27"/>
        <v>2620.0240456911843</v>
      </c>
      <c r="BL62" s="389">
        <f t="shared" si="27"/>
        <v>1586.8931911127479</v>
      </c>
      <c r="BM62" s="389">
        <f t="shared" si="27"/>
        <v>1535.6786773280405</v>
      </c>
      <c r="BN62" s="389">
        <f t="shared" si="27"/>
        <v>2854.44793261324</v>
      </c>
      <c r="BO62" s="389">
        <f t="shared" si="27"/>
        <v>4531.102625189591</v>
      </c>
      <c r="BP62" s="389">
        <f t="shared" si="27"/>
        <v>3529.1717158562856</v>
      </c>
      <c r="BQ62" s="389" t="str">
        <f t="shared" si="27"/>
        <v/>
      </c>
      <c r="BR62" s="389">
        <f t="shared" si="27"/>
        <v>1720.7152582574492</v>
      </c>
      <c r="BS62" s="389">
        <f t="shared" si="27"/>
        <v>2432.1864648912097</v>
      </c>
      <c r="BT62" s="389">
        <f t="shared" si="27"/>
        <v>4287.0705615839825</v>
      </c>
      <c r="BU62" s="389">
        <f t="shared" si="27"/>
        <v>781.44097665786637</v>
      </c>
      <c r="BV62" s="389">
        <f t="shared" si="27"/>
        <v>1761.0247017006889</v>
      </c>
      <c r="BW62" s="389">
        <f t="shared" si="27"/>
        <v>923.64170542478212</v>
      </c>
      <c r="BX62" s="389">
        <f t="shared" si="27"/>
        <v>2992.5206766202969</v>
      </c>
      <c r="BY62" s="389">
        <f t="shared" si="27"/>
        <v>3608.0688740654605</v>
      </c>
      <c r="BZ62" s="389">
        <f t="shared" si="27"/>
        <v>4044.9362170496584</v>
      </c>
      <c r="CA62" s="389">
        <f t="shared" si="27"/>
        <v>2216.0661091221987</v>
      </c>
      <c r="CB62" s="389">
        <f t="shared" si="27"/>
        <v>2392.1582305524857</v>
      </c>
      <c r="CC62" s="389">
        <f t="shared" si="27"/>
        <v>2546.937965479332</v>
      </c>
      <c r="CD62" s="389">
        <f t="shared" si="27"/>
        <v>3628.7675593788035</v>
      </c>
      <c r="CE62" s="389">
        <f t="shared" si="27"/>
        <v>1120.9571802705043</v>
      </c>
      <c r="CF62" s="389">
        <f t="shared" si="27"/>
        <v>502.03585529322504</v>
      </c>
      <c r="CG62" s="389">
        <f t="shared" si="27"/>
        <v>1161.4026003070599</v>
      </c>
      <c r="CH62" s="389">
        <f t="shared" si="27"/>
        <v>916.61660469358731</v>
      </c>
      <c r="CI62" s="389">
        <f t="shared" si="27"/>
        <v>3063.8382790219198</v>
      </c>
      <c r="CJ62" s="389">
        <f t="shared" si="27"/>
        <v>726.18317248473886</v>
      </c>
      <c r="CK62" s="389">
        <f t="shared" si="27"/>
        <v>1673.3588975470864</v>
      </c>
      <c r="CL62" s="389">
        <f t="shared" si="26"/>
        <v>1153.2501896813199</v>
      </c>
      <c r="CM62" s="389">
        <f t="shared" si="26"/>
        <v>3238.3806138253731</v>
      </c>
      <c r="CN62" s="389">
        <f t="shared" ref="CN62:DJ65" si="29">IF(SQRT(((($C62-CN$2)^2)+($D62-CN$3)^2)+($E62-CN$4)^2)=0,"",SQRT((((($C62-CN$2)^2)+($D62-CN$3)^2)+($E62-CN$4)^2)))</f>
        <v>2270.8996014795548</v>
      </c>
      <c r="CO62" s="389">
        <f t="shared" si="29"/>
        <v>1023.1715398700259</v>
      </c>
      <c r="CP62" s="389">
        <f t="shared" si="29"/>
        <v>4501.3920069240803</v>
      </c>
      <c r="CQ62" s="389">
        <f t="shared" si="29"/>
        <v>2919.4653620140793</v>
      </c>
      <c r="CR62" s="389">
        <f t="shared" si="29"/>
        <v>1928.7306706743686</v>
      </c>
      <c r="CS62" s="389">
        <f t="shared" si="29"/>
        <v>1649.2804491656354</v>
      </c>
      <c r="CT62" s="389">
        <f t="shared" si="29"/>
        <v>2975.4737437927429</v>
      </c>
      <c r="CU62" s="389">
        <f t="shared" si="29"/>
        <v>4514.0758744177083</v>
      </c>
      <c r="CV62" s="389">
        <f t="shared" si="29"/>
        <v>727.04401517377198</v>
      </c>
      <c r="CW62" s="389">
        <f t="shared" si="29"/>
        <v>1686.7759187277959</v>
      </c>
      <c r="CX62" s="389">
        <f t="shared" si="29"/>
        <v>1096.0684285207744</v>
      </c>
      <c r="CY62" s="389">
        <f t="shared" si="29"/>
        <v>1291.2323570914725</v>
      </c>
      <c r="CZ62" s="389">
        <f t="shared" si="29"/>
        <v>2811.3672830137298</v>
      </c>
      <c r="DA62" s="389">
        <f t="shared" si="29"/>
        <v>4646.3909650394253</v>
      </c>
      <c r="DB62" s="389">
        <f t="shared" si="29"/>
        <v>4169.2932254759917</v>
      </c>
      <c r="DC62" s="389">
        <f t="shared" si="29"/>
        <v>658.1078938897482</v>
      </c>
      <c r="DD62" s="389">
        <f t="shared" si="29"/>
        <v>2238.4371780329238</v>
      </c>
      <c r="DE62" s="389">
        <f t="shared" si="29"/>
        <v>4675.008235286864</v>
      </c>
      <c r="DF62" s="389">
        <f t="shared" si="29"/>
        <v>3309.3330143701164</v>
      </c>
      <c r="DG62" s="389">
        <f t="shared" si="29"/>
        <v>3100.2633759085693</v>
      </c>
      <c r="DH62" s="389">
        <f t="shared" si="29"/>
        <v>3372.6449561138215</v>
      </c>
      <c r="DI62" s="389">
        <f t="shared" si="29"/>
        <v>4447.728184140753</v>
      </c>
      <c r="DJ62" s="389">
        <f t="shared" si="29"/>
        <v>2892.357515937475</v>
      </c>
      <c r="DL62" s="390">
        <f t="shared" si="2"/>
        <v>269.55147931332152</v>
      </c>
    </row>
    <row r="63" spans="2:116" x14ac:dyDescent="0.3">
      <c r="B63" s="12">
        <v>56</v>
      </c>
      <c r="C63" s="388">
        <v>2718</v>
      </c>
      <c r="D63" s="388">
        <v>3724</v>
      </c>
      <c r="E63" s="388">
        <v>2933</v>
      </c>
      <c r="N63" s="387">
        <v>56</v>
      </c>
      <c r="O63" s="389">
        <f t="shared" si="28"/>
        <v>1661.0159541678099</v>
      </c>
      <c r="P63" s="389">
        <f t="shared" si="28"/>
        <v>717.12063141426916</v>
      </c>
      <c r="Q63" s="389">
        <f t="shared" si="28"/>
        <v>1879.1726903081578</v>
      </c>
      <c r="R63" s="389">
        <f t="shared" si="28"/>
        <v>1443.0124739585588</v>
      </c>
      <c r="S63" s="389">
        <f t="shared" si="28"/>
        <v>2351.0910233336353</v>
      </c>
      <c r="T63" s="389">
        <f t="shared" si="28"/>
        <v>518.34544466021885</v>
      </c>
      <c r="U63" s="389">
        <f t="shared" si="28"/>
        <v>2000.0409995797586</v>
      </c>
      <c r="V63" s="389">
        <f t="shared" si="28"/>
        <v>2842.5258134272062</v>
      </c>
      <c r="W63" s="389">
        <f t="shared" si="28"/>
        <v>2682.392402315515</v>
      </c>
      <c r="X63" s="389">
        <f t="shared" si="28"/>
        <v>1105.8725062139849</v>
      </c>
      <c r="Y63" s="389">
        <f t="shared" si="28"/>
        <v>3373.5183414352441</v>
      </c>
      <c r="Z63" s="389">
        <f t="shared" si="28"/>
        <v>1222.5358890437533</v>
      </c>
      <c r="AA63" s="389">
        <f t="shared" si="28"/>
        <v>1703.0146799132415</v>
      </c>
      <c r="AB63" s="389">
        <f t="shared" si="28"/>
        <v>2677.5968703298113</v>
      </c>
      <c r="AC63" s="389">
        <f t="shared" si="28"/>
        <v>707.36200067575021</v>
      </c>
      <c r="AD63" s="389">
        <f t="shared" si="28"/>
        <v>1408.648288253672</v>
      </c>
      <c r="AE63" s="389">
        <f t="shared" ref="AE63:CP66" si="30">IF(SQRT(((($C63-AE$2)^2)+($D63-AE$3)^2)+($E63-AE$4)^2)=0,"",SQRT((((($C63-AE$2)^2)+($D63-AE$3)^2)+($E63-AE$4)^2)))</f>
        <v>2184.204431824091</v>
      </c>
      <c r="AF63" s="389">
        <f t="shared" si="30"/>
        <v>796.61345707940438</v>
      </c>
      <c r="AG63" s="389">
        <f t="shared" si="30"/>
        <v>662.81068186926495</v>
      </c>
      <c r="AH63" s="389">
        <f t="shared" si="30"/>
        <v>219.33991884743642</v>
      </c>
      <c r="AI63" s="389">
        <f t="shared" si="30"/>
        <v>1742.7237302567496</v>
      </c>
      <c r="AJ63" s="389">
        <f t="shared" si="30"/>
        <v>1272.454714321889</v>
      </c>
      <c r="AK63" s="389">
        <f t="shared" si="30"/>
        <v>2524.0637868326544</v>
      </c>
      <c r="AL63" s="389">
        <f t="shared" si="30"/>
        <v>2115.2371025490261</v>
      </c>
      <c r="AM63" s="389">
        <f t="shared" si="30"/>
        <v>1854.9827492459331</v>
      </c>
      <c r="AN63" s="389">
        <f t="shared" si="30"/>
        <v>1293.2888308494742</v>
      </c>
      <c r="AO63" s="389">
        <f t="shared" si="30"/>
        <v>1820.4872974014402</v>
      </c>
      <c r="AP63" s="389">
        <f t="shared" si="30"/>
        <v>1272.5902718471489</v>
      </c>
      <c r="AQ63" s="389">
        <f t="shared" si="30"/>
        <v>2085.2628131724787</v>
      </c>
      <c r="AR63" s="389">
        <f t="shared" si="30"/>
        <v>3447.3220041069562</v>
      </c>
      <c r="AS63" s="389">
        <f t="shared" si="30"/>
        <v>849.8441033507263</v>
      </c>
      <c r="AT63" s="389">
        <f t="shared" si="30"/>
        <v>3063.1937581550405</v>
      </c>
      <c r="AU63" s="389">
        <f t="shared" si="30"/>
        <v>1974.3173503770868</v>
      </c>
      <c r="AV63" s="389">
        <f t="shared" si="30"/>
        <v>2117.1686281446737</v>
      </c>
      <c r="AW63" s="389">
        <f t="shared" si="30"/>
        <v>2294.3722452993543</v>
      </c>
      <c r="AX63" s="389">
        <f t="shared" si="30"/>
        <v>721.52200243651612</v>
      </c>
      <c r="AY63" s="389">
        <f t="shared" si="30"/>
        <v>3108.7437977421041</v>
      </c>
      <c r="AZ63" s="389">
        <f t="shared" si="30"/>
        <v>1051.4152367166837</v>
      </c>
      <c r="BA63" s="389">
        <f t="shared" si="30"/>
        <v>1572.0550244822857</v>
      </c>
      <c r="BB63" s="389">
        <f t="shared" si="30"/>
        <v>3043.8588994892652</v>
      </c>
      <c r="BC63" s="389">
        <f t="shared" si="30"/>
        <v>2191.702990826996</v>
      </c>
      <c r="BD63" s="389">
        <f t="shared" si="30"/>
        <v>3064.5631009982485</v>
      </c>
      <c r="BE63" s="389">
        <f t="shared" si="30"/>
        <v>1126.4230999051822</v>
      </c>
      <c r="BF63" s="389">
        <f t="shared" si="30"/>
        <v>1665.7325715732402</v>
      </c>
      <c r="BG63" s="389">
        <f t="shared" si="30"/>
        <v>849.94823371779535</v>
      </c>
      <c r="BH63" s="389">
        <f t="shared" si="30"/>
        <v>437.94634374544103</v>
      </c>
      <c r="BI63" s="389">
        <f t="shared" si="30"/>
        <v>1084.6773713874554</v>
      </c>
      <c r="BJ63" s="389">
        <f t="shared" si="30"/>
        <v>1936.9889003295812</v>
      </c>
      <c r="BK63" s="389">
        <f t="shared" si="30"/>
        <v>1191.5179394369184</v>
      </c>
      <c r="BL63" s="389">
        <f t="shared" si="30"/>
        <v>1195.0577391908728</v>
      </c>
      <c r="BM63" s="389">
        <f t="shared" si="30"/>
        <v>1081.3889217113333</v>
      </c>
      <c r="BN63" s="389">
        <f t="shared" si="30"/>
        <v>1187.1941711447205</v>
      </c>
      <c r="BO63" s="389">
        <f t="shared" si="30"/>
        <v>3340.4679312934586</v>
      </c>
      <c r="BP63" s="389">
        <f t="shared" si="30"/>
        <v>2675.99514199858</v>
      </c>
      <c r="BQ63" s="389">
        <f t="shared" si="30"/>
        <v>1720.7152582574492</v>
      </c>
      <c r="BR63" s="389" t="str">
        <f t="shared" si="30"/>
        <v/>
      </c>
      <c r="BS63" s="389">
        <f t="shared" si="30"/>
        <v>2400.4237125974241</v>
      </c>
      <c r="BT63" s="389">
        <f t="shared" si="30"/>
        <v>3656.8113158871079</v>
      </c>
      <c r="BU63" s="389">
        <f t="shared" si="30"/>
        <v>2198.090307516959</v>
      </c>
      <c r="BV63" s="389">
        <f t="shared" si="30"/>
        <v>1510.4492709124659</v>
      </c>
      <c r="BW63" s="389">
        <f t="shared" si="30"/>
        <v>1975.7335346650368</v>
      </c>
      <c r="BX63" s="389">
        <f t="shared" si="30"/>
        <v>2098.2518914563143</v>
      </c>
      <c r="BY63" s="389">
        <f t="shared" si="30"/>
        <v>2251.9023069396239</v>
      </c>
      <c r="BZ63" s="389">
        <f t="shared" si="30"/>
        <v>2738.8022929740655</v>
      </c>
      <c r="CA63" s="389">
        <f t="shared" si="30"/>
        <v>621.09097562273439</v>
      </c>
      <c r="CB63" s="389">
        <f t="shared" si="30"/>
        <v>1067.8820159549462</v>
      </c>
      <c r="CC63" s="389">
        <f t="shared" si="30"/>
        <v>2931.1195813204208</v>
      </c>
      <c r="CD63" s="389">
        <f t="shared" si="30"/>
        <v>2830.4121607992006</v>
      </c>
      <c r="CE63" s="389">
        <f t="shared" si="30"/>
        <v>2322.8314618155146</v>
      </c>
      <c r="CF63" s="389">
        <f t="shared" si="30"/>
        <v>1814.8655597591794</v>
      </c>
      <c r="CG63" s="389">
        <f t="shared" si="30"/>
        <v>1163.1839923245161</v>
      </c>
      <c r="CH63" s="389">
        <f t="shared" si="30"/>
        <v>2046.474773848923</v>
      </c>
      <c r="CI63" s="389">
        <f t="shared" si="30"/>
        <v>1658.6464361038491</v>
      </c>
      <c r="CJ63" s="389">
        <f t="shared" si="30"/>
        <v>2398.0865288808909</v>
      </c>
      <c r="CK63" s="389">
        <f t="shared" si="30"/>
        <v>1561.415703776544</v>
      </c>
      <c r="CL63" s="389">
        <f t="shared" si="30"/>
        <v>2226.2850221838175</v>
      </c>
      <c r="CM63" s="389">
        <f t="shared" si="30"/>
        <v>1894.8736105608732</v>
      </c>
      <c r="CN63" s="389">
        <f t="shared" si="30"/>
        <v>786.31545832445647</v>
      </c>
      <c r="CO63" s="389">
        <f t="shared" si="30"/>
        <v>800.61788638525934</v>
      </c>
      <c r="CP63" s="389">
        <f t="shared" si="30"/>
        <v>3685.6029357487764</v>
      </c>
      <c r="CQ63" s="389">
        <f t="shared" si="29"/>
        <v>1554.7864805175018</v>
      </c>
      <c r="CR63" s="389">
        <f t="shared" si="29"/>
        <v>451.17291585377774</v>
      </c>
      <c r="CS63" s="389">
        <f t="shared" si="29"/>
        <v>1607.0497814318012</v>
      </c>
      <c r="CT63" s="389">
        <f t="shared" si="29"/>
        <v>1801.320904225563</v>
      </c>
      <c r="CU63" s="389">
        <f t="shared" si="29"/>
        <v>2981.7296993523742</v>
      </c>
      <c r="CV63" s="389">
        <f t="shared" si="29"/>
        <v>2142.8331712944896</v>
      </c>
      <c r="CW63" s="389">
        <f t="shared" si="29"/>
        <v>799.44605821781374</v>
      </c>
      <c r="CX63" s="389">
        <f t="shared" si="29"/>
        <v>1023.3762748862219</v>
      </c>
      <c r="CY63" s="389">
        <f t="shared" si="29"/>
        <v>1162.0413073552936</v>
      </c>
      <c r="CZ63" s="389">
        <f t="shared" si="29"/>
        <v>2214.0684271268583</v>
      </c>
      <c r="DA63" s="389">
        <f t="shared" si="29"/>
        <v>3528.9412009836606</v>
      </c>
      <c r="DB63" s="389">
        <f t="shared" si="29"/>
        <v>3262.2270000721901</v>
      </c>
      <c r="DC63" s="389">
        <f t="shared" si="29"/>
        <v>2046.4713533299214</v>
      </c>
      <c r="DD63" s="389">
        <f t="shared" si="29"/>
        <v>2829.4518903844255</v>
      </c>
      <c r="DE63" s="389">
        <f t="shared" si="29"/>
        <v>3783.7284522016112</v>
      </c>
      <c r="DF63" s="389">
        <f t="shared" si="29"/>
        <v>2630.0680599558636</v>
      </c>
      <c r="DG63" s="389">
        <f t="shared" si="29"/>
        <v>2835.3913310158796</v>
      </c>
      <c r="DH63" s="389">
        <f t="shared" si="29"/>
        <v>2726.0658466001883</v>
      </c>
      <c r="DI63" s="389">
        <f t="shared" si="29"/>
        <v>3199.531371935584</v>
      </c>
      <c r="DJ63" s="389">
        <f t="shared" si="29"/>
        <v>2861.4403715611479</v>
      </c>
      <c r="DL63" s="390">
        <f t="shared" si="2"/>
        <v>219.33991884743642</v>
      </c>
    </row>
    <row r="64" spans="2:116" x14ac:dyDescent="0.3">
      <c r="B64" s="12">
        <v>57</v>
      </c>
      <c r="C64" s="388">
        <v>1002</v>
      </c>
      <c r="D64" s="388">
        <v>3097</v>
      </c>
      <c r="E64" s="388">
        <v>4490</v>
      </c>
      <c r="N64" s="387">
        <v>57</v>
      </c>
      <c r="O64" s="389">
        <f t="shared" si="28"/>
        <v>2701.8771252594001</v>
      </c>
      <c r="P64" s="389">
        <f t="shared" si="28"/>
        <v>1947.5682273029615</v>
      </c>
      <c r="Q64" s="389">
        <f t="shared" si="28"/>
        <v>2510.7046819568404</v>
      </c>
      <c r="R64" s="389">
        <f t="shared" si="28"/>
        <v>1752.1874899678971</v>
      </c>
      <c r="S64" s="389">
        <f t="shared" si="28"/>
        <v>3742.7221376960379</v>
      </c>
      <c r="T64" s="389">
        <f t="shared" si="28"/>
        <v>2067.4685003646368</v>
      </c>
      <c r="U64" s="389">
        <f t="shared" si="28"/>
        <v>2125.1197613311115</v>
      </c>
      <c r="V64" s="389">
        <f t="shared" si="28"/>
        <v>3781.4781501418197</v>
      </c>
      <c r="W64" s="389">
        <f t="shared" si="28"/>
        <v>2926.4235851974677</v>
      </c>
      <c r="X64" s="389">
        <f t="shared" si="28"/>
        <v>2358.167508893293</v>
      </c>
      <c r="Y64" s="389">
        <f t="shared" si="28"/>
        <v>4600.3588990425515</v>
      </c>
      <c r="Z64" s="389">
        <f t="shared" si="28"/>
        <v>2012.662415806486</v>
      </c>
      <c r="AA64" s="389">
        <f t="shared" si="28"/>
        <v>2981.9592552548402</v>
      </c>
      <c r="AB64" s="389">
        <f t="shared" si="28"/>
        <v>4209.7243377684481</v>
      </c>
      <c r="AC64" s="389">
        <f t="shared" si="28"/>
        <v>2195.9952185740294</v>
      </c>
      <c r="AD64" s="389">
        <f t="shared" si="28"/>
        <v>3018.5595902681794</v>
      </c>
      <c r="AE64" s="389">
        <f t="shared" si="30"/>
        <v>2151.4007065165706</v>
      </c>
      <c r="AF64" s="389">
        <f t="shared" si="30"/>
        <v>2108.4992293097953</v>
      </c>
      <c r="AG64" s="389">
        <f t="shared" si="30"/>
        <v>2406.0195344177901</v>
      </c>
      <c r="AH64" s="389">
        <f t="shared" si="30"/>
        <v>2434.777197198955</v>
      </c>
      <c r="AI64" s="389">
        <f t="shared" si="30"/>
        <v>2849.9105249112645</v>
      </c>
      <c r="AJ64" s="389">
        <f t="shared" si="30"/>
        <v>2123.7723512655493</v>
      </c>
      <c r="AK64" s="389">
        <f t="shared" si="30"/>
        <v>3613.8785259053743</v>
      </c>
      <c r="AL64" s="389">
        <f t="shared" si="30"/>
        <v>2448.244677314749</v>
      </c>
      <c r="AM64" s="389">
        <f t="shared" si="30"/>
        <v>2857.1673034668447</v>
      </c>
      <c r="AN64" s="389">
        <f t="shared" si="30"/>
        <v>2130.604139674942</v>
      </c>
      <c r="AO64" s="389">
        <f t="shared" si="30"/>
        <v>2413.8951924224052</v>
      </c>
      <c r="AP64" s="389">
        <f t="shared" si="30"/>
        <v>2486.0418339199364</v>
      </c>
      <c r="AQ64" s="389">
        <f t="shared" si="30"/>
        <v>2991.1992578228551</v>
      </c>
      <c r="AR64" s="389">
        <f t="shared" si="30"/>
        <v>3419.1011976833911</v>
      </c>
      <c r="AS64" s="389">
        <f t="shared" si="30"/>
        <v>2514.3406690422839</v>
      </c>
      <c r="AT64" s="389">
        <f t="shared" si="30"/>
        <v>4391.3881632121747</v>
      </c>
      <c r="AU64" s="389">
        <f t="shared" si="30"/>
        <v>3243.012334234947</v>
      </c>
      <c r="AV64" s="389">
        <f t="shared" si="30"/>
        <v>2592.5765176750328</v>
      </c>
      <c r="AW64" s="389">
        <f t="shared" si="30"/>
        <v>2775.5176093838786</v>
      </c>
      <c r="AX64" s="389">
        <f t="shared" si="30"/>
        <v>2583.0187765480914</v>
      </c>
      <c r="AY64" s="389">
        <f t="shared" si="30"/>
        <v>3590.5556673027645</v>
      </c>
      <c r="AZ64" s="389">
        <f t="shared" si="30"/>
        <v>2427.1905570020663</v>
      </c>
      <c r="BA64" s="389">
        <f t="shared" si="30"/>
        <v>2518.4219265246243</v>
      </c>
      <c r="BB64" s="389">
        <f t="shared" si="30"/>
        <v>4264.1778809050638</v>
      </c>
      <c r="BC64" s="389">
        <f t="shared" si="30"/>
        <v>3033.5777557201332</v>
      </c>
      <c r="BD64" s="389">
        <f t="shared" si="30"/>
        <v>3856.550920187623</v>
      </c>
      <c r="BE64" s="389">
        <f t="shared" si="30"/>
        <v>2171.1096241323239</v>
      </c>
      <c r="BF64" s="389">
        <f t="shared" si="30"/>
        <v>2039.1971459375868</v>
      </c>
      <c r="BG64" s="389">
        <f t="shared" si="30"/>
        <v>1959.8382586325843</v>
      </c>
      <c r="BH64" s="389">
        <f t="shared" si="30"/>
        <v>2131.4054048913358</v>
      </c>
      <c r="BI64" s="389">
        <f t="shared" si="30"/>
        <v>2421.6541867079204</v>
      </c>
      <c r="BJ64" s="389">
        <f t="shared" si="30"/>
        <v>2307.6039521547018</v>
      </c>
      <c r="BK64" s="389">
        <f t="shared" si="30"/>
        <v>2461.4485572524159</v>
      </c>
      <c r="BL64" s="389">
        <f t="shared" si="30"/>
        <v>2140.4562597726681</v>
      </c>
      <c r="BM64" s="389">
        <f t="shared" si="30"/>
        <v>2105.1370501703682</v>
      </c>
      <c r="BN64" s="389">
        <f t="shared" si="30"/>
        <v>3080.5243060232456</v>
      </c>
      <c r="BO64" s="389">
        <f t="shared" si="30"/>
        <v>4837.7457560314188</v>
      </c>
      <c r="BP64" s="389">
        <f t="shared" si="30"/>
        <v>3988.7559464073506</v>
      </c>
      <c r="BQ64" s="389">
        <f t="shared" si="30"/>
        <v>2432.1864648912097</v>
      </c>
      <c r="BR64" s="389">
        <f t="shared" si="30"/>
        <v>2400.4237125974241</v>
      </c>
      <c r="BS64" s="389" t="str">
        <f t="shared" si="30"/>
        <v/>
      </c>
      <c r="BT64" s="389">
        <f t="shared" si="30"/>
        <v>4847.1716495292385</v>
      </c>
      <c r="BU64" s="389">
        <f t="shared" si="30"/>
        <v>2293.521528130922</v>
      </c>
      <c r="BV64" s="389">
        <f t="shared" si="30"/>
        <v>2557.8934692437838</v>
      </c>
      <c r="BW64" s="389">
        <f t="shared" si="30"/>
        <v>3119.3443221292514</v>
      </c>
      <c r="BX64" s="389">
        <f t="shared" si="30"/>
        <v>3375.3416123408902</v>
      </c>
      <c r="BY64" s="389">
        <f t="shared" si="30"/>
        <v>3414.8859424584007</v>
      </c>
      <c r="BZ64" s="389">
        <f t="shared" si="30"/>
        <v>3889.5097377433058</v>
      </c>
      <c r="CA64" s="389">
        <f t="shared" si="30"/>
        <v>2234.7165368341462</v>
      </c>
      <c r="CB64" s="389">
        <f t="shared" si="30"/>
        <v>2636.6945215553505</v>
      </c>
      <c r="CC64" s="389">
        <f t="shared" si="30"/>
        <v>3747.759597412833</v>
      </c>
      <c r="CD64" s="389">
        <f t="shared" si="30"/>
        <v>4042.4548234952485</v>
      </c>
      <c r="CE64" s="389">
        <f t="shared" si="30"/>
        <v>2929.6713126219465</v>
      </c>
      <c r="CF64" s="389">
        <f t="shared" si="30"/>
        <v>2543.541428795686</v>
      </c>
      <c r="CG64" s="389">
        <f t="shared" si="30"/>
        <v>1879.6262926443651</v>
      </c>
      <c r="CH64" s="389">
        <f t="shared" si="30"/>
        <v>1788.0617998268403</v>
      </c>
      <c r="CI64" s="389">
        <f t="shared" si="30"/>
        <v>2361.6066564946841</v>
      </c>
      <c r="CJ64" s="389">
        <f t="shared" si="30"/>
        <v>2862.2775896128592</v>
      </c>
      <c r="CK64" s="389">
        <f t="shared" si="30"/>
        <v>2788.8271728452446</v>
      </c>
      <c r="CL64" s="389">
        <f t="shared" si="30"/>
        <v>2196.9772415753423</v>
      </c>
      <c r="CM64" s="389">
        <f t="shared" si="30"/>
        <v>2395.8292927502162</v>
      </c>
      <c r="CN64" s="389">
        <f t="shared" si="30"/>
        <v>2363.1390141081415</v>
      </c>
      <c r="CO64" s="389">
        <f t="shared" si="30"/>
        <v>1959.3047236200907</v>
      </c>
      <c r="CP64" s="389">
        <f t="shared" si="30"/>
        <v>4941.2230267414561</v>
      </c>
      <c r="CQ64" s="389">
        <f t="shared" si="29"/>
        <v>2735.7867241435324</v>
      </c>
      <c r="CR64" s="389">
        <f t="shared" si="29"/>
        <v>2218.8053091697793</v>
      </c>
      <c r="CS64" s="389">
        <f t="shared" si="29"/>
        <v>2438.935218491873</v>
      </c>
      <c r="CT64" s="389">
        <f t="shared" si="29"/>
        <v>3179.9300306767759</v>
      </c>
      <c r="CU64" s="389">
        <f t="shared" si="29"/>
        <v>4224.3709590896487</v>
      </c>
      <c r="CV64" s="389">
        <f t="shared" si="29"/>
        <v>2299.1785489604758</v>
      </c>
      <c r="CW64" s="389">
        <f t="shared" si="29"/>
        <v>1790.82159915498</v>
      </c>
      <c r="CX64" s="389">
        <f t="shared" si="29"/>
        <v>2145.8772099074076</v>
      </c>
      <c r="CY64" s="389">
        <f t="shared" si="29"/>
        <v>1771.3480742078898</v>
      </c>
      <c r="CZ64" s="389">
        <f t="shared" si="29"/>
        <v>3548.1410625847443</v>
      </c>
      <c r="DA64" s="389">
        <f t="shared" si="29"/>
        <v>4659.5971928912486</v>
      </c>
      <c r="DB64" s="389">
        <f t="shared" si="29"/>
        <v>4364.0748160406229</v>
      </c>
      <c r="DC64" s="389">
        <f t="shared" si="29"/>
        <v>2240.662625207106</v>
      </c>
      <c r="DD64" s="389">
        <f t="shared" si="29"/>
        <v>3294.427719650258</v>
      </c>
      <c r="DE64" s="389">
        <f t="shared" si="29"/>
        <v>5035.8841329005973</v>
      </c>
      <c r="DF64" s="389">
        <f t="shared" si="29"/>
        <v>3828.7494041788632</v>
      </c>
      <c r="DG64" s="389">
        <f t="shared" si="29"/>
        <v>3632.4011342361405</v>
      </c>
      <c r="DH64" s="389">
        <f t="shared" si="29"/>
        <v>3758.8611307149936</v>
      </c>
      <c r="DI64" s="389">
        <f t="shared" si="29"/>
        <v>4236.4566562163718</v>
      </c>
      <c r="DJ64" s="389">
        <f t="shared" si="29"/>
        <v>3961.3112727984403</v>
      </c>
      <c r="DL64" s="390">
        <f t="shared" si="2"/>
        <v>1752.1874899678971</v>
      </c>
    </row>
    <row r="65" spans="2:116" x14ac:dyDescent="0.3">
      <c r="B65" s="12">
        <v>58</v>
      </c>
      <c r="C65" s="388">
        <v>2476</v>
      </c>
      <c r="D65" s="388">
        <v>1236</v>
      </c>
      <c r="E65" s="388">
        <v>264</v>
      </c>
      <c r="N65" s="387">
        <v>58</v>
      </c>
      <c r="O65" s="389">
        <f t="shared" si="28"/>
        <v>2235.372228511395</v>
      </c>
      <c r="P65" s="389">
        <f t="shared" si="28"/>
        <v>3672.2596585753572</v>
      </c>
      <c r="Q65" s="389">
        <f t="shared" si="28"/>
        <v>3122.9759845378253</v>
      </c>
      <c r="R65" s="389">
        <f t="shared" si="28"/>
        <v>4623.4164856737707</v>
      </c>
      <c r="S65" s="389">
        <f t="shared" si="28"/>
        <v>1312.5913301557343</v>
      </c>
      <c r="T65" s="389">
        <f t="shared" si="28"/>
        <v>3547.4547213459964</v>
      </c>
      <c r="U65" s="389">
        <f t="shared" si="28"/>
        <v>5111.8044759165032</v>
      </c>
      <c r="V65" s="389">
        <f t="shared" si="28"/>
        <v>1160.1163734729373</v>
      </c>
      <c r="W65" s="389">
        <f t="shared" si="28"/>
        <v>5633.7424506272919</v>
      </c>
      <c r="X65" s="389">
        <f t="shared" si="28"/>
        <v>4181.518982379489</v>
      </c>
      <c r="Y65" s="389">
        <f t="shared" si="28"/>
        <v>1234.8356165903217</v>
      </c>
      <c r="Z65" s="389">
        <f t="shared" si="28"/>
        <v>4476.9941925358808</v>
      </c>
      <c r="AA65" s="389">
        <f t="shared" si="28"/>
        <v>2227.7122794472361</v>
      </c>
      <c r="AB65" s="389">
        <f t="shared" si="28"/>
        <v>1243.5087454457246</v>
      </c>
      <c r="AC65" s="389">
        <f t="shared" si="28"/>
        <v>3818.2831220327284</v>
      </c>
      <c r="AD65" s="389">
        <f t="shared" si="28"/>
        <v>2390.2725785985162</v>
      </c>
      <c r="AE65" s="389">
        <f t="shared" si="30"/>
        <v>5348.7262034992964</v>
      </c>
      <c r="AF65" s="389">
        <f t="shared" si="30"/>
        <v>3872.4596834570143</v>
      </c>
      <c r="AG65" s="389">
        <f t="shared" si="30"/>
        <v>3869.8561988787128</v>
      </c>
      <c r="AH65" s="389">
        <f t="shared" si="30"/>
        <v>3440.6454336359625</v>
      </c>
      <c r="AI65" s="389">
        <f t="shared" si="30"/>
        <v>2608.5561140217014</v>
      </c>
      <c r="AJ65" s="389">
        <f t="shared" si="30"/>
        <v>3522.2509848107075</v>
      </c>
      <c r="AK65" s="389">
        <f t="shared" si="30"/>
        <v>3191.5204840326501</v>
      </c>
      <c r="AL65" s="389">
        <f t="shared" si="30"/>
        <v>4839.6348002716077</v>
      </c>
      <c r="AM65" s="389">
        <f t="shared" si="30"/>
        <v>2138.981065834852</v>
      </c>
      <c r="AN65" s="389">
        <f t="shared" si="30"/>
        <v>3810.516631639337</v>
      </c>
      <c r="AO65" s="389">
        <f t="shared" si="30"/>
        <v>2749.5910605033614</v>
      </c>
      <c r="AP65" s="389">
        <f t="shared" si="30"/>
        <v>2598.1818643043448</v>
      </c>
      <c r="AQ65" s="389">
        <f t="shared" si="30"/>
        <v>1876.8580127436385</v>
      </c>
      <c r="AR65" s="389">
        <f t="shared" si="30"/>
        <v>6426.1472127550887</v>
      </c>
      <c r="AS65" s="389">
        <f t="shared" si="30"/>
        <v>3340.5756988878429</v>
      </c>
      <c r="AT65" s="389">
        <f t="shared" si="30"/>
        <v>1085.3870277463243</v>
      </c>
      <c r="AU65" s="389">
        <f t="shared" si="30"/>
        <v>1737.1902601615056</v>
      </c>
      <c r="AV65" s="389">
        <f t="shared" si="30"/>
        <v>3724.5829296714551</v>
      </c>
      <c r="AW65" s="389">
        <f t="shared" si="30"/>
        <v>3260.8362424384331</v>
      </c>
      <c r="AX65" s="389">
        <f t="shared" si="30"/>
        <v>2948.7263352166133</v>
      </c>
      <c r="AY65" s="389">
        <f t="shared" si="30"/>
        <v>5108.612042424048</v>
      </c>
      <c r="AZ65" s="389">
        <f t="shared" si="30"/>
        <v>3656.0518322365178</v>
      </c>
      <c r="BA65" s="389">
        <f t="shared" si="30"/>
        <v>4312.8584488712359</v>
      </c>
      <c r="BB65" s="389">
        <f t="shared" si="30"/>
        <v>1456.4044767852095</v>
      </c>
      <c r="BC65" s="389">
        <f t="shared" si="30"/>
        <v>2172.7537826454245</v>
      </c>
      <c r="BD65" s="389">
        <f t="shared" si="30"/>
        <v>1449.9124111476528</v>
      </c>
      <c r="BE65" s="389">
        <f t="shared" si="30"/>
        <v>4547.3636318200897</v>
      </c>
      <c r="BF65" s="389">
        <f t="shared" si="30"/>
        <v>4387.8757958720753</v>
      </c>
      <c r="BG65" s="389">
        <f t="shared" si="30"/>
        <v>4295.792941937495</v>
      </c>
      <c r="BH65" s="389">
        <f t="shared" si="30"/>
        <v>3435.0391555264696</v>
      </c>
      <c r="BI65" s="389">
        <f t="shared" si="30"/>
        <v>3092.2758609153875</v>
      </c>
      <c r="BJ65" s="389">
        <f t="shared" si="30"/>
        <v>5154.5444997594113</v>
      </c>
      <c r="BK65" s="389">
        <f t="shared" si="30"/>
        <v>3009.381664063234</v>
      </c>
      <c r="BL65" s="389">
        <f t="shared" si="30"/>
        <v>3001.0661438895345</v>
      </c>
      <c r="BM65" s="389">
        <f t="shared" si="30"/>
        <v>3084.7633620749584</v>
      </c>
      <c r="BN65" s="389">
        <f t="shared" si="30"/>
        <v>3196.4560062669407</v>
      </c>
      <c r="BO65" s="389">
        <f t="shared" si="30"/>
        <v>1534.4813456018292</v>
      </c>
      <c r="BP65" s="389">
        <f t="shared" si="30"/>
        <v>1033.3765044745307</v>
      </c>
      <c r="BQ65" s="389">
        <f t="shared" si="30"/>
        <v>4287.0705615839825</v>
      </c>
      <c r="BR65" s="389">
        <f t="shared" si="30"/>
        <v>3656.8113158871079</v>
      </c>
      <c r="BS65" s="389">
        <f t="shared" si="30"/>
        <v>4847.1716495292385</v>
      </c>
      <c r="BT65" s="389" t="str">
        <f t="shared" si="30"/>
        <v/>
      </c>
      <c r="BU65" s="389">
        <f t="shared" si="30"/>
        <v>5015.4325835365389</v>
      </c>
      <c r="BV65" s="389">
        <f t="shared" si="30"/>
        <v>2621.0528418938829</v>
      </c>
      <c r="BW65" s="389">
        <f t="shared" si="30"/>
        <v>3704.5558438225762</v>
      </c>
      <c r="BX65" s="389">
        <f t="shared" si="30"/>
        <v>1625.0076922894857</v>
      </c>
      <c r="BY65" s="389">
        <f t="shared" si="30"/>
        <v>2302.8028573892293</v>
      </c>
      <c r="BZ65" s="389">
        <f t="shared" si="30"/>
        <v>2034.5645725805805</v>
      </c>
      <c r="CA65" s="389">
        <f t="shared" si="30"/>
        <v>3772.0120625469904</v>
      </c>
      <c r="CB65" s="389">
        <f t="shared" si="30"/>
        <v>2742.4939380060623</v>
      </c>
      <c r="CC65" s="389">
        <f t="shared" si="30"/>
        <v>2329.8384064136294</v>
      </c>
      <c r="CD65" s="389">
        <f t="shared" si="30"/>
        <v>894.5378695169926</v>
      </c>
      <c r="CE65" s="389">
        <f t="shared" si="30"/>
        <v>3677.7247042159097</v>
      </c>
      <c r="CF65" s="389">
        <f t="shared" si="30"/>
        <v>3890.647503950981</v>
      </c>
      <c r="CG65" s="389">
        <f t="shared" si="30"/>
        <v>4562.3750393846403</v>
      </c>
      <c r="CH65" s="389">
        <f t="shared" si="30"/>
        <v>4291.2168437402461</v>
      </c>
      <c r="CI65" s="389">
        <f t="shared" si="30"/>
        <v>4645.731481693706</v>
      </c>
      <c r="CJ65" s="389">
        <f t="shared" si="30"/>
        <v>4446.5287584811595</v>
      </c>
      <c r="CK65" s="389">
        <f t="shared" si="30"/>
        <v>2622.179627714318</v>
      </c>
      <c r="CL65" s="389">
        <f t="shared" si="30"/>
        <v>5318.1558833866466</v>
      </c>
      <c r="CM65" s="389">
        <f t="shared" si="30"/>
        <v>3327.3594635987256</v>
      </c>
      <c r="CN65" s="389">
        <f t="shared" si="30"/>
        <v>3185.9763024856288</v>
      </c>
      <c r="CO65" s="389">
        <f t="shared" si="30"/>
        <v>3922.1083615830912</v>
      </c>
      <c r="CP65" s="389">
        <f t="shared" si="30"/>
        <v>493.17745285039138</v>
      </c>
      <c r="CQ65" s="389">
        <f t="shared" si="29"/>
        <v>2689.9620815171356</v>
      </c>
      <c r="CR65" s="389">
        <f t="shared" si="29"/>
        <v>3414.0995884713147</v>
      </c>
      <c r="CS65" s="389">
        <f t="shared" si="29"/>
        <v>5185.9998071731552</v>
      </c>
      <c r="CT65" s="389">
        <f t="shared" si="29"/>
        <v>2063.609943763598</v>
      </c>
      <c r="CU65" s="389">
        <f t="shared" si="29"/>
        <v>2821.772669794645</v>
      </c>
      <c r="CV65" s="389">
        <f t="shared" si="29"/>
        <v>4968.8585208274944</v>
      </c>
      <c r="CW65" s="389">
        <f t="shared" si="29"/>
        <v>3476.7175611487337</v>
      </c>
      <c r="CX65" s="389">
        <f t="shared" si="29"/>
        <v>3396.5079125478273</v>
      </c>
      <c r="CY65" s="389">
        <f t="shared" si="29"/>
        <v>4581.2462278292796</v>
      </c>
      <c r="CZ65" s="389">
        <f t="shared" si="29"/>
        <v>1511.8141420161407</v>
      </c>
      <c r="DA65" s="389">
        <f t="shared" si="29"/>
        <v>1439.7815806572885</v>
      </c>
      <c r="DB65" s="389">
        <f t="shared" si="29"/>
        <v>886.21667779386769</v>
      </c>
      <c r="DC65" s="389">
        <f t="shared" si="29"/>
        <v>4131.9956437537539</v>
      </c>
      <c r="DD65" s="389">
        <f t="shared" si="29"/>
        <v>2768.986276600157</v>
      </c>
      <c r="DE65" s="389">
        <f t="shared" si="29"/>
        <v>740.48092480495404</v>
      </c>
      <c r="DF65" s="389">
        <f t="shared" si="29"/>
        <v>1067.9602052511132</v>
      </c>
      <c r="DG65" s="389">
        <f t="shared" si="29"/>
        <v>1437.1127304425356</v>
      </c>
      <c r="DH65" s="389">
        <f t="shared" si="29"/>
        <v>1089.2814145114201</v>
      </c>
      <c r="DI65" s="389">
        <f t="shared" si="29"/>
        <v>1928.0171161065973</v>
      </c>
      <c r="DJ65" s="389">
        <f t="shared" si="29"/>
        <v>1652.2754007731278</v>
      </c>
      <c r="DL65" s="390">
        <f t="shared" si="2"/>
        <v>493.17745285039138</v>
      </c>
    </row>
    <row r="66" spans="2:116" x14ac:dyDescent="0.3">
      <c r="B66" s="12">
        <v>59</v>
      </c>
      <c r="C66" s="388">
        <v>948</v>
      </c>
      <c r="D66" s="388">
        <v>4998</v>
      </c>
      <c r="E66" s="388">
        <v>3208</v>
      </c>
      <c r="N66" s="387">
        <v>59</v>
      </c>
      <c r="O66" s="389">
        <f t="shared" si="28"/>
        <v>3120.2437404792595</v>
      </c>
      <c r="P66" s="389">
        <f t="shared" si="28"/>
        <v>1685.1430206365274</v>
      </c>
      <c r="Q66" s="389">
        <f t="shared" si="28"/>
        <v>1975.7558047491598</v>
      </c>
      <c r="R66" s="389">
        <f t="shared" si="28"/>
        <v>909.69445419877104</v>
      </c>
      <c r="S66" s="389">
        <f t="shared" si="28"/>
        <v>3796.9951277292944</v>
      </c>
      <c r="T66" s="389">
        <f t="shared" si="28"/>
        <v>2365.8882053047223</v>
      </c>
      <c r="U66" s="389">
        <f t="shared" si="28"/>
        <v>467.91986493415732</v>
      </c>
      <c r="V66" s="389">
        <f t="shared" si="28"/>
        <v>3956.784300413658</v>
      </c>
      <c r="W66" s="389">
        <f t="shared" si="28"/>
        <v>769.89999350565006</v>
      </c>
      <c r="X66" s="389">
        <f t="shared" si="28"/>
        <v>1166.7394739186636</v>
      </c>
      <c r="Y66" s="389">
        <f t="shared" si="28"/>
        <v>5133.131110735435</v>
      </c>
      <c r="Z66" s="389">
        <f t="shared" si="28"/>
        <v>2662.7010722197115</v>
      </c>
      <c r="AA66" s="389">
        <f t="shared" si="28"/>
        <v>2800.9166356748283</v>
      </c>
      <c r="AB66" s="389">
        <f t="shared" si="28"/>
        <v>4415.822233740847</v>
      </c>
      <c r="AC66" s="389">
        <f t="shared" si="28"/>
        <v>2625.4054924906363</v>
      </c>
      <c r="AD66" s="389">
        <f t="shared" si="28"/>
        <v>2738.4964852999174</v>
      </c>
      <c r="AE66" s="389">
        <f t="shared" si="30"/>
        <v>614.52095163631316</v>
      </c>
      <c r="AF66" s="389">
        <f t="shared" si="30"/>
        <v>1448.9872325179404</v>
      </c>
      <c r="AG66" s="389">
        <f t="shared" si="30"/>
        <v>2673.1844305995801</v>
      </c>
      <c r="AH66" s="389">
        <f t="shared" si="30"/>
        <v>2272.9964804196243</v>
      </c>
      <c r="AI66" s="389">
        <f t="shared" si="30"/>
        <v>2413.9330976644733</v>
      </c>
      <c r="AJ66" s="389">
        <f t="shared" si="30"/>
        <v>1525.6552690565454</v>
      </c>
      <c r="AK66" s="389">
        <f t="shared" si="30"/>
        <v>2415.8979696998795</v>
      </c>
      <c r="AL66" s="389">
        <f t="shared" si="30"/>
        <v>274.90543828742273</v>
      </c>
      <c r="AM66" s="389">
        <f t="shared" si="30"/>
        <v>2939.0399793129727</v>
      </c>
      <c r="AN66" s="389">
        <f t="shared" si="30"/>
        <v>1235.8547649299248</v>
      </c>
      <c r="AO66" s="389">
        <f t="shared" si="30"/>
        <v>2384.2841693053283</v>
      </c>
      <c r="AP66" s="389">
        <f t="shared" si="30"/>
        <v>2610.2239367533202</v>
      </c>
      <c r="AQ66" s="389">
        <f t="shared" si="30"/>
        <v>3319.1251859488516</v>
      </c>
      <c r="AR66" s="389">
        <f t="shared" si="30"/>
        <v>1487.64646337764</v>
      </c>
      <c r="AS66" s="389">
        <f t="shared" si="30"/>
        <v>1862.6556310816018</v>
      </c>
      <c r="AT66" s="389">
        <f t="shared" si="30"/>
        <v>4788.80496575085</v>
      </c>
      <c r="AU66" s="389">
        <f t="shared" si="30"/>
        <v>3459.3487826468149</v>
      </c>
      <c r="AV66" s="389">
        <f t="shared" si="30"/>
        <v>1496.7264279085875</v>
      </c>
      <c r="AW66" s="389">
        <f t="shared" si="30"/>
        <v>2046.7772228554823</v>
      </c>
      <c r="AX66" s="389">
        <f t="shared" si="30"/>
        <v>2501.3874150159149</v>
      </c>
      <c r="AY66" s="389">
        <f t="shared" si="30"/>
        <v>1466.4736615432273</v>
      </c>
      <c r="AZ66" s="389">
        <f t="shared" si="30"/>
        <v>1487.210476025502</v>
      </c>
      <c r="BA66" s="389">
        <f t="shared" si="30"/>
        <v>868.05990576687736</v>
      </c>
      <c r="BB66" s="389">
        <f t="shared" si="30"/>
        <v>4849.9131950994752</v>
      </c>
      <c r="BC66" s="389">
        <f t="shared" si="30"/>
        <v>2920.273103666847</v>
      </c>
      <c r="BD66" s="389">
        <f t="shared" si="30"/>
        <v>3876.855168819181</v>
      </c>
      <c r="BE66" s="389">
        <f t="shared" si="30"/>
        <v>2553.7815098398687</v>
      </c>
      <c r="BF66" s="389">
        <f t="shared" si="30"/>
        <v>655.63861997292383</v>
      </c>
      <c r="BG66" s="389">
        <f t="shared" si="30"/>
        <v>1454.1282611929389</v>
      </c>
      <c r="BH66" s="389">
        <f t="shared" si="30"/>
        <v>2185.7515869832969</v>
      </c>
      <c r="BI66" s="389">
        <f t="shared" si="30"/>
        <v>1990.3492155900683</v>
      </c>
      <c r="BJ66" s="389">
        <f t="shared" si="30"/>
        <v>647.47586827618522</v>
      </c>
      <c r="BK66" s="389">
        <f t="shared" si="30"/>
        <v>3113.7864409750391</v>
      </c>
      <c r="BL66" s="389">
        <f t="shared" si="30"/>
        <v>2177.8039397521534</v>
      </c>
      <c r="BM66" s="389">
        <f t="shared" si="30"/>
        <v>2118.7753538306038</v>
      </c>
      <c r="BN66" s="389">
        <f t="shared" si="30"/>
        <v>3375.8144202547628</v>
      </c>
      <c r="BO66" s="389">
        <f t="shared" si="30"/>
        <v>5225.7938152973466</v>
      </c>
      <c r="BP66" s="389">
        <f t="shared" si="30"/>
        <v>4236.6782979121745</v>
      </c>
      <c r="BQ66" s="389">
        <f t="shared" si="30"/>
        <v>781.44097665786637</v>
      </c>
      <c r="BR66" s="389">
        <f t="shared" si="30"/>
        <v>2198.090307516959</v>
      </c>
      <c r="BS66" s="389">
        <f t="shared" si="30"/>
        <v>2293.521528130922</v>
      </c>
      <c r="BT66" s="389">
        <f t="shared" si="30"/>
        <v>5015.4325835365389</v>
      </c>
      <c r="BU66" s="389" t="str">
        <f t="shared" si="30"/>
        <v/>
      </c>
      <c r="BV66" s="389">
        <f t="shared" si="30"/>
        <v>2431.6204473560424</v>
      </c>
      <c r="BW66" s="389">
        <f t="shared" si="30"/>
        <v>1646.8679364174893</v>
      </c>
      <c r="BX66" s="389">
        <f t="shared" si="30"/>
        <v>3670.3174249647673</v>
      </c>
      <c r="BY66" s="389">
        <f t="shared" si="30"/>
        <v>4182.4013437258745</v>
      </c>
      <c r="BZ66" s="389">
        <f t="shared" si="30"/>
        <v>4649.4396436559964</v>
      </c>
      <c r="CA66" s="389">
        <f t="shared" si="30"/>
        <v>2587.9603938236769</v>
      </c>
      <c r="CB66" s="389">
        <f t="shared" si="30"/>
        <v>2971.057219240316</v>
      </c>
      <c r="CC66" s="389">
        <f t="shared" si="30"/>
        <v>3221.6211757436658</v>
      </c>
      <c r="CD66" s="389">
        <f t="shared" si="30"/>
        <v>4331.6664229831922</v>
      </c>
      <c r="CE66" s="389">
        <f t="shared" si="30"/>
        <v>1705.3665295179217</v>
      </c>
      <c r="CF66" s="389">
        <f t="shared" si="30"/>
        <v>1197.8939852925216</v>
      </c>
      <c r="CG66" s="389">
        <f t="shared" si="30"/>
        <v>1228.6928013136562</v>
      </c>
      <c r="CH66" s="389">
        <f t="shared" si="30"/>
        <v>1025.9853800127953</v>
      </c>
      <c r="CI66" s="389">
        <f t="shared" si="30"/>
        <v>3218.6619890880124</v>
      </c>
      <c r="CJ66" s="389">
        <f t="shared" si="30"/>
        <v>1033.7707676269436</v>
      </c>
      <c r="CK66" s="389">
        <f t="shared" si="30"/>
        <v>2395.9570113004947</v>
      </c>
      <c r="CL66" s="389">
        <f t="shared" si="30"/>
        <v>486.54496195110272</v>
      </c>
      <c r="CM66" s="389">
        <f t="shared" si="30"/>
        <v>3624.2556477158173</v>
      </c>
      <c r="CN66" s="389">
        <f t="shared" si="30"/>
        <v>2767.060714910318</v>
      </c>
      <c r="CO66" s="389">
        <f t="shared" si="30"/>
        <v>1453.3719413832098</v>
      </c>
      <c r="CP66" s="389">
        <f t="shared" ref="CP66:DJ69" si="31">IF(SQRT(((($C66-CP$2)^2)+($D66-CP$3)^2)+($E66-CP$4)^2)=0,"",SQRT((((($C66-CP$2)^2)+($D66-CP$3)^2)+($E66-CP$4)^2)))</f>
        <v>5223.8625556191655</v>
      </c>
      <c r="CQ66" s="389">
        <f t="shared" si="31"/>
        <v>3450.9285706893443</v>
      </c>
      <c r="CR66" s="389">
        <f t="shared" si="31"/>
        <v>2407.1044846454006</v>
      </c>
      <c r="CS66" s="389">
        <f t="shared" si="31"/>
        <v>1520.7846658879751</v>
      </c>
      <c r="CT66" s="389">
        <f t="shared" si="31"/>
        <v>3609.0821547867263</v>
      </c>
      <c r="CU66" s="389">
        <f t="shared" si="31"/>
        <v>5068.4771874794897</v>
      </c>
      <c r="CV66" s="389">
        <f t="shared" si="31"/>
        <v>64.210591026714582</v>
      </c>
      <c r="CW66" s="389">
        <f t="shared" si="31"/>
        <v>2121.1772674625759</v>
      </c>
      <c r="CX66" s="389">
        <f t="shared" si="31"/>
        <v>1716.4690501142163</v>
      </c>
      <c r="CY66" s="389">
        <f t="shared" si="31"/>
        <v>1333.1245253163711</v>
      </c>
      <c r="CZ66" s="389">
        <f t="shared" si="31"/>
        <v>3535.7101125516497</v>
      </c>
      <c r="DA66" s="389">
        <f t="shared" si="31"/>
        <v>5307.9656178238383</v>
      </c>
      <c r="DB66" s="389">
        <f t="shared" si="31"/>
        <v>4852.2464900291288</v>
      </c>
      <c r="DC66" s="389">
        <f t="shared" si="31"/>
        <v>1032.0348831313795</v>
      </c>
      <c r="DD66" s="389">
        <f t="shared" si="31"/>
        <v>2832.7656097884274</v>
      </c>
      <c r="DE66" s="389">
        <f t="shared" si="31"/>
        <v>5390.5409747074555</v>
      </c>
      <c r="DF66" s="389">
        <f t="shared" si="31"/>
        <v>4017.4214366929441</v>
      </c>
      <c r="DG66" s="389">
        <f t="shared" si="31"/>
        <v>3773.6816240907233</v>
      </c>
      <c r="DH66" s="389">
        <f t="shared" si="31"/>
        <v>4059.7849696751182</v>
      </c>
      <c r="DI66" s="389">
        <f t="shared" si="31"/>
        <v>5059.5875325959132</v>
      </c>
      <c r="DJ66" s="389">
        <f t="shared" si="31"/>
        <v>3620.5582442490827</v>
      </c>
      <c r="DL66" s="390">
        <f t="shared" si="2"/>
        <v>64.210591026714582</v>
      </c>
    </row>
    <row r="67" spans="2:116" x14ac:dyDescent="0.3">
      <c r="B67" s="12">
        <v>60</v>
      </c>
      <c r="C67" s="388">
        <v>1729</v>
      </c>
      <c r="D67" s="388">
        <v>3014</v>
      </c>
      <c r="E67" s="388">
        <v>2039</v>
      </c>
      <c r="N67" s="387">
        <v>60</v>
      </c>
      <c r="O67" s="389">
        <f t="shared" si="28"/>
        <v>849.84881008329944</v>
      </c>
      <c r="P67" s="389">
        <f t="shared" si="28"/>
        <v>1167.3084425292229</v>
      </c>
      <c r="Q67" s="389">
        <f t="shared" si="28"/>
        <v>752.44999833876</v>
      </c>
      <c r="R67" s="389">
        <f t="shared" si="28"/>
        <v>2029.8635422116433</v>
      </c>
      <c r="S67" s="389">
        <f t="shared" si="28"/>
        <v>1415.7422081720952</v>
      </c>
      <c r="T67" s="389">
        <f t="shared" si="28"/>
        <v>1430.3457623945337</v>
      </c>
      <c r="U67" s="389">
        <f t="shared" si="28"/>
        <v>2508.9936229492491</v>
      </c>
      <c r="V67" s="389">
        <f t="shared" si="28"/>
        <v>1571.9891857134387</v>
      </c>
      <c r="W67" s="389">
        <f t="shared" si="28"/>
        <v>3100.3980389620942</v>
      </c>
      <c r="X67" s="389">
        <f t="shared" si="28"/>
        <v>1688.2431696885376</v>
      </c>
      <c r="Y67" s="389">
        <f t="shared" si="28"/>
        <v>2757.9066336625683</v>
      </c>
      <c r="Z67" s="389">
        <f t="shared" si="28"/>
        <v>2444.4101537998895</v>
      </c>
      <c r="AA67" s="389">
        <f t="shared" si="28"/>
        <v>448.74714483771368</v>
      </c>
      <c r="AB67" s="389">
        <f t="shared" si="28"/>
        <v>2094.825052361175</v>
      </c>
      <c r="AC67" s="389">
        <f t="shared" si="28"/>
        <v>1872.1976391396288</v>
      </c>
      <c r="AD67" s="389">
        <f t="shared" si="28"/>
        <v>621.66952635624659</v>
      </c>
      <c r="AE67" s="389">
        <f t="shared" ref="AE67:CP70" si="32">IF(SQRT(((($C67-AE$2)^2)+($D67-AE$3)^2)+($E67-AE$4)^2)=0,"",SQRT((((($C67-AE$2)^2)+($D67-AE$3)^2)+($E67-AE$4)^2)))</f>
        <v>2741.4904705287595</v>
      </c>
      <c r="AF67" s="389">
        <f t="shared" si="32"/>
        <v>1358.8340590373793</v>
      </c>
      <c r="AG67" s="389">
        <f t="shared" si="32"/>
        <v>1973.6233176571461</v>
      </c>
      <c r="AH67" s="389">
        <f t="shared" si="32"/>
        <v>1321.1824249512254</v>
      </c>
      <c r="AI67" s="389">
        <f t="shared" si="32"/>
        <v>418.43637509184117</v>
      </c>
      <c r="AJ67" s="389">
        <f t="shared" si="32"/>
        <v>913.60932569671161</v>
      </c>
      <c r="AK67" s="389">
        <f t="shared" si="32"/>
        <v>1574.4741979467303</v>
      </c>
      <c r="AL67" s="389">
        <f t="shared" si="32"/>
        <v>2289.2271621663062</v>
      </c>
      <c r="AM67" s="389">
        <f t="shared" si="32"/>
        <v>513.57764748867328</v>
      </c>
      <c r="AN67" s="389">
        <f t="shared" si="32"/>
        <v>1218.1646029991184</v>
      </c>
      <c r="AO67" s="389">
        <f t="shared" si="32"/>
        <v>431.9270771785441</v>
      </c>
      <c r="AP67" s="389">
        <f t="shared" si="32"/>
        <v>453.99889867707827</v>
      </c>
      <c r="AQ67" s="389">
        <f t="shared" si="32"/>
        <v>913.32907541586565</v>
      </c>
      <c r="AR67" s="389">
        <f t="shared" si="32"/>
        <v>3889.0638976494074</v>
      </c>
      <c r="AS67" s="389">
        <f t="shared" si="32"/>
        <v>942.14117838039533</v>
      </c>
      <c r="AT67" s="389">
        <f t="shared" si="32"/>
        <v>2413.8079873925349</v>
      </c>
      <c r="AU67" s="389">
        <f t="shared" si="32"/>
        <v>1067.4521066539708</v>
      </c>
      <c r="AV67" s="389">
        <f t="shared" si="32"/>
        <v>1371.6654110970358</v>
      </c>
      <c r="AW67" s="389">
        <f t="shared" si="32"/>
        <v>1153.9640375678957</v>
      </c>
      <c r="AX67" s="389">
        <f t="shared" si="32"/>
        <v>932.54973057741006</v>
      </c>
      <c r="AY67" s="389">
        <f t="shared" si="32"/>
        <v>2889.3336602061036</v>
      </c>
      <c r="AZ67" s="389">
        <f t="shared" si="32"/>
        <v>1168.7792777081565</v>
      </c>
      <c r="BA67" s="389">
        <f t="shared" si="32"/>
        <v>1811.6429007947454</v>
      </c>
      <c r="BB67" s="389">
        <f t="shared" si="32"/>
        <v>2515.0980100186953</v>
      </c>
      <c r="BC67" s="389">
        <f t="shared" si="32"/>
        <v>698.51342148880724</v>
      </c>
      <c r="BD67" s="389">
        <f t="shared" si="32"/>
        <v>1647.0901614665786</v>
      </c>
      <c r="BE67" s="389">
        <f t="shared" si="32"/>
        <v>2473.0592390802126</v>
      </c>
      <c r="BF67" s="389">
        <f t="shared" si="32"/>
        <v>1787.3035556390525</v>
      </c>
      <c r="BG67" s="389">
        <f t="shared" si="32"/>
        <v>1823.6033011595478</v>
      </c>
      <c r="BH67" s="389">
        <f t="shared" si="32"/>
        <v>1190.0193275741365</v>
      </c>
      <c r="BI67" s="389">
        <f t="shared" si="32"/>
        <v>570.78016784047429</v>
      </c>
      <c r="BJ67" s="389">
        <f t="shared" si="32"/>
        <v>2579.6672266011365</v>
      </c>
      <c r="BK67" s="389">
        <f t="shared" si="32"/>
        <v>1515.1692974714081</v>
      </c>
      <c r="BL67" s="389">
        <f t="shared" si="32"/>
        <v>473.73621351971815</v>
      </c>
      <c r="BM67" s="389">
        <f t="shared" si="32"/>
        <v>569.47080697784679</v>
      </c>
      <c r="BN67" s="389">
        <f t="shared" si="32"/>
        <v>1970.4905480615735</v>
      </c>
      <c r="BO67" s="389">
        <f t="shared" si="32"/>
        <v>2933.7080631855652</v>
      </c>
      <c r="BP67" s="389">
        <f t="shared" si="32"/>
        <v>1834.1485763154521</v>
      </c>
      <c r="BQ67" s="389">
        <f t="shared" si="32"/>
        <v>1761.0247017006889</v>
      </c>
      <c r="BR67" s="389">
        <f t="shared" si="32"/>
        <v>1510.4492709124659</v>
      </c>
      <c r="BS67" s="389">
        <f t="shared" si="32"/>
        <v>2557.8934692437838</v>
      </c>
      <c r="BT67" s="389">
        <f t="shared" si="32"/>
        <v>2621.0528418938829</v>
      </c>
      <c r="BU67" s="389">
        <f t="shared" si="32"/>
        <v>2431.6204473560424</v>
      </c>
      <c r="BV67" s="389" t="str">
        <f t="shared" si="32"/>
        <v/>
      </c>
      <c r="BW67" s="389">
        <f t="shared" si="32"/>
        <v>1529.3103020642998</v>
      </c>
      <c r="BX67" s="389">
        <f t="shared" si="32"/>
        <v>1293.41872570332</v>
      </c>
      <c r="BY67" s="389">
        <f t="shared" si="32"/>
        <v>2108.1548804582644</v>
      </c>
      <c r="BZ67" s="389">
        <f t="shared" si="32"/>
        <v>2457.0211639300137</v>
      </c>
      <c r="CA67" s="389">
        <f t="shared" si="32"/>
        <v>1813.9054550885501</v>
      </c>
      <c r="CB67" s="389">
        <f t="shared" si="32"/>
        <v>1174.8433938189378</v>
      </c>
      <c r="CC67" s="389">
        <f t="shared" si="32"/>
        <v>1517.3625143649754</v>
      </c>
      <c r="CD67" s="389">
        <f t="shared" si="32"/>
        <v>1910.2245941249946</v>
      </c>
      <c r="CE67" s="389">
        <f t="shared" si="32"/>
        <v>1502.6912523868634</v>
      </c>
      <c r="CF67" s="389">
        <f t="shared" si="32"/>
        <v>1431.8016622423652</v>
      </c>
      <c r="CG67" s="389">
        <f t="shared" si="32"/>
        <v>2036.3634253246644</v>
      </c>
      <c r="CH67" s="389">
        <f t="shared" si="32"/>
        <v>1734.1712718183287</v>
      </c>
      <c r="CI67" s="389">
        <f t="shared" si="32"/>
        <v>2854.7751224921376</v>
      </c>
      <c r="CJ67" s="389">
        <f t="shared" si="32"/>
        <v>2079.6485279969788</v>
      </c>
      <c r="CK67" s="389">
        <f t="shared" si="32"/>
        <v>316.64175340595875</v>
      </c>
      <c r="CL67" s="389">
        <f t="shared" si="32"/>
        <v>2711.3564870743207</v>
      </c>
      <c r="CM67" s="389">
        <f t="shared" si="32"/>
        <v>2136.2249413392774</v>
      </c>
      <c r="CN67" s="389">
        <f t="shared" si="32"/>
        <v>1384.1520870193419</v>
      </c>
      <c r="CO67" s="389">
        <f t="shared" si="32"/>
        <v>1395.9054409235605</v>
      </c>
      <c r="CP67" s="389">
        <f t="shared" si="32"/>
        <v>2812.1383323015957</v>
      </c>
      <c r="CQ67" s="389">
        <f t="shared" si="31"/>
        <v>1595.563223441804</v>
      </c>
      <c r="CR67" s="389">
        <f t="shared" si="31"/>
        <v>1335.2879839195739</v>
      </c>
      <c r="CS67" s="389">
        <f t="shared" si="31"/>
        <v>2744.1242683231385</v>
      </c>
      <c r="CT67" s="389">
        <f t="shared" si="31"/>
        <v>1416.8994318581683</v>
      </c>
      <c r="CU67" s="389">
        <f t="shared" si="31"/>
        <v>3112.7770559421697</v>
      </c>
      <c r="CV67" s="389">
        <f t="shared" si="31"/>
        <v>2386.9312935231296</v>
      </c>
      <c r="CW67" s="389">
        <f t="shared" si="31"/>
        <v>1138.560933810747</v>
      </c>
      <c r="CX67" s="389">
        <f t="shared" si="31"/>
        <v>813.12360683969814</v>
      </c>
      <c r="CY67" s="389">
        <f t="shared" si="31"/>
        <v>2067.6143257387243</v>
      </c>
      <c r="CZ67" s="389">
        <f t="shared" si="31"/>
        <v>1150.8909592137736</v>
      </c>
      <c r="DA67" s="389">
        <f t="shared" si="31"/>
        <v>2943.1895963393185</v>
      </c>
      <c r="DB67" s="389">
        <f t="shared" si="31"/>
        <v>2432.4321162161955</v>
      </c>
      <c r="DC67" s="389">
        <f t="shared" si="31"/>
        <v>1625.0839978290353</v>
      </c>
      <c r="DD67" s="389">
        <f t="shared" si="31"/>
        <v>1409.5180027229167</v>
      </c>
      <c r="DE67" s="389">
        <f t="shared" si="31"/>
        <v>2977.6752677214486</v>
      </c>
      <c r="DF67" s="389">
        <f t="shared" si="31"/>
        <v>1595.678225708429</v>
      </c>
      <c r="DG67" s="389">
        <f t="shared" si="31"/>
        <v>1455.7846681429228</v>
      </c>
      <c r="DH67" s="389">
        <f t="shared" si="31"/>
        <v>1629.7048812591806</v>
      </c>
      <c r="DI67" s="389">
        <f t="shared" si="31"/>
        <v>2800.3360512624195</v>
      </c>
      <c r="DJ67" s="389">
        <f t="shared" si="31"/>
        <v>1519.801302802442</v>
      </c>
      <c r="DL67" s="390">
        <f t="shared" si="2"/>
        <v>316.64175340595875</v>
      </c>
    </row>
    <row r="68" spans="2:116" x14ac:dyDescent="0.3">
      <c r="B68" s="12">
        <v>61</v>
      </c>
      <c r="C68" s="388">
        <v>1355</v>
      </c>
      <c r="D68" s="388">
        <v>4459</v>
      </c>
      <c r="E68" s="388">
        <v>1706</v>
      </c>
      <c r="N68" s="387">
        <v>61</v>
      </c>
      <c r="O68" s="389">
        <f t="shared" si="28"/>
        <v>2346.5559869732492</v>
      </c>
      <c r="P68" s="389">
        <f t="shared" si="28"/>
        <v>1577.1052596450245</v>
      </c>
      <c r="Q68" s="389">
        <f t="shared" si="28"/>
        <v>1091.0164985003664</v>
      </c>
      <c r="R68" s="389">
        <f t="shared" si="28"/>
        <v>1807.2924500478609</v>
      </c>
      <c r="S68" s="389">
        <f t="shared" si="28"/>
        <v>2596.2214851587682</v>
      </c>
      <c r="T68" s="389">
        <f t="shared" si="28"/>
        <v>2234.5265717820407</v>
      </c>
      <c r="U68" s="389">
        <f t="shared" si="28"/>
        <v>1904.0680134911147</v>
      </c>
      <c r="V68" s="389">
        <f t="shared" si="28"/>
        <v>2770.8724257893937</v>
      </c>
      <c r="W68" s="389">
        <f t="shared" si="28"/>
        <v>2073.1980127329853</v>
      </c>
      <c r="X68" s="389">
        <f t="shared" si="28"/>
        <v>1262.5137623012274</v>
      </c>
      <c r="Y68" s="389">
        <f t="shared" si="28"/>
        <v>4068.8014205660124</v>
      </c>
      <c r="Z68" s="389">
        <f t="shared" si="28"/>
        <v>3041.8831338498198</v>
      </c>
      <c r="AA68" s="389">
        <f t="shared" si="28"/>
        <v>1685.7769722000594</v>
      </c>
      <c r="AB68" s="389">
        <f t="shared" si="28"/>
        <v>3270.174001486771</v>
      </c>
      <c r="AC68" s="389">
        <f t="shared" si="28"/>
        <v>2623.5033828832775</v>
      </c>
      <c r="AD68" s="389">
        <f t="shared" si="28"/>
        <v>1645.9359039768226</v>
      </c>
      <c r="AE68" s="389">
        <f t="shared" si="32"/>
        <v>2140.681667133159</v>
      </c>
      <c r="AF68" s="389">
        <f t="shared" si="32"/>
        <v>1402.8007698885826</v>
      </c>
      <c r="AG68" s="389">
        <f t="shared" si="32"/>
        <v>2634.4542129253264</v>
      </c>
      <c r="AH68" s="389">
        <f t="shared" si="32"/>
        <v>1912.8253971546906</v>
      </c>
      <c r="AI68" s="389">
        <f t="shared" si="32"/>
        <v>1258.9396331834184</v>
      </c>
      <c r="AJ68" s="389">
        <f t="shared" si="32"/>
        <v>1101.0404170601551</v>
      </c>
      <c r="AK68" s="389">
        <f t="shared" si="32"/>
        <v>856.75725850441438</v>
      </c>
      <c r="AL68" s="389">
        <f t="shared" si="32"/>
        <v>1389.3951921609632</v>
      </c>
      <c r="AM68" s="389">
        <f t="shared" si="32"/>
        <v>1949.7471630957691</v>
      </c>
      <c r="AN68" s="389">
        <f t="shared" si="32"/>
        <v>1038.3424290666351</v>
      </c>
      <c r="AO68" s="389">
        <f t="shared" si="32"/>
        <v>1592.8392888172993</v>
      </c>
      <c r="AP68" s="389">
        <f t="shared" si="32"/>
        <v>1857.4275221391547</v>
      </c>
      <c r="AQ68" s="389">
        <f t="shared" si="32"/>
        <v>2378.309904112582</v>
      </c>
      <c r="AR68" s="389">
        <f t="shared" si="32"/>
        <v>2822.4354731330882</v>
      </c>
      <c r="AS68" s="389">
        <f t="shared" si="32"/>
        <v>1178.9147551880076</v>
      </c>
      <c r="AT68" s="389">
        <f t="shared" si="32"/>
        <v>3682.3170694550463</v>
      </c>
      <c r="AU68" s="389">
        <f t="shared" si="32"/>
        <v>2439.3831187412934</v>
      </c>
      <c r="AV68" s="389">
        <f t="shared" si="32"/>
        <v>792.15402542687366</v>
      </c>
      <c r="AW68" s="389">
        <f t="shared" si="32"/>
        <v>1085.2220970842789</v>
      </c>
      <c r="AX68" s="389">
        <f t="shared" si="32"/>
        <v>1849.6888927600771</v>
      </c>
      <c r="AY68" s="389">
        <f t="shared" si="32"/>
        <v>1489.3015141333874</v>
      </c>
      <c r="AZ68" s="389">
        <f t="shared" si="32"/>
        <v>971.41391795670711</v>
      </c>
      <c r="BA68" s="389">
        <f t="shared" si="32"/>
        <v>978.90244662070393</v>
      </c>
      <c r="BB68" s="389">
        <f t="shared" si="32"/>
        <v>3866.5010021982407</v>
      </c>
      <c r="BC68" s="389">
        <f t="shared" si="32"/>
        <v>1805.2094061354767</v>
      </c>
      <c r="BD68" s="389">
        <f t="shared" si="32"/>
        <v>2639.8378738096776</v>
      </c>
      <c r="BE68" s="389">
        <f t="shared" si="32"/>
        <v>2937.480893554884</v>
      </c>
      <c r="BF68" s="389">
        <f t="shared" si="32"/>
        <v>1278.4185543084079</v>
      </c>
      <c r="BG68" s="389">
        <f t="shared" si="32"/>
        <v>1851.1755724403886</v>
      </c>
      <c r="BH68" s="389">
        <f t="shared" si="32"/>
        <v>1931.7675843641232</v>
      </c>
      <c r="BI68" s="389">
        <f t="shared" si="32"/>
        <v>1224.75875175481</v>
      </c>
      <c r="BJ68" s="389">
        <f t="shared" si="32"/>
        <v>1926.5277054846629</v>
      </c>
      <c r="BK68" s="389">
        <f t="shared" si="32"/>
        <v>2728.9397208439764</v>
      </c>
      <c r="BL68" s="389">
        <f t="shared" si="32"/>
        <v>1616.5172439538032</v>
      </c>
      <c r="BM68" s="389">
        <f t="shared" si="32"/>
        <v>1609.6288392048646</v>
      </c>
      <c r="BN68" s="389">
        <f t="shared" si="32"/>
        <v>2901.7341366844757</v>
      </c>
      <c r="BO68" s="389">
        <f t="shared" si="32"/>
        <v>4131.154923262985</v>
      </c>
      <c r="BP68" s="389">
        <f t="shared" si="32"/>
        <v>3085.7804523329264</v>
      </c>
      <c r="BQ68" s="389">
        <f t="shared" si="32"/>
        <v>923.64170542478212</v>
      </c>
      <c r="BR68" s="389">
        <f t="shared" si="32"/>
        <v>1975.7335346650368</v>
      </c>
      <c r="BS68" s="389">
        <f t="shared" si="32"/>
        <v>3119.3443221292514</v>
      </c>
      <c r="BT68" s="389">
        <f t="shared" si="32"/>
        <v>3704.5558438225762</v>
      </c>
      <c r="BU68" s="389">
        <f t="shared" si="32"/>
        <v>1646.8679364174893</v>
      </c>
      <c r="BV68" s="389">
        <f t="shared" si="32"/>
        <v>1529.3103020642998</v>
      </c>
      <c r="BW68" s="389" t="str">
        <f t="shared" si="32"/>
        <v/>
      </c>
      <c r="BX68" s="389">
        <f t="shared" si="32"/>
        <v>2662.3279287120135</v>
      </c>
      <c r="BY68" s="389">
        <f t="shared" si="32"/>
        <v>3499.1546121884926</v>
      </c>
      <c r="BZ68" s="389">
        <f t="shared" si="32"/>
        <v>3853.9643226163889</v>
      </c>
      <c r="CA68" s="389">
        <f t="shared" si="32"/>
        <v>2547.6084864044556</v>
      </c>
      <c r="CB68" s="389">
        <f t="shared" si="32"/>
        <v>2376.4383013240636</v>
      </c>
      <c r="CC68" s="389">
        <f t="shared" si="32"/>
        <v>1861.2729515038895</v>
      </c>
      <c r="CD68" s="389">
        <f t="shared" si="32"/>
        <v>3177.1128403001362</v>
      </c>
      <c r="CE68" s="389">
        <f t="shared" si="32"/>
        <v>689.56290503477635</v>
      </c>
      <c r="CF68" s="389">
        <f t="shared" si="32"/>
        <v>609.92950412322239</v>
      </c>
      <c r="CG68" s="389">
        <f t="shared" si="32"/>
        <v>1918.612519504655</v>
      </c>
      <c r="CH68" s="389">
        <f t="shared" si="32"/>
        <v>1510.3536009822335</v>
      </c>
      <c r="CI68" s="389">
        <f t="shared" si="32"/>
        <v>3562.3838928447899</v>
      </c>
      <c r="CJ68" s="389">
        <f t="shared" si="32"/>
        <v>901.90465127972368</v>
      </c>
      <c r="CK68" s="389">
        <f t="shared" si="32"/>
        <v>1297.4220593160885</v>
      </c>
      <c r="CL68" s="389">
        <f t="shared" si="32"/>
        <v>2056.3720480496713</v>
      </c>
      <c r="CM68" s="389">
        <f t="shared" si="32"/>
        <v>3444.8821460247373</v>
      </c>
      <c r="CN68" s="389">
        <f t="shared" si="32"/>
        <v>2419.2104083770805</v>
      </c>
      <c r="CO68" s="389">
        <f t="shared" si="32"/>
        <v>1531.224999795915</v>
      </c>
      <c r="CP68" s="389">
        <f t="shared" si="32"/>
        <v>3970.5503396884419</v>
      </c>
      <c r="CQ68" s="389">
        <f t="shared" si="31"/>
        <v>2933.5633621928127</v>
      </c>
      <c r="CR68" s="389">
        <f t="shared" si="31"/>
        <v>2154.0719579438382</v>
      </c>
      <c r="CS68" s="389">
        <f t="shared" si="31"/>
        <v>2391.7587671000601</v>
      </c>
      <c r="CT68" s="389">
        <f t="shared" si="31"/>
        <v>2780.1463990229004</v>
      </c>
      <c r="CU68" s="389">
        <f t="shared" si="31"/>
        <v>4417.5172891568855</v>
      </c>
      <c r="CV68" s="389">
        <f t="shared" si="31"/>
        <v>1599.3289217668766</v>
      </c>
      <c r="CW68" s="389">
        <f t="shared" si="31"/>
        <v>2000.5881635159196</v>
      </c>
      <c r="CX68" s="389">
        <f t="shared" si="31"/>
        <v>1255.5460963262162</v>
      </c>
      <c r="CY68" s="389">
        <f t="shared" si="31"/>
        <v>2044.4488254783978</v>
      </c>
      <c r="CZ68" s="389">
        <f t="shared" si="31"/>
        <v>2330.8170241355283</v>
      </c>
      <c r="DA68" s="389">
        <f t="shared" si="31"/>
        <v>4295.79107964994</v>
      </c>
      <c r="DB68" s="389">
        <f t="shared" si="31"/>
        <v>3753.9677675760618</v>
      </c>
      <c r="DC68" s="389">
        <f t="shared" si="31"/>
        <v>1067.5588976726297</v>
      </c>
      <c r="DD68" s="389">
        <f t="shared" si="31"/>
        <v>1712.9217728781427</v>
      </c>
      <c r="DE68" s="389">
        <f t="shared" si="31"/>
        <v>4170.2433981723416</v>
      </c>
      <c r="DF68" s="389">
        <f t="shared" si="31"/>
        <v>2840.6184185842349</v>
      </c>
      <c r="DG68" s="389">
        <f t="shared" si="31"/>
        <v>2610.2542021803165</v>
      </c>
      <c r="DH68" s="389">
        <f t="shared" si="31"/>
        <v>2936.2077583168393</v>
      </c>
      <c r="DI68" s="389">
        <f t="shared" si="31"/>
        <v>4218.02015168254</v>
      </c>
      <c r="DJ68" s="389">
        <f t="shared" si="31"/>
        <v>2208.9567673451647</v>
      </c>
      <c r="DL68" s="390">
        <f t="shared" si="2"/>
        <v>609.92950412322239</v>
      </c>
    </row>
    <row r="69" spans="2:116" x14ac:dyDescent="0.3">
      <c r="B69" s="12">
        <v>62</v>
      </c>
      <c r="C69" s="388">
        <v>2525</v>
      </c>
      <c r="D69" s="388">
        <v>2068</v>
      </c>
      <c r="E69" s="388">
        <v>1659</v>
      </c>
      <c r="N69" s="387">
        <v>62</v>
      </c>
      <c r="O69" s="389">
        <f t="shared" si="28"/>
        <v>677.1196349242872</v>
      </c>
      <c r="P69" s="389">
        <f t="shared" si="28"/>
        <v>2145.2741083600481</v>
      </c>
      <c r="Q69" s="389">
        <f t="shared" si="28"/>
        <v>2001.1029458775977</v>
      </c>
      <c r="R69" s="389">
        <f t="shared" si="28"/>
        <v>3128.2809976087506</v>
      </c>
      <c r="S69" s="389">
        <f t="shared" si="28"/>
        <v>497.85339207441382</v>
      </c>
      <c r="T69" s="389">
        <f t="shared" si="28"/>
        <v>1931.2879122492327</v>
      </c>
      <c r="U69" s="389">
        <f t="shared" si="28"/>
        <v>3678.7733009795534</v>
      </c>
      <c r="V69" s="389">
        <f t="shared" si="28"/>
        <v>977.82104702240895</v>
      </c>
      <c r="W69" s="389">
        <f t="shared" si="28"/>
        <v>4309.8464009753297</v>
      </c>
      <c r="X69" s="389">
        <f t="shared" si="28"/>
        <v>2757.2147177904008</v>
      </c>
      <c r="Y69" s="389">
        <f t="shared" si="28"/>
        <v>1469.6914642196164</v>
      </c>
      <c r="Z69" s="389">
        <f t="shared" si="28"/>
        <v>2859.055963075924</v>
      </c>
      <c r="AA69" s="389">
        <f t="shared" si="28"/>
        <v>997.58408166930974</v>
      </c>
      <c r="AB69" s="389">
        <f t="shared" si="28"/>
        <v>881.41704090628969</v>
      </c>
      <c r="AC69" s="389">
        <f t="shared" si="28"/>
        <v>2205.9356291605609</v>
      </c>
      <c r="AD69" s="389">
        <f t="shared" si="28"/>
        <v>1061.1620988331613</v>
      </c>
      <c r="AE69" s="389">
        <f t="shared" si="32"/>
        <v>3902.4871556483054</v>
      </c>
      <c r="AF69" s="389">
        <f t="shared" si="32"/>
        <v>2386.6985565839686</v>
      </c>
      <c r="AG69" s="389">
        <f t="shared" si="32"/>
        <v>2278.0985492291593</v>
      </c>
      <c r="AH69" s="389">
        <f t="shared" si="32"/>
        <v>1883.6504452790598</v>
      </c>
      <c r="AI69" s="389">
        <f t="shared" si="32"/>
        <v>1486.5520508882291</v>
      </c>
      <c r="AJ69" s="389">
        <f t="shared" si="32"/>
        <v>2150.5752718749463</v>
      </c>
      <c r="AK69" s="389">
        <f t="shared" si="32"/>
        <v>2500.3873699888982</v>
      </c>
      <c r="AL69" s="389">
        <f t="shared" si="32"/>
        <v>3531.0039648802435</v>
      </c>
      <c r="AM69" s="389">
        <f t="shared" si="32"/>
        <v>881.37506204793431</v>
      </c>
      <c r="AN69" s="389">
        <f t="shared" si="32"/>
        <v>2436.2776935316715</v>
      </c>
      <c r="AO69" s="389">
        <f t="shared" si="32"/>
        <v>1544.9533973554023</v>
      </c>
      <c r="AP69" s="389">
        <f t="shared" si="32"/>
        <v>1080.1199007517637</v>
      </c>
      <c r="AQ69" s="389">
        <f t="shared" si="32"/>
        <v>617.45121264760667</v>
      </c>
      <c r="AR69" s="389">
        <f t="shared" si="32"/>
        <v>5110.7406508254753</v>
      </c>
      <c r="AS69" s="389">
        <f t="shared" si="32"/>
        <v>1928.2650232786987</v>
      </c>
      <c r="AT69" s="389">
        <f t="shared" si="32"/>
        <v>1133.5329726126188</v>
      </c>
      <c r="AU69" s="389">
        <f t="shared" si="32"/>
        <v>232.9763936539494</v>
      </c>
      <c r="AV69" s="389">
        <f t="shared" si="32"/>
        <v>2640.3867141007963</v>
      </c>
      <c r="AW69" s="389">
        <f t="shared" si="32"/>
        <v>2321.190427345417</v>
      </c>
      <c r="AX69" s="389">
        <f t="shared" si="32"/>
        <v>1401.1313286055665</v>
      </c>
      <c r="AY69" s="389">
        <f t="shared" si="32"/>
        <v>4113.7541248839852</v>
      </c>
      <c r="AZ69" s="389">
        <f t="shared" si="32"/>
        <v>2279.5378917666626</v>
      </c>
      <c r="BA69" s="389">
        <f t="shared" si="32"/>
        <v>2988.9834392314724</v>
      </c>
      <c r="BB69" s="389">
        <f t="shared" si="32"/>
        <v>1229.151740022362</v>
      </c>
      <c r="BC69" s="389">
        <f t="shared" si="32"/>
        <v>1261.339367497899</v>
      </c>
      <c r="BD69" s="389">
        <f t="shared" si="32"/>
        <v>1442.4042429222122</v>
      </c>
      <c r="BE69" s="389">
        <f t="shared" si="32"/>
        <v>2935.7932488511515</v>
      </c>
      <c r="BF69" s="389">
        <f t="shared" si="32"/>
        <v>3017.4515737622037</v>
      </c>
      <c r="BG69" s="389">
        <f t="shared" si="32"/>
        <v>2750.7331749917148</v>
      </c>
      <c r="BH69" s="389">
        <f t="shared" si="32"/>
        <v>1845.7632567585692</v>
      </c>
      <c r="BI69" s="389">
        <f t="shared" si="32"/>
        <v>1694.1446219257671</v>
      </c>
      <c r="BJ69" s="389">
        <f t="shared" si="32"/>
        <v>3712.9657956948649</v>
      </c>
      <c r="BK69" s="389">
        <f t="shared" si="32"/>
        <v>1411.9298849447164</v>
      </c>
      <c r="BL69" s="389">
        <f t="shared" si="32"/>
        <v>1533.5977308277422</v>
      </c>
      <c r="BM69" s="389">
        <f t="shared" si="32"/>
        <v>1593.8321743521178</v>
      </c>
      <c r="BN69" s="389">
        <f t="shared" si="32"/>
        <v>1728.0535292634891</v>
      </c>
      <c r="BO69" s="389">
        <f t="shared" si="32"/>
        <v>1667.5308093105807</v>
      </c>
      <c r="BP69" s="389">
        <f t="shared" si="32"/>
        <v>636.16114310762487</v>
      </c>
      <c r="BQ69" s="389">
        <f t="shared" si="32"/>
        <v>2992.5206766202969</v>
      </c>
      <c r="BR69" s="389">
        <f t="shared" si="32"/>
        <v>2098.2518914563143</v>
      </c>
      <c r="BS69" s="389">
        <f t="shared" si="32"/>
        <v>3375.3416123408902</v>
      </c>
      <c r="BT69" s="389">
        <f t="shared" si="32"/>
        <v>1625.0076922894857</v>
      </c>
      <c r="BU69" s="389">
        <f t="shared" si="32"/>
        <v>3670.3174249647673</v>
      </c>
      <c r="BV69" s="389">
        <f t="shared" si="32"/>
        <v>1293.41872570332</v>
      </c>
      <c r="BW69" s="389">
        <f t="shared" si="32"/>
        <v>2662.3279287120135</v>
      </c>
      <c r="BX69" s="389" t="str">
        <f t="shared" si="32"/>
        <v/>
      </c>
      <c r="BY69" s="389">
        <f t="shared" si="32"/>
        <v>1138.5293145106102</v>
      </c>
      <c r="BZ69" s="389">
        <f t="shared" si="32"/>
        <v>1292.5095744326229</v>
      </c>
      <c r="CA69" s="389">
        <f t="shared" si="32"/>
        <v>2162.4257212676694</v>
      </c>
      <c r="CB69" s="389">
        <f t="shared" si="32"/>
        <v>1130.2340465584994</v>
      </c>
      <c r="CC69" s="389">
        <f t="shared" si="32"/>
        <v>2017.7564273221881</v>
      </c>
      <c r="CD69" s="389">
        <f t="shared" si="32"/>
        <v>751.80183559233217</v>
      </c>
      <c r="CE69" s="389">
        <f t="shared" si="32"/>
        <v>2713.9508101658735</v>
      </c>
      <c r="CF69" s="389">
        <f t="shared" si="32"/>
        <v>2694.6621309544544</v>
      </c>
      <c r="CG69" s="389">
        <f t="shared" si="32"/>
        <v>3027.913473004141</v>
      </c>
      <c r="CH69" s="389">
        <f t="shared" si="32"/>
        <v>2994.7964872424973</v>
      </c>
      <c r="CI69" s="389">
        <f t="shared" si="32"/>
        <v>3062.5611830623075</v>
      </c>
      <c r="CJ69" s="389">
        <f t="shared" si="32"/>
        <v>3342.623221363724</v>
      </c>
      <c r="CK69" s="389">
        <f t="shared" si="32"/>
        <v>1401.0788700141045</v>
      </c>
      <c r="CL69" s="389">
        <f t="shared" si="32"/>
        <v>3895.1002554491456</v>
      </c>
      <c r="CM69" s="389">
        <f t="shared" si="32"/>
        <v>1873.4409518316825</v>
      </c>
      <c r="CN69" s="389">
        <f t="shared" si="32"/>
        <v>1569.3288374333788</v>
      </c>
      <c r="CO69" s="389">
        <f t="shared" si="32"/>
        <v>2411.3556353221729</v>
      </c>
      <c r="CP69" s="389">
        <f t="shared" si="32"/>
        <v>1656.3230361255016</v>
      </c>
      <c r="CQ69" s="389">
        <f t="shared" si="31"/>
        <v>1153.4270674819454</v>
      </c>
      <c r="CR69" s="389">
        <f t="shared" si="31"/>
        <v>1807.0102379344728</v>
      </c>
      <c r="CS69" s="389">
        <f t="shared" si="31"/>
        <v>3655.1971219073807</v>
      </c>
      <c r="CT69" s="389">
        <f t="shared" si="31"/>
        <v>534.75227909752755</v>
      </c>
      <c r="CU69" s="389">
        <f t="shared" si="31"/>
        <v>2073.9394880275559</v>
      </c>
      <c r="CV69" s="389">
        <f t="shared" si="31"/>
        <v>3621.8858347551486</v>
      </c>
      <c r="CW69" s="389">
        <f t="shared" si="31"/>
        <v>1888.0564080556492</v>
      </c>
      <c r="CX69" s="389">
        <f t="shared" si="31"/>
        <v>1960.8921438977718</v>
      </c>
      <c r="CY69" s="389">
        <f t="shared" si="31"/>
        <v>3027.434722665379</v>
      </c>
      <c r="CZ69" s="389">
        <f t="shared" si="31"/>
        <v>566.07949971713333</v>
      </c>
      <c r="DA69" s="389">
        <f t="shared" si="31"/>
        <v>1660.8446646209873</v>
      </c>
      <c r="DB69" s="389">
        <f t="shared" si="31"/>
        <v>1206.5761476177124</v>
      </c>
      <c r="DC69" s="389">
        <f t="shared" si="31"/>
        <v>2918.0140506858429</v>
      </c>
      <c r="DD69" s="389">
        <f t="shared" si="31"/>
        <v>2205.3355753716937</v>
      </c>
      <c r="DE69" s="389">
        <f t="shared" si="31"/>
        <v>1772.2172553047778</v>
      </c>
      <c r="DF69" s="389">
        <f t="shared" si="31"/>
        <v>608.95730556419142</v>
      </c>
      <c r="DG69" s="389">
        <f t="shared" si="31"/>
        <v>1157.6808713976404</v>
      </c>
      <c r="DH69" s="389">
        <f t="shared" si="31"/>
        <v>688.28046608922443</v>
      </c>
      <c r="DI69" s="389">
        <f t="shared" si="31"/>
        <v>1579.5955178462618</v>
      </c>
      <c r="DJ69" s="389">
        <f t="shared" si="31"/>
        <v>1524.3123039587392</v>
      </c>
      <c r="DL69" s="390">
        <f t="shared" si="2"/>
        <v>232.9763936539494</v>
      </c>
    </row>
    <row r="70" spans="2:116" x14ac:dyDescent="0.3">
      <c r="B70" s="12">
        <v>63</v>
      </c>
      <c r="C70" s="388">
        <v>3252</v>
      </c>
      <c r="D70" s="388">
        <v>1602</v>
      </c>
      <c r="E70" s="388">
        <v>2401</v>
      </c>
      <c r="N70" s="387">
        <v>63</v>
      </c>
      <c r="O70" s="389">
        <f t="shared" si="28"/>
        <v>1290.7184046103937</v>
      </c>
      <c r="P70" s="389">
        <f t="shared" si="28"/>
        <v>2509.5892094125684</v>
      </c>
      <c r="Q70" s="389">
        <f t="shared" si="28"/>
        <v>2850.2340254793112</v>
      </c>
      <c r="R70" s="389">
        <f t="shared" si="28"/>
        <v>3450.9159653633992</v>
      </c>
      <c r="S70" s="389">
        <f t="shared" si="28"/>
        <v>1559.0679908201566</v>
      </c>
      <c r="T70" s="389">
        <f t="shared" si="28"/>
        <v>1963.4077518437173</v>
      </c>
      <c r="U70" s="389">
        <f t="shared" si="28"/>
        <v>4069.7857437462235</v>
      </c>
      <c r="V70" s="389">
        <f t="shared" si="28"/>
        <v>1992.9387848100102</v>
      </c>
      <c r="W70" s="389">
        <f t="shared" si="28"/>
        <v>4807.3952406682765</v>
      </c>
      <c r="X70" s="389">
        <f t="shared" si="28"/>
        <v>3207.2527184492337</v>
      </c>
      <c r="Y70" s="389">
        <f t="shared" si="28"/>
        <v>1431.7353107330978</v>
      </c>
      <c r="Z70" s="389">
        <f t="shared" si="28"/>
        <v>2558.1802125729923</v>
      </c>
      <c r="AA70" s="389">
        <f t="shared" si="28"/>
        <v>1968.0515745274563</v>
      </c>
      <c r="AB70" s="389">
        <f t="shared" si="28"/>
        <v>1296.2750479740016</v>
      </c>
      <c r="AC70" s="389">
        <f t="shared" si="28"/>
        <v>2014.3160129433516</v>
      </c>
      <c r="AD70" s="389">
        <f t="shared" si="28"/>
        <v>1898.2839618982193</v>
      </c>
      <c r="AE70" s="389">
        <f t="shared" si="32"/>
        <v>4259.3582850002185</v>
      </c>
      <c r="AF70" s="389">
        <f t="shared" si="32"/>
        <v>2791.2780226985633</v>
      </c>
      <c r="AG70" s="389">
        <f t="shared" si="32"/>
        <v>2086.0081495526329</v>
      </c>
      <c r="AH70" s="389">
        <f t="shared" si="32"/>
        <v>2092.2299108845568</v>
      </c>
      <c r="AI70" s="389">
        <f t="shared" si="32"/>
        <v>2424.0004125412188</v>
      </c>
      <c r="AJ70" s="389">
        <f t="shared" si="32"/>
        <v>2768.7825844583754</v>
      </c>
      <c r="AK70" s="389">
        <f t="shared" si="32"/>
        <v>3520.3241328036825</v>
      </c>
      <c r="AL70" s="389">
        <f t="shared" si="32"/>
        <v>4094.0625300549577</v>
      </c>
      <c r="AM70" s="389">
        <f t="shared" si="32"/>
        <v>1833.4931142494099</v>
      </c>
      <c r="AN70" s="389">
        <f t="shared" si="32"/>
        <v>3016.6862614464899</v>
      </c>
      <c r="AO70" s="389">
        <f t="shared" si="32"/>
        <v>2361.7260637084905</v>
      </c>
      <c r="AP70" s="389">
        <f t="shared" si="32"/>
        <v>1710.9932787711352</v>
      </c>
      <c r="AQ70" s="389">
        <f t="shared" si="32"/>
        <v>1548.7908186711336</v>
      </c>
      <c r="AR70" s="389">
        <f t="shared" si="32"/>
        <v>5588.4227649668737</v>
      </c>
      <c r="AS70" s="389">
        <f t="shared" si="32"/>
        <v>2495.7393694053872</v>
      </c>
      <c r="AT70" s="389">
        <f t="shared" si="32"/>
        <v>1329.9879698704044</v>
      </c>
      <c r="AU70" s="389">
        <f t="shared" si="32"/>
        <v>1307.8306465288233</v>
      </c>
      <c r="AV70" s="389">
        <f t="shared" si="32"/>
        <v>3460.1680595023126</v>
      </c>
      <c r="AW70" s="389">
        <f t="shared" si="32"/>
        <v>3240.1024675154949</v>
      </c>
      <c r="AX70" s="389">
        <f t="shared" si="32"/>
        <v>1784.3547853495952</v>
      </c>
      <c r="AY70" s="389">
        <f t="shared" si="32"/>
        <v>4908.1116531717162</v>
      </c>
      <c r="AZ70" s="389">
        <f t="shared" si="32"/>
        <v>2858.7749124406419</v>
      </c>
      <c r="BA70" s="389">
        <f t="shared" si="32"/>
        <v>3562.3527337982687</v>
      </c>
      <c r="BB70" s="389">
        <f t="shared" si="32"/>
        <v>1047.4850834260124</v>
      </c>
      <c r="BC70" s="389">
        <f t="shared" si="32"/>
        <v>2292.7420264827006</v>
      </c>
      <c r="BD70" s="389">
        <f t="shared" si="32"/>
        <v>2496.9090892541521</v>
      </c>
      <c r="BE70" s="389">
        <f t="shared" si="32"/>
        <v>2693.8220059981691</v>
      </c>
      <c r="BF70" s="389">
        <f t="shared" si="32"/>
        <v>3544.4261876924452</v>
      </c>
      <c r="BG70" s="389">
        <f t="shared" si="32"/>
        <v>2978.4781348870097</v>
      </c>
      <c r="BH70" s="389">
        <f t="shared" si="32"/>
        <v>2055.0038929403518</v>
      </c>
      <c r="BI70" s="389">
        <f t="shared" si="32"/>
        <v>2352.0393279024906</v>
      </c>
      <c r="BJ70" s="389">
        <f t="shared" si="32"/>
        <v>4082.208470913753</v>
      </c>
      <c r="BK70" s="389">
        <f t="shared" si="32"/>
        <v>1162.1062774118382</v>
      </c>
      <c r="BL70" s="389">
        <f t="shared" si="32"/>
        <v>2111.0952133904334</v>
      </c>
      <c r="BM70" s="389">
        <f t="shared" si="32"/>
        <v>2125.5883891289959</v>
      </c>
      <c r="BN70" s="389">
        <f t="shared" si="32"/>
        <v>1379.2483460203966</v>
      </c>
      <c r="BO70" s="389">
        <f t="shared" si="32"/>
        <v>1529.5966788666874</v>
      </c>
      <c r="BP70" s="389">
        <f t="shared" si="32"/>
        <v>1383.8258560960624</v>
      </c>
      <c r="BQ70" s="389">
        <f t="shared" si="32"/>
        <v>3608.0688740654605</v>
      </c>
      <c r="BR70" s="389">
        <f t="shared" si="32"/>
        <v>2251.9023069396239</v>
      </c>
      <c r="BS70" s="389">
        <f t="shared" si="32"/>
        <v>3414.8859424584007</v>
      </c>
      <c r="BT70" s="389">
        <f t="shared" si="32"/>
        <v>2302.8028573892293</v>
      </c>
      <c r="BU70" s="389">
        <f t="shared" si="32"/>
        <v>4182.4013437258745</v>
      </c>
      <c r="BV70" s="389">
        <f t="shared" si="32"/>
        <v>2108.1548804582644</v>
      </c>
      <c r="BW70" s="389">
        <f t="shared" si="32"/>
        <v>3499.1546121884926</v>
      </c>
      <c r="BX70" s="389">
        <f t="shared" si="32"/>
        <v>1138.5293145106102</v>
      </c>
      <c r="BY70" s="389" t="str">
        <f t="shared" si="32"/>
        <v/>
      </c>
      <c r="BZ70" s="389">
        <f t="shared" si="32"/>
        <v>527.60780888838258</v>
      </c>
      <c r="CA70" s="389">
        <f t="shared" si="32"/>
        <v>2008.9863115511762</v>
      </c>
      <c r="CB70" s="389">
        <f t="shared" si="32"/>
        <v>1242.4958752446626</v>
      </c>
      <c r="CC70" s="389">
        <f t="shared" si="32"/>
        <v>3133.7156858911117</v>
      </c>
      <c r="CD70" s="389">
        <f t="shared" si="32"/>
        <v>1487.6709985746177</v>
      </c>
      <c r="CE70" s="389">
        <f t="shared" si="32"/>
        <v>3606.2703725594397</v>
      </c>
      <c r="CF70" s="389">
        <f t="shared" si="32"/>
        <v>3431.3747973662103</v>
      </c>
      <c r="CG70" s="389">
        <f t="shared" si="32"/>
        <v>3266.7881780121588</v>
      </c>
      <c r="CH70" s="389">
        <f t="shared" si="32"/>
        <v>3573.5868535688342</v>
      </c>
      <c r="CI70" s="389">
        <f t="shared" si="32"/>
        <v>2549.5121101889281</v>
      </c>
      <c r="CJ70" s="389">
        <f t="shared" si="32"/>
        <v>4104.0637178289517</v>
      </c>
      <c r="CK70" s="389">
        <f t="shared" si="32"/>
        <v>2289.0581032380983</v>
      </c>
      <c r="CL70" s="389">
        <f t="shared" si="32"/>
        <v>4288.6842970776015</v>
      </c>
      <c r="CM70" s="389">
        <f t="shared" si="32"/>
        <v>1216.3445235623005</v>
      </c>
      <c r="CN70" s="389">
        <f t="shared" si="32"/>
        <v>1518.0131751733909</v>
      </c>
      <c r="CO70" s="389">
        <f t="shared" si="32"/>
        <v>2770.790681375986</v>
      </c>
      <c r="CP70" s="389">
        <f t="shared" ref="CP70:DJ77" si="33">IF(SQRT(((($C70-CP$2)^2)+($D70-CP$3)^2)+($E70-CP$4)^2)=0,"",SQRT((((($C70-CP$2)^2)+($D70-CP$3)^2)+($E70-CP$4)^2)))</f>
        <v>2091.0047823952964</v>
      </c>
      <c r="CQ70" s="389">
        <f t="shared" si="33"/>
        <v>766.08158834421806</v>
      </c>
      <c r="CR70" s="389">
        <f t="shared" si="33"/>
        <v>1890.6752761910227</v>
      </c>
      <c r="CS70" s="389">
        <f t="shared" si="33"/>
        <v>3804.5747462758568</v>
      </c>
      <c r="CT70" s="389">
        <f t="shared" si="33"/>
        <v>748.0969188547698</v>
      </c>
      <c r="CU70" s="389">
        <f t="shared" si="33"/>
        <v>1040.365320452388</v>
      </c>
      <c r="CV70" s="389">
        <f t="shared" si="33"/>
        <v>4134.8806512401297</v>
      </c>
      <c r="CW70" s="389">
        <f t="shared" si="33"/>
        <v>2102.4932817966387</v>
      </c>
      <c r="CX70" s="389">
        <f t="shared" si="33"/>
        <v>2523.0527144711027</v>
      </c>
      <c r="CY70" s="389">
        <f t="shared" si="33"/>
        <v>3219.7869494735205</v>
      </c>
      <c r="CZ70" s="389">
        <f t="shared" si="33"/>
        <v>1696.95108945426</v>
      </c>
      <c r="DA70" s="389">
        <f t="shared" si="33"/>
        <v>1465.8355978758327</v>
      </c>
      <c r="DB70" s="389">
        <f t="shared" si="33"/>
        <v>1514.951154328086</v>
      </c>
      <c r="DC70" s="389">
        <f t="shared" si="33"/>
        <v>3609.5236527830093</v>
      </c>
      <c r="DD70" s="389">
        <f t="shared" si="33"/>
        <v>3242.3328021657494</v>
      </c>
      <c r="DE70" s="389">
        <f t="shared" si="33"/>
        <v>2063.3664240749872</v>
      </c>
      <c r="DF70" s="389">
        <f t="shared" si="33"/>
        <v>1596.2412098426728</v>
      </c>
      <c r="DG70" s="389">
        <f t="shared" si="33"/>
        <v>2191.2215771117262</v>
      </c>
      <c r="DH70" s="389">
        <f t="shared" si="33"/>
        <v>1609.1249174629047</v>
      </c>
      <c r="DI70" s="389">
        <f t="shared" si="33"/>
        <v>981.75200534554551</v>
      </c>
      <c r="DJ70" s="389">
        <f t="shared" si="33"/>
        <v>2659.6009099111093</v>
      </c>
      <c r="DL70" s="390">
        <f t="shared" si="2"/>
        <v>527.60780888838258</v>
      </c>
    </row>
    <row r="71" spans="2:116" x14ac:dyDescent="0.3">
      <c r="B71" s="12">
        <v>64</v>
      </c>
      <c r="C71" s="388">
        <v>3401</v>
      </c>
      <c r="D71" s="388">
        <v>1214</v>
      </c>
      <c r="E71" s="388">
        <v>2076</v>
      </c>
      <c r="N71" s="387">
        <v>64</v>
      </c>
      <c r="O71" s="389">
        <f t="shared" si="28"/>
        <v>1638.8953596859074</v>
      </c>
      <c r="P71" s="389">
        <f t="shared" si="28"/>
        <v>2988.7940711932629</v>
      </c>
      <c r="Q71" s="389">
        <f t="shared" si="28"/>
        <v>3195.1416244041516</v>
      </c>
      <c r="R71" s="389">
        <f t="shared" si="28"/>
        <v>3947.3947104387726</v>
      </c>
      <c r="S71" s="389">
        <f t="shared" si="28"/>
        <v>1609.7816622138544</v>
      </c>
      <c r="T71" s="389">
        <f t="shared" si="28"/>
        <v>2476.2855247325579</v>
      </c>
      <c r="U71" s="389">
        <f t="shared" si="28"/>
        <v>4559.1453146395761</v>
      </c>
      <c r="V71" s="389">
        <f t="shared" si="28"/>
        <v>1987.0206340146547</v>
      </c>
      <c r="W71" s="389">
        <f t="shared" si="28"/>
        <v>5278.067165165673</v>
      </c>
      <c r="X71" s="389">
        <f t="shared" si="28"/>
        <v>3671.5914805435532</v>
      </c>
      <c r="Y71" s="389">
        <f t="shared" si="28"/>
        <v>985.85090150590213</v>
      </c>
      <c r="Z71" s="389">
        <f t="shared" si="28"/>
        <v>3079.5311331434855</v>
      </c>
      <c r="AA71" s="389">
        <f t="shared" si="28"/>
        <v>2248.9644283536368</v>
      </c>
      <c r="AB71" s="389">
        <f t="shared" si="28"/>
        <v>1143.8063647313736</v>
      </c>
      <c r="AC71" s="389">
        <f t="shared" si="28"/>
        <v>2534.7735599062889</v>
      </c>
      <c r="AD71" s="389">
        <f t="shared" si="28"/>
        <v>2215.9345658209313</v>
      </c>
      <c r="AE71" s="389">
        <f t="shared" ref="AE71:CP77" si="34">IF(SQRT(((($C71-AE$2)^2)+($D71-AE$3)^2)+($E71-AE$4)^2)=0,"",SQRT((((($C71-AE$2)^2)+($D71-AE$3)^2)+($E71-AE$4)^2)))</f>
        <v>4755.2086179262424</v>
      </c>
      <c r="AF71" s="389">
        <f t="shared" si="34"/>
        <v>3264.3408216667572</v>
      </c>
      <c r="AG71" s="389">
        <f t="shared" si="34"/>
        <v>2595.0102119259568</v>
      </c>
      <c r="AH71" s="389">
        <f t="shared" si="34"/>
        <v>2570.4524893489083</v>
      </c>
      <c r="AI71" s="389">
        <f t="shared" si="34"/>
        <v>2730.1633650754306</v>
      </c>
      <c r="AJ71" s="389">
        <f t="shared" si="34"/>
        <v>3196.3950006217942</v>
      </c>
      <c r="AK71" s="389">
        <f t="shared" si="34"/>
        <v>3778.9413861556518</v>
      </c>
      <c r="AL71" s="389">
        <f t="shared" si="34"/>
        <v>4548.6057204378576</v>
      </c>
      <c r="AM71" s="389">
        <f t="shared" si="34"/>
        <v>2104.2578264081612</v>
      </c>
      <c r="AN71" s="389">
        <f t="shared" si="34"/>
        <v>3457.7955405142161</v>
      </c>
      <c r="AO71" s="389">
        <f t="shared" si="34"/>
        <v>2694.5652710595082</v>
      </c>
      <c r="AP71" s="389">
        <f t="shared" si="34"/>
        <v>2104.9346783213964</v>
      </c>
      <c r="AQ71" s="389">
        <f t="shared" si="34"/>
        <v>1764.4786765501021</v>
      </c>
      <c r="AR71" s="389">
        <f t="shared" si="34"/>
        <v>6066.7184704747924</v>
      </c>
      <c r="AS71" s="389">
        <f t="shared" si="34"/>
        <v>2921.5641358696885</v>
      </c>
      <c r="AT71" s="389">
        <f t="shared" si="34"/>
        <v>1001.9191584154881</v>
      </c>
      <c r="AU71" s="389">
        <f t="shared" si="34"/>
        <v>1508.937043086954</v>
      </c>
      <c r="AV71" s="389">
        <f t="shared" si="34"/>
        <v>3827.8177856319126</v>
      </c>
      <c r="AW71" s="389">
        <f t="shared" si="34"/>
        <v>3553.6232214459651</v>
      </c>
      <c r="AX71" s="389">
        <f t="shared" si="34"/>
        <v>2227.0711708429976</v>
      </c>
      <c r="AY71" s="389">
        <f t="shared" si="34"/>
        <v>5294.1588567023564</v>
      </c>
      <c r="AZ71" s="389">
        <f t="shared" si="34"/>
        <v>3291.9529158236755</v>
      </c>
      <c r="BA71" s="389">
        <f t="shared" si="34"/>
        <v>4005.877307157572</v>
      </c>
      <c r="BB71" s="389">
        <f t="shared" si="34"/>
        <v>621.66470062244969</v>
      </c>
      <c r="BC71" s="389">
        <f t="shared" si="34"/>
        <v>2516.0218600004255</v>
      </c>
      <c r="BD71" s="389">
        <f t="shared" si="34"/>
        <v>2517.2566416636982</v>
      </c>
      <c r="BE71" s="389">
        <f t="shared" si="34"/>
        <v>3212.0748745943019</v>
      </c>
      <c r="BF71" s="389">
        <f t="shared" si="34"/>
        <v>4003.6956677549806</v>
      </c>
      <c r="BG71" s="389">
        <f t="shared" si="34"/>
        <v>3480.5186395133701</v>
      </c>
      <c r="BH71" s="389">
        <f t="shared" si="34"/>
        <v>2547.73840886383</v>
      </c>
      <c r="BI71" s="389">
        <f t="shared" si="34"/>
        <v>2759.765750928872</v>
      </c>
      <c r="BJ71" s="389">
        <f t="shared" si="34"/>
        <v>4573.2214029062707</v>
      </c>
      <c r="BK71" s="389">
        <f t="shared" si="34"/>
        <v>1684.2211849991675</v>
      </c>
      <c r="BL71" s="389">
        <f t="shared" si="34"/>
        <v>2531.985189530144</v>
      </c>
      <c r="BM71" s="389">
        <f t="shared" si="34"/>
        <v>2560.2898273437718</v>
      </c>
      <c r="BN71" s="389">
        <f t="shared" si="34"/>
        <v>1826.873285151436</v>
      </c>
      <c r="BO71" s="389">
        <f t="shared" si="34"/>
        <v>1119.1577190012138</v>
      </c>
      <c r="BP71" s="389">
        <f t="shared" si="34"/>
        <v>1282.9770068087737</v>
      </c>
      <c r="BQ71" s="389">
        <f t="shared" si="34"/>
        <v>4044.9362170496584</v>
      </c>
      <c r="BR71" s="389">
        <f t="shared" si="34"/>
        <v>2738.8022929740655</v>
      </c>
      <c r="BS71" s="389">
        <f t="shared" si="34"/>
        <v>3889.5097377433058</v>
      </c>
      <c r="BT71" s="389">
        <f t="shared" si="34"/>
        <v>2034.5645725805805</v>
      </c>
      <c r="BU71" s="389">
        <f t="shared" si="34"/>
        <v>4649.4396436559964</v>
      </c>
      <c r="BV71" s="389">
        <f t="shared" si="34"/>
        <v>2457.0211639300137</v>
      </c>
      <c r="BW71" s="389">
        <f t="shared" si="34"/>
        <v>3853.9643226163889</v>
      </c>
      <c r="BX71" s="389">
        <f t="shared" si="34"/>
        <v>1292.5095744326229</v>
      </c>
      <c r="BY71" s="389">
        <f t="shared" si="34"/>
        <v>527.60780888838258</v>
      </c>
      <c r="BZ71" s="389" t="str">
        <f t="shared" si="34"/>
        <v/>
      </c>
      <c r="CA71" s="389">
        <f t="shared" si="34"/>
        <v>2526.6456023748165</v>
      </c>
      <c r="CB71" s="389">
        <f t="shared" si="34"/>
        <v>1715.3232931433072</v>
      </c>
      <c r="CC71" s="389">
        <f t="shared" si="34"/>
        <v>3276.3867293102016</v>
      </c>
      <c r="CD71" s="389">
        <f t="shared" si="34"/>
        <v>1351.9892751053908</v>
      </c>
      <c r="CE71" s="389">
        <f t="shared" si="34"/>
        <v>3945.2956796671147</v>
      </c>
      <c r="CF71" s="389">
        <f t="shared" si="34"/>
        <v>3831.5037517924998</v>
      </c>
      <c r="CG71" s="389">
        <f t="shared" si="34"/>
        <v>3771.5303260082637</v>
      </c>
      <c r="CH71" s="389">
        <f t="shared" si="34"/>
        <v>4009.754231870078</v>
      </c>
      <c r="CI71" s="389">
        <f t="shared" si="34"/>
        <v>3046.1867966360828</v>
      </c>
      <c r="CJ71" s="389">
        <f t="shared" si="34"/>
        <v>4500.7058335332249</v>
      </c>
      <c r="CK71" s="389">
        <f t="shared" si="34"/>
        <v>2615.6003135035749</v>
      </c>
      <c r="CL71" s="389">
        <f t="shared" si="34"/>
        <v>4778.8637770917894</v>
      </c>
      <c r="CM71" s="389">
        <f t="shared" si="34"/>
        <v>1685.8398500450746</v>
      </c>
      <c r="CN71" s="389">
        <f t="shared" si="34"/>
        <v>2027.8002860242425</v>
      </c>
      <c r="CO71" s="389">
        <f t="shared" si="34"/>
        <v>3253.6202913062857</v>
      </c>
      <c r="CP71" s="389">
        <f t="shared" si="34"/>
        <v>1740.0416661677962</v>
      </c>
      <c r="CQ71" s="389">
        <f t="shared" si="33"/>
        <v>1284.1499133668156</v>
      </c>
      <c r="CR71" s="389">
        <f t="shared" si="33"/>
        <v>2393.5757769496249</v>
      </c>
      <c r="CS71" s="389">
        <f t="shared" si="33"/>
        <v>4311.645045687319</v>
      </c>
      <c r="CT71" s="389">
        <f t="shared" si="33"/>
        <v>1081.8248471910783</v>
      </c>
      <c r="CU71" s="389">
        <f t="shared" si="33"/>
        <v>900.0699972779895</v>
      </c>
      <c r="CV71" s="389">
        <f t="shared" si="33"/>
        <v>4601.4304297685521</v>
      </c>
      <c r="CW71" s="389">
        <f t="shared" si="33"/>
        <v>2597.7859804071622</v>
      </c>
      <c r="CX71" s="389">
        <f t="shared" si="33"/>
        <v>2961.1837160162827</v>
      </c>
      <c r="CY71" s="389">
        <f t="shared" si="33"/>
        <v>3730.318216989001</v>
      </c>
      <c r="CZ71" s="389">
        <f t="shared" si="33"/>
        <v>1815.3371587669328</v>
      </c>
      <c r="DA71" s="389">
        <f t="shared" si="33"/>
        <v>972.30139360179874</v>
      </c>
      <c r="DB71" s="389">
        <f t="shared" si="33"/>
        <v>1191.0268678749444</v>
      </c>
      <c r="DC71" s="389">
        <f t="shared" si="33"/>
        <v>4022.3651002861488</v>
      </c>
      <c r="DD71" s="389">
        <f t="shared" si="33"/>
        <v>3451.8406683970802</v>
      </c>
      <c r="DE71" s="389">
        <f t="shared" si="33"/>
        <v>1663.6300670521678</v>
      </c>
      <c r="DF71" s="389">
        <f t="shared" si="33"/>
        <v>1570.3814823156824</v>
      </c>
      <c r="DG71" s="389">
        <f t="shared" si="33"/>
        <v>2235.0941814608173</v>
      </c>
      <c r="DH71" s="389">
        <f t="shared" si="33"/>
        <v>1574.1350005638017</v>
      </c>
      <c r="DI71" s="389">
        <f t="shared" si="33"/>
        <v>472.57909390915717</v>
      </c>
      <c r="DJ71" s="389">
        <f t="shared" si="33"/>
        <v>2726.2378839712428</v>
      </c>
      <c r="DL71" s="390">
        <f t="shared" si="2"/>
        <v>472.57909390915717</v>
      </c>
    </row>
    <row r="72" spans="2:116" x14ac:dyDescent="0.3">
      <c r="B72" s="12">
        <v>65</v>
      </c>
      <c r="C72" s="388">
        <v>2921</v>
      </c>
      <c r="D72" s="388">
        <v>3331</v>
      </c>
      <c r="E72" s="388">
        <v>3369</v>
      </c>
      <c r="N72" s="387">
        <v>65</v>
      </c>
      <c r="O72" s="389">
        <f t="shared" si="28"/>
        <v>1702.3613012518817</v>
      </c>
      <c r="P72" s="389">
        <f t="shared" si="28"/>
        <v>1085.8894971404779</v>
      </c>
      <c r="Q72" s="389">
        <f t="shared" si="28"/>
        <v>2270.5734958375606</v>
      </c>
      <c r="R72" s="389">
        <f t="shared" si="28"/>
        <v>1726.3936399326776</v>
      </c>
      <c r="S72" s="389">
        <f t="shared" si="28"/>
        <v>2515.6571706017494</v>
      </c>
      <c r="T72" s="389">
        <f t="shared" si="28"/>
        <v>406.7923303111798</v>
      </c>
      <c r="U72" s="389">
        <f t="shared" si="28"/>
        <v>2329.6201407096396</v>
      </c>
      <c r="V72" s="389">
        <f t="shared" si="28"/>
        <v>2997.9534686182174</v>
      </c>
      <c r="W72" s="389">
        <f t="shared" si="28"/>
        <v>3094.0667413616015</v>
      </c>
      <c r="X72" s="389">
        <f t="shared" si="28"/>
        <v>1619.4153265916684</v>
      </c>
      <c r="Y72" s="389">
        <f t="shared" si="28"/>
        <v>3300.9701604225384</v>
      </c>
      <c r="Z72" s="389">
        <f t="shared" si="28"/>
        <v>756.09655468068365</v>
      </c>
      <c r="AA72" s="389">
        <f t="shared" si="28"/>
        <v>2009.4220562141743</v>
      </c>
      <c r="AB72" s="389">
        <f t="shared" si="28"/>
        <v>2727.5903284767674</v>
      </c>
      <c r="AC72" s="389">
        <f t="shared" si="28"/>
        <v>91.874914965947042</v>
      </c>
      <c r="AD72" s="389">
        <f t="shared" si="28"/>
        <v>1756.2653558047543</v>
      </c>
      <c r="AE72" s="389">
        <f t="shared" si="34"/>
        <v>2477.2054819897357</v>
      </c>
      <c r="AF72" s="389">
        <f t="shared" si="34"/>
        <v>1268.2345997488005</v>
      </c>
      <c r="AG72" s="389">
        <f t="shared" si="34"/>
        <v>218.01834785173472</v>
      </c>
      <c r="AH72" s="389">
        <f t="shared" si="34"/>
        <v>685.90524126879222</v>
      </c>
      <c r="AI72" s="389">
        <f t="shared" si="34"/>
        <v>2135.0245900223258</v>
      </c>
      <c r="AJ72" s="389">
        <f t="shared" si="34"/>
        <v>1692.2490951393652</v>
      </c>
      <c r="AK72" s="389">
        <f t="shared" si="34"/>
        <v>3054.5421915566985</v>
      </c>
      <c r="AL72" s="389">
        <f t="shared" si="34"/>
        <v>2556.4526203315404</v>
      </c>
      <c r="AM72" s="389">
        <f t="shared" si="34"/>
        <v>2066.5417973029244</v>
      </c>
      <c r="AN72" s="389">
        <f t="shared" si="34"/>
        <v>1747.7362501247148</v>
      </c>
      <c r="AO72" s="389">
        <f t="shared" si="34"/>
        <v>2088.0172413081268</v>
      </c>
      <c r="AP72" s="389">
        <f t="shared" si="34"/>
        <v>1467.4379032858596</v>
      </c>
      <c r="AQ72" s="389">
        <f t="shared" si="34"/>
        <v>2190.9292549053243</v>
      </c>
      <c r="AR72" s="389">
        <f t="shared" si="34"/>
        <v>3819.4715603077871</v>
      </c>
      <c r="AS72" s="389">
        <f t="shared" si="34"/>
        <v>1392.5160681299158</v>
      </c>
      <c r="AT72" s="389">
        <f t="shared" si="34"/>
        <v>3046.1007862511706</v>
      </c>
      <c r="AU72" s="389">
        <f t="shared" si="34"/>
        <v>2086.7594494814202</v>
      </c>
      <c r="AV72" s="389">
        <f t="shared" si="34"/>
        <v>2574.5976384670284</v>
      </c>
      <c r="AW72" s="389">
        <f t="shared" si="34"/>
        <v>2708.9662234882148</v>
      </c>
      <c r="AX72" s="389">
        <f t="shared" si="34"/>
        <v>1019.368431922433</v>
      </c>
      <c r="AY72" s="389">
        <f t="shared" si="34"/>
        <v>3644.9913580144466</v>
      </c>
      <c r="AZ72" s="389">
        <f t="shared" si="34"/>
        <v>1597.6482716793455</v>
      </c>
      <c r="BA72" s="389">
        <f t="shared" si="34"/>
        <v>2092.0523416014239</v>
      </c>
      <c r="BB72" s="389">
        <f t="shared" si="34"/>
        <v>2939.4130366452414</v>
      </c>
      <c r="BC72" s="389">
        <f t="shared" si="34"/>
        <v>2473.3507636402887</v>
      </c>
      <c r="BD72" s="389">
        <f t="shared" si="34"/>
        <v>3286.0098904294246</v>
      </c>
      <c r="BE72" s="389">
        <f t="shared" si="34"/>
        <v>775.61008245122753</v>
      </c>
      <c r="BF72" s="389">
        <f t="shared" si="34"/>
        <v>2073.482336553654</v>
      </c>
      <c r="BG72" s="389">
        <f t="shared" si="34"/>
        <v>1159.3368794272008</v>
      </c>
      <c r="BH72" s="389">
        <f t="shared" si="34"/>
        <v>673.68315994983868</v>
      </c>
      <c r="BI72" s="389">
        <f t="shared" si="34"/>
        <v>1519.5344681842528</v>
      </c>
      <c r="BJ72" s="389">
        <f t="shared" si="34"/>
        <v>2286.297006077732</v>
      </c>
      <c r="BK72" s="389">
        <f t="shared" si="34"/>
        <v>898.63952728555182</v>
      </c>
      <c r="BL72" s="389">
        <f t="shared" si="34"/>
        <v>1447.3883376620111</v>
      </c>
      <c r="BM72" s="389">
        <f t="shared" si="34"/>
        <v>1345.0018587347752</v>
      </c>
      <c r="BN72" s="389">
        <f t="shared" si="34"/>
        <v>970.7502253412049</v>
      </c>
      <c r="BO72" s="389">
        <f t="shared" si="34"/>
        <v>3283.0105086642657</v>
      </c>
      <c r="BP72" s="389">
        <f t="shared" si="34"/>
        <v>2748.6709515691396</v>
      </c>
      <c r="BQ72" s="389">
        <f t="shared" si="34"/>
        <v>2216.0661091221987</v>
      </c>
      <c r="BR72" s="389">
        <f t="shared" si="34"/>
        <v>621.09097562273439</v>
      </c>
      <c r="BS72" s="389">
        <f t="shared" si="34"/>
        <v>2234.7165368341462</v>
      </c>
      <c r="BT72" s="389">
        <f t="shared" si="34"/>
        <v>3772.0120625469904</v>
      </c>
      <c r="BU72" s="389">
        <f t="shared" si="34"/>
        <v>2587.9603938236769</v>
      </c>
      <c r="BV72" s="389">
        <f t="shared" si="34"/>
        <v>1813.9054550885501</v>
      </c>
      <c r="BW72" s="389">
        <f t="shared" si="34"/>
        <v>2547.6084864044556</v>
      </c>
      <c r="BX72" s="389">
        <f t="shared" si="34"/>
        <v>2162.4257212676694</v>
      </c>
      <c r="BY72" s="389">
        <f t="shared" si="34"/>
        <v>2008.9863115511762</v>
      </c>
      <c r="BZ72" s="389">
        <f t="shared" si="34"/>
        <v>2526.6456023748165</v>
      </c>
      <c r="CA72" s="389" t="str">
        <f t="shared" si="34"/>
        <v/>
      </c>
      <c r="CB72" s="389">
        <f t="shared" si="34"/>
        <v>1032.4427344894243</v>
      </c>
      <c r="CC72" s="389">
        <f t="shared" si="34"/>
        <v>3312.5446412086285</v>
      </c>
      <c r="CD72" s="389">
        <f t="shared" si="34"/>
        <v>2897.5046160446404</v>
      </c>
      <c r="CE72" s="389">
        <f t="shared" si="34"/>
        <v>2813.7810860122008</v>
      </c>
      <c r="CF72" s="389">
        <f t="shared" si="34"/>
        <v>2316.6944123038757</v>
      </c>
      <c r="CG72" s="389">
        <f t="shared" si="34"/>
        <v>1432.1595581498593</v>
      </c>
      <c r="CH72" s="389">
        <f t="shared" si="34"/>
        <v>2362.2271270984929</v>
      </c>
      <c r="CI72" s="389">
        <f t="shared" si="34"/>
        <v>1103.2524643072409</v>
      </c>
      <c r="CJ72" s="389">
        <f t="shared" si="34"/>
        <v>2903.9822657860705</v>
      </c>
      <c r="CK72" s="389">
        <f t="shared" si="34"/>
        <v>1951.0717567531954</v>
      </c>
      <c r="CL72" s="389">
        <f t="shared" si="34"/>
        <v>2542.4981809236365</v>
      </c>
      <c r="CM72" s="389">
        <f t="shared" si="34"/>
        <v>1419.4386214274994</v>
      </c>
      <c r="CN72" s="389">
        <f t="shared" si="34"/>
        <v>598.52318250841381</v>
      </c>
      <c r="CO72" s="389">
        <f t="shared" si="34"/>
        <v>1203.9721757582274</v>
      </c>
      <c r="CP72" s="389">
        <f t="shared" si="34"/>
        <v>3738.0929629959714</v>
      </c>
      <c r="CQ72" s="389">
        <f t="shared" si="33"/>
        <v>1300.3118856643587</v>
      </c>
      <c r="CR72" s="389">
        <f t="shared" si="33"/>
        <v>482.38055516365915</v>
      </c>
      <c r="CS72" s="389">
        <f t="shared" si="33"/>
        <v>1835.9980936809275</v>
      </c>
      <c r="CT72" s="389">
        <f t="shared" si="33"/>
        <v>1754.5486599122864</v>
      </c>
      <c r="CU72" s="389">
        <f t="shared" si="33"/>
        <v>2654.0470983010077</v>
      </c>
      <c r="CV72" s="389">
        <f t="shared" si="33"/>
        <v>2540.3031315179692</v>
      </c>
      <c r="CW72" s="389">
        <f t="shared" si="33"/>
        <v>862.87310770471925</v>
      </c>
      <c r="CX72" s="389">
        <f t="shared" si="33"/>
        <v>1440.5627372662393</v>
      </c>
      <c r="CY72" s="389">
        <f t="shared" si="33"/>
        <v>1364.0681801141759</v>
      </c>
      <c r="CZ72" s="389">
        <f t="shared" si="33"/>
        <v>2421.8705580604428</v>
      </c>
      <c r="DA72" s="389">
        <f t="shared" si="33"/>
        <v>3411.8522828516479</v>
      </c>
      <c r="DB72" s="389">
        <f t="shared" si="33"/>
        <v>3243.0348440927983</v>
      </c>
      <c r="DC72" s="389">
        <f t="shared" si="33"/>
        <v>2464.7440029341788</v>
      </c>
      <c r="DD72" s="389">
        <f t="shared" si="33"/>
        <v>3192.0260024003564</v>
      </c>
      <c r="DE72" s="389">
        <f t="shared" si="33"/>
        <v>3800.7245361904352</v>
      </c>
      <c r="DF72" s="389">
        <f t="shared" si="33"/>
        <v>2751.7129210729813</v>
      </c>
      <c r="DG72" s="389">
        <f t="shared" si="33"/>
        <v>3017.2368153660063</v>
      </c>
      <c r="DH72" s="389">
        <f t="shared" si="33"/>
        <v>2817.2129844937176</v>
      </c>
      <c r="DI72" s="389">
        <f t="shared" si="33"/>
        <v>2989.9673911265322</v>
      </c>
      <c r="DJ72" s="389">
        <f t="shared" si="33"/>
        <v>3188.1670282467949</v>
      </c>
      <c r="DL72" s="390">
        <f t="shared" si="2"/>
        <v>91.874914965947042</v>
      </c>
    </row>
    <row r="73" spans="2:116" x14ac:dyDescent="0.3">
      <c r="B73" s="12">
        <v>66</v>
      </c>
      <c r="C73" s="388">
        <v>2748</v>
      </c>
      <c r="D73" s="388">
        <v>2728</v>
      </c>
      <c r="E73" s="388">
        <v>2549</v>
      </c>
      <c r="N73" s="387">
        <v>66</v>
      </c>
      <c r="O73" s="389">
        <f t="shared" si="28"/>
        <v>762.46049077968621</v>
      </c>
      <c r="P73" s="389">
        <f t="shared" si="28"/>
        <v>1293.5586573480152</v>
      </c>
      <c r="Q73" s="389">
        <f t="shared" si="28"/>
        <v>1867.5593698728831</v>
      </c>
      <c r="R73" s="389">
        <f t="shared" si="28"/>
        <v>2259.8550838494048</v>
      </c>
      <c r="S73" s="389">
        <f t="shared" si="28"/>
        <v>1502.4170526188791</v>
      </c>
      <c r="T73" s="389">
        <f t="shared" si="28"/>
        <v>842.78229691896115</v>
      </c>
      <c r="U73" s="389">
        <f t="shared" si="28"/>
        <v>2860.8865758711931</v>
      </c>
      <c r="V73" s="389">
        <f t="shared" si="28"/>
        <v>2001.2748436933894</v>
      </c>
      <c r="W73" s="389">
        <f t="shared" si="28"/>
        <v>3572.8281514788814</v>
      </c>
      <c r="X73" s="389">
        <f t="shared" si="28"/>
        <v>1965.0491088011006</v>
      </c>
      <c r="Y73" s="389">
        <f t="shared" si="28"/>
        <v>2351.8099413005293</v>
      </c>
      <c r="Z73" s="389">
        <f t="shared" si="28"/>
        <v>1743.4087300458261</v>
      </c>
      <c r="AA73" s="389">
        <f t="shared" si="28"/>
        <v>1199.0208505276296</v>
      </c>
      <c r="AB73" s="389">
        <f t="shared" si="28"/>
        <v>1751.5356119702506</v>
      </c>
      <c r="AC73" s="389">
        <f t="shared" si="28"/>
        <v>1077.723990639533</v>
      </c>
      <c r="AD73" s="389">
        <f t="shared" si="28"/>
        <v>996.00903610358876</v>
      </c>
      <c r="AE73" s="389">
        <f t="shared" si="34"/>
        <v>3060.7556256584744</v>
      </c>
      <c r="AF73" s="389">
        <f t="shared" si="34"/>
        <v>1555.631383072481</v>
      </c>
      <c r="AG73" s="389">
        <f t="shared" si="34"/>
        <v>1153.2588607940543</v>
      </c>
      <c r="AH73" s="389">
        <f t="shared" si="34"/>
        <v>881.57245873495845</v>
      </c>
      <c r="AI73" s="389">
        <f t="shared" si="34"/>
        <v>1517.0174685876232</v>
      </c>
      <c r="AJ73" s="389">
        <f t="shared" si="34"/>
        <v>1605.4136538599639</v>
      </c>
      <c r="AK73" s="389">
        <f t="shared" si="34"/>
        <v>2595.1373759398557</v>
      </c>
      <c r="AL73" s="389">
        <f t="shared" si="34"/>
        <v>2873.8545544268591</v>
      </c>
      <c r="AM73" s="389">
        <f t="shared" si="34"/>
        <v>1208.4490059576367</v>
      </c>
      <c r="AN73" s="389">
        <f t="shared" si="34"/>
        <v>1817.6798397957766</v>
      </c>
      <c r="AO73" s="389">
        <f t="shared" si="34"/>
        <v>1514.5500982139877</v>
      </c>
      <c r="AP73" s="389">
        <f t="shared" si="34"/>
        <v>731.2140589458055</v>
      </c>
      <c r="AQ73" s="389">
        <f t="shared" si="34"/>
        <v>1242.7441410040926</v>
      </c>
      <c r="AR73" s="389">
        <f t="shared" si="34"/>
        <v>4359.1431497485837</v>
      </c>
      <c r="AS73" s="389">
        <f t="shared" si="34"/>
        <v>1280.9227142962218</v>
      </c>
      <c r="AT73" s="389">
        <f t="shared" si="34"/>
        <v>2066.8604210250869</v>
      </c>
      <c r="AU73" s="389">
        <f t="shared" si="34"/>
        <v>1067.9124495950032</v>
      </c>
      <c r="AV73" s="389">
        <f t="shared" si="34"/>
        <v>2384.2170622659337</v>
      </c>
      <c r="AW73" s="389">
        <f t="shared" si="34"/>
        <v>2301.9304941722285</v>
      </c>
      <c r="AX73" s="389">
        <f t="shared" si="34"/>
        <v>564.75304337382727</v>
      </c>
      <c r="AY73" s="389">
        <f t="shared" si="34"/>
        <v>3731.7497236551112</v>
      </c>
      <c r="AZ73" s="389">
        <f t="shared" si="34"/>
        <v>1635.7340859687433</v>
      </c>
      <c r="BA73" s="389">
        <f t="shared" si="34"/>
        <v>2329.2095225633952</v>
      </c>
      <c r="BB73" s="389">
        <f t="shared" si="34"/>
        <v>2011.1988961810814</v>
      </c>
      <c r="BC73" s="389">
        <f t="shared" si="34"/>
        <v>1680.6599894089227</v>
      </c>
      <c r="BD73" s="389">
        <f t="shared" si="34"/>
        <v>2345.4779896643668</v>
      </c>
      <c r="BE73" s="389">
        <f t="shared" si="34"/>
        <v>1806.7099933304182</v>
      </c>
      <c r="BF73" s="389">
        <f t="shared" si="34"/>
        <v>2340.73599536556</v>
      </c>
      <c r="BG73" s="389">
        <f t="shared" si="34"/>
        <v>1781.2287893473988</v>
      </c>
      <c r="BH73" s="389">
        <f t="shared" si="34"/>
        <v>842.6820278135757</v>
      </c>
      <c r="BI73" s="389">
        <f t="shared" si="34"/>
        <v>1198.2324482336471</v>
      </c>
      <c r="BJ73" s="389">
        <f t="shared" si="34"/>
        <v>2862.3951509181957</v>
      </c>
      <c r="BK73" s="389">
        <f t="shared" si="34"/>
        <v>454.72958997628467</v>
      </c>
      <c r="BL73" s="389">
        <f t="shared" si="34"/>
        <v>1039.8514316958938</v>
      </c>
      <c r="BM73" s="389">
        <f t="shared" si="34"/>
        <v>1010.0465335814979</v>
      </c>
      <c r="BN73" s="389">
        <f t="shared" si="34"/>
        <v>852.63708575219744</v>
      </c>
      <c r="BO73" s="389">
        <f t="shared" si="34"/>
        <v>2397.5308131492284</v>
      </c>
      <c r="BP73" s="389">
        <f t="shared" si="34"/>
        <v>1722.2467883552576</v>
      </c>
      <c r="BQ73" s="389">
        <f t="shared" si="34"/>
        <v>2392.1582305524857</v>
      </c>
      <c r="BR73" s="389">
        <f t="shared" si="34"/>
        <v>1067.8820159549462</v>
      </c>
      <c r="BS73" s="389">
        <f t="shared" si="34"/>
        <v>2636.6945215553505</v>
      </c>
      <c r="BT73" s="389">
        <f t="shared" si="34"/>
        <v>2742.4939380060623</v>
      </c>
      <c r="BU73" s="389">
        <f t="shared" si="34"/>
        <v>2971.057219240316</v>
      </c>
      <c r="BV73" s="389">
        <f t="shared" si="34"/>
        <v>1174.8433938189378</v>
      </c>
      <c r="BW73" s="389">
        <f t="shared" si="34"/>
        <v>2376.4383013240636</v>
      </c>
      <c r="BX73" s="389">
        <f t="shared" si="34"/>
        <v>1130.2340465584994</v>
      </c>
      <c r="BY73" s="389">
        <f t="shared" si="34"/>
        <v>1242.4958752446626</v>
      </c>
      <c r="BZ73" s="389">
        <f t="shared" si="34"/>
        <v>1715.3232931433072</v>
      </c>
      <c r="CA73" s="389">
        <f t="shared" si="34"/>
        <v>1032.4427344894243</v>
      </c>
      <c r="CB73" s="389" t="str">
        <f t="shared" si="34"/>
        <v/>
      </c>
      <c r="CC73" s="389">
        <f t="shared" si="34"/>
        <v>2560.5011228273265</v>
      </c>
      <c r="CD73" s="389">
        <f t="shared" si="34"/>
        <v>1866.9410810199663</v>
      </c>
      <c r="CE73" s="389">
        <f t="shared" si="34"/>
        <v>2558.3858192227381</v>
      </c>
      <c r="CF73" s="389">
        <f t="shared" si="34"/>
        <v>2270.2689268014042</v>
      </c>
      <c r="CG73" s="389">
        <f t="shared" si="34"/>
        <v>2077.0741440786364</v>
      </c>
      <c r="CH73" s="389">
        <f t="shared" si="34"/>
        <v>2469.8653809469051</v>
      </c>
      <c r="CI73" s="389">
        <f t="shared" si="34"/>
        <v>1985.1025162444382</v>
      </c>
      <c r="CJ73" s="389">
        <f t="shared" si="34"/>
        <v>2938.9894521756964</v>
      </c>
      <c r="CK73" s="389">
        <f t="shared" si="34"/>
        <v>1336.46212067533</v>
      </c>
      <c r="CL73" s="389">
        <f t="shared" si="34"/>
        <v>3084.5325415693055</v>
      </c>
      <c r="CM73" s="389">
        <f t="shared" si="34"/>
        <v>1251.2178067786599</v>
      </c>
      <c r="CN73" s="389">
        <f t="shared" si="34"/>
        <v>444.9089794553488</v>
      </c>
      <c r="CO73" s="389">
        <f t="shared" si="34"/>
        <v>1547.6811687166062</v>
      </c>
      <c r="CP73" s="389">
        <f t="shared" si="34"/>
        <v>2724.8443992272291</v>
      </c>
      <c r="CQ73" s="389">
        <f t="shared" si="33"/>
        <v>590.13642490529253</v>
      </c>
      <c r="CR73" s="389">
        <f t="shared" si="33"/>
        <v>721.61554861297157</v>
      </c>
      <c r="CS73" s="389">
        <f t="shared" si="33"/>
        <v>2644.8782580678453</v>
      </c>
      <c r="CT73" s="389">
        <f t="shared" si="33"/>
        <v>756.19375823924918</v>
      </c>
      <c r="CU73" s="389">
        <f t="shared" si="33"/>
        <v>2126.2295266504038</v>
      </c>
      <c r="CV73" s="389">
        <f t="shared" si="33"/>
        <v>2920.4297628944955</v>
      </c>
      <c r="CW73" s="389">
        <f t="shared" si="33"/>
        <v>973.88397666251808</v>
      </c>
      <c r="CX73" s="389">
        <f t="shared" si="33"/>
        <v>1335.9801645234108</v>
      </c>
      <c r="CY73" s="389">
        <f t="shared" si="33"/>
        <v>2052.6412253484532</v>
      </c>
      <c r="CZ73" s="389">
        <f t="shared" si="33"/>
        <v>1434.4737711091129</v>
      </c>
      <c r="DA73" s="389">
        <f t="shared" si="33"/>
        <v>2490.9552384577287</v>
      </c>
      <c r="DB73" s="389">
        <f t="shared" si="33"/>
        <v>2238.8624343625938</v>
      </c>
      <c r="DC73" s="389">
        <f t="shared" si="33"/>
        <v>2477.2341431523987</v>
      </c>
      <c r="DD73" s="389">
        <f t="shared" si="33"/>
        <v>2557.2856703935131</v>
      </c>
      <c r="DE73" s="389">
        <f t="shared" si="33"/>
        <v>2802.8351717502046</v>
      </c>
      <c r="DF73" s="389">
        <f t="shared" si="33"/>
        <v>1723.3833003716845</v>
      </c>
      <c r="DG73" s="389">
        <f t="shared" si="33"/>
        <v>2063.7461084154706</v>
      </c>
      <c r="DH73" s="389">
        <f t="shared" si="33"/>
        <v>1793.2013272357347</v>
      </c>
      <c r="DI73" s="389">
        <f t="shared" si="33"/>
        <v>2161.0064784724732</v>
      </c>
      <c r="DJ73" s="389">
        <f t="shared" si="33"/>
        <v>2297.5798136299859</v>
      </c>
      <c r="DL73" s="390">
        <f t="shared" ref="DL73:DL107" si="35">MIN(O73:DJ73)</f>
        <v>444.9089794553488</v>
      </c>
    </row>
    <row r="74" spans="2:116" x14ac:dyDescent="0.3">
      <c r="B74" s="12">
        <v>67</v>
      </c>
      <c r="C74" s="388">
        <v>939</v>
      </c>
      <c r="D74" s="388">
        <v>2919</v>
      </c>
      <c r="E74" s="388">
        <v>747</v>
      </c>
      <c r="N74" s="387">
        <v>67</v>
      </c>
      <c r="O74" s="389">
        <f t="shared" si="28"/>
        <v>2012.5332295393287</v>
      </c>
      <c r="P74" s="389">
        <f t="shared" si="28"/>
        <v>2557.8217295190843</v>
      </c>
      <c r="Q74" s="389">
        <f t="shared" si="28"/>
        <v>1371.8104825375844</v>
      </c>
      <c r="R74" s="389">
        <f t="shared" si="28"/>
        <v>3199.0015629880522</v>
      </c>
      <c r="S74" s="389">
        <f t="shared" si="28"/>
        <v>1762.0564690156782</v>
      </c>
      <c r="T74" s="389">
        <f t="shared" si="28"/>
        <v>2938.5261611903338</v>
      </c>
      <c r="U74" s="389">
        <f t="shared" si="28"/>
        <v>3483.0489517088331</v>
      </c>
      <c r="V74" s="389">
        <f t="shared" si="28"/>
        <v>1443.0692984053121</v>
      </c>
      <c r="W74" s="389">
        <f t="shared" si="28"/>
        <v>3809.0294039295627</v>
      </c>
      <c r="X74" s="389">
        <f t="shared" si="28"/>
        <v>2791.6514825457707</v>
      </c>
      <c r="Y74" s="389">
        <f t="shared" si="28"/>
        <v>3106.8241018763838</v>
      </c>
      <c r="Z74" s="389">
        <f t="shared" si="28"/>
        <v>3953.7948859292133</v>
      </c>
      <c r="AA74" s="389">
        <f t="shared" si="28"/>
        <v>1367.2735644339796</v>
      </c>
      <c r="AB74" s="389">
        <f t="shared" si="28"/>
        <v>2524.9469301353643</v>
      </c>
      <c r="AC74" s="389">
        <f t="shared" si="28"/>
        <v>3376.5960670474046</v>
      </c>
      <c r="AD74" s="389">
        <f t="shared" ref="AD74:CO78" si="36">IF(SQRT(((($C74-AD$2)^2)+($D74-AD$3)^2)+($E74-AD$4)^2)=0,"",SQRT((((($C74-AD$2)^2)+($D74-AD$3)^2)+($E74-AD$4)^2)))</f>
        <v>1681.6384867146685</v>
      </c>
      <c r="AE74" s="389">
        <f t="shared" si="36"/>
        <v>3719.1637500922166</v>
      </c>
      <c r="AF74" s="389">
        <f t="shared" si="36"/>
        <v>2635.4405703790781</v>
      </c>
      <c r="AG74" s="389">
        <f t="shared" si="36"/>
        <v>3454.6206738222359</v>
      </c>
      <c r="AH74" s="389">
        <f t="shared" si="36"/>
        <v>2748.2478054207559</v>
      </c>
      <c r="AI74" s="389">
        <f t="shared" si="36"/>
        <v>1195.8921356042108</v>
      </c>
      <c r="AJ74" s="389">
        <f t="shared" si="36"/>
        <v>2051.8213859885564</v>
      </c>
      <c r="AK74" s="389">
        <f t="shared" si="36"/>
        <v>1155.3856499022306</v>
      </c>
      <c r="AL74" s="389">
        <f t="shared" si="36"/>
        <v>3025.4014609634869</v>
      </c>
      <c r="AM74" s="389">
        <f t="shared" si="36"/>
        <v>1414.1297677370349</v>
      </c>
      <c r="AN74" s="389">
        <f t="shared" si="36"/>
        <v>2277.7414251841669</v>
      </c>
      <c r="AO74" s="389">
        <f t="shared" si="36"/>
        <v>1406.6328589934192</v>
      </c>
      <c r="AP74" s="389">
        <f t="shared" si="36"/>
        <v>1903.6443995662635</v>
      </c>
      <c r="AQ74" s="389">
        <f t="shared" si="36"/>
        <v>1642.2530255718818</v>
      </c>
      <c r="AR74" s="389">
        <f t="shared" si="36"/>
        <v>4527.7821281506031</v>
      </c>
      <c r="AS74" s="389">
        <f t="shared" si="36"/>
        <v>2178.0342054246989</v>
      </c>
      <c r="AT74" s="389">
        <f t="shared" si="36"/>
        <v>2766.2172727390739</v>
      </c>
      <c r="AU74" s="389">
        <f t="shared" si="36"/>
        <v>1836.3945654461081</v>
      </c>
      <c r="AV74" s="389">
        <f t="shared" si="36"/>
        <v>1737.0034542279989</v>
      </c>
      <c r="AW74" s="389">
        <f t="shared" si="36"/>
        <v>1217.7544908560183</v>
      </c>
      <c r="AX74" s="389">
        <f t="shared" si="36"/>
        <v>2346.2804606440382</v>
      </c>
      <c r="AY74" s="389">
        <f t="shared" si="36"/>
        <v>2985.1589572416406</v>
      </c>
      <c r="AZ74" s="389">
        <f t="shared" si="36"/>
        <v>2270.004405282069</v>
      </c>
      <c r="BA74" s="389">
        <f t="shared" si="36"/>
        <v>2671.4825472010857</v>
      </c>
      <c r="BB74" s="389">
        <f t="shared" si="36"/>
        <v>3041.691798982928</v>
      </c>
      <c r="BC74" s="389">
        <f t="shared" si="36"/>
        <v>944.28385562816857</v>
      </c>
      <c r="BD74" s="389">
        <f t="shared" si="36"/>
        <v>1036.6682207919755</v>
      </c>
      <c r="BE74" s="389">
        <f t="shared" si="36"/>
        <v>3963.6633308090131</v>
      </c>
      <c r="BF74" s="389">
        <f t="shared" si="36"/>
        <v>2717.632241492583</v>
      </c>
      <c r="BG74" s="389">
        <f t="shared" si="36"/>
        <v>3151.0065058644359</v>
      </c>
      <c r="BH74" s="389">
        <f t="shared" si="36"/>
        <v>2678.8126100942559</v>
      </c>
      <c r="BI74" s="389">
        <f t="shared" si="36"/>
        <v>1890.0171956889703</v>
      </c>
      <c r="BJ74" s="389">
        <f t="shared" si="36"/>
        <v>3578.3373233947636</v>
      </c>
      <c r="BK74" s="389">
        <f t="shared" si="36"/>
        <v>2936.6697124463963</v>
      </c>
      <c r="BL74" s="389">
        <f t="shared" si="36"/>
        <v>1954.7176266663173</v>
      </c>
      <c r="BM74" s="389">
        <f t="shared" si="36"/>
        <v>2053.0547971254932</v>
      </c>
      <c r="BN74" s="389">
        <f t="shared" si="36"/>
        <v>3308.5277692653572</v>
      </c>
      <c r="BO74" s="389">
        <f t="shared" si="36"/>
        <v>3352.7561796229679</v>
      </c>
      <c r="BP74" s="389">
        <f t="shared" si="36"/>
        <v>2151.3195950392865</v>
      </c>
      <c r="BQ74" s="389">
        <f t="shared" si="36"/>
        <v>2546.937965479332</v>
      </c>
      <c r="BR74" s="389">
        <f t="shared" si="36"/>
        <v>2931.1195813204208</v>
      </c>
      <c r="BS74" s="389">
        <f t="shared" si="36"/>
        <v>3747.759597412833</v>
      </c>
      <c r="BT74" s="389">
        <f t="shared" si="36"/>
        <v>2329.8384064136294</v>
      </c>
      <c r="BU74" s="389">
        <f t="shared" si="36"/>
        <v>3221.6211757436658</v>
      </c>
      <c r="BV74" s="389">
        <f t="shared" si="36"/>
        <v>1517.3625143649754</v>
      </c>
      <c r="BW74" s="389">
        <f t="shared" si="36"/>
        <v>1861.2729515038895</v>
      </c>
      <c r="BX74" s="389">
        <f t="shared" si="36"/>
        <v>2017.7564273221881</v>
      </c>
      <c r="BY74" s="389">
        <f t="shared" si="36"/>
        <v>3133.7156858911117</v>
      </c>
      <c r="BZ74" s="389">
        <f t="shared" si="36"/>
        <v>3276.3867293102016</v>
      </c>
      <c r="CA74" s="389">
        <f t="shared" si="36"/>
        <v>3312.5446412086285</v>
      </c>
      <c r="CB74" s="389">
        <f t="shared" si="34"/>
        <v>2560.5011228273265</v>
      </c>
      <c r="CC74" s="389" t="str">
        <f t="shared" si="34"/>
        <v/>
      </c>
      <c r="CD74" s="389">
        <f t="shared" si="34"/>
        <v>2127.8122567557507</v>
      </c>
      <c r="CE74" s="389">
        <f t="shared" si="34"/>
        <v>1582.267992471566</v>
      </c>
      <c r="CF74" s="389">
        <f t="shared" si="34"/>
        <v>2052.9006308148478</v>
      </c>
      <c r="CG74" s="389">
        <f t="shared" si="34"/>
        <v>3304.6816790728876</v>
      </c>
      <c r="CH74" s="389">
        <f t="shared" si="34"/>
        <v>2517.1827506162517</v>
      </c>
      <c r="CI74" s="389">
        <f t="shared" si="34"/>
        <v>4370.3311087376433</v>
      </c>
      <c r="CJ74" s="389">
        <f t="shared" si="34"/>
        <v>2412.3227396018137</v>
      </c>
      <c r="CK74" s="389">
        <f t="shared" si="34"/>
        <v>1373.9275817887928</v>
      </c>
      <c r="CL74" s="389">
        <f t="shared" si="34"/>
        <v>3640.5028498821425</v>
      </c>
      <c r="CM74" s="389">
        <f t="shared" si="34"/>
        <v>3490.9898309791738</v>
      </c>
      <c r="CN74" s="389">
        <f t="shared" si="34"/>
        <v>2861.3329061820123</v>
      </c>
      <c r="CO74" s="389">
        <f t="shared" si="34"/>
        <v>2711.251556016151</v>
      </c>
      <c r="CP74" s="389">
        <f t="shared" si="34"/>
        <v>2738.2174858838366</v>
      </c>
      <c r="CQ74" s="389">
        <f t="shared" si="33"/>
        <v>2891.6989815677566</v>
      </c>
      <c r="CR74" s="389">
        <f t="shared" si="33"/>
        <v>2830.4958929487957</v>
      </c>
      <c r="CS74" s="389">
        <f t="shared" si="33"/>
        <v>3970.355777509114</v>
      </c>
      <c r="CT74" s="389">
        <f t="shared" si="33"/>
        <v>2452.7782207121786</v>
      </c>
      <c r="CU74" s="389">
        <f t="shared" si="33"/>
        <v>4090.4212497003286</v>
      </c>
      <c r="CV74" s="389">
        <f t="shared" si="33"/>
        <v>3187.338074318443</v>
      </c>
      <c r="CW74" s="389">
        <f t="shared" si="33"/>
        <v>2637.9374518740965</v>
      </c>
      <c r="CX74" s="389">
        <f t="shared" si="33"/>
        <v>2119.2906832239887</v>
      </c>
      <c r="CY74" s="389">
        <f t="shared" si="33"/>
        <v>3373.2604405826714</v>
      </c>
      <c r="CZ74" s="389">
        <f t="shared" si="33"/>
        <v>1518.1399803707168</v>
      </c>
      <c r="DA74" s="389">
        <f t="shared" si="33"/>
        <v>3328.3064762728809</v>
      </c>
      <c r="DB74" s="389">
        <f t="shared" si="33"/>
        <v>2647.9869712670416</v>
      </c>
      <c r="DC74" s="389">
        <f t="shared" si="33"/>
        <v>2236.3315943750381</v>
      </c>
      <c r="DD74" s="389">
        <f t="shared" si="33"/>
        <v>604.4915218594881</v>
      </c>
      <c r="DE74" s="389">
        <f t="shared" si="33"/>
        <v>2978.0146070830478</v>
      </c>
      <c r="DF74" s="389">
        <f t="shared" si="33"/>
        <v>1791.9140604392835</v>
      </c>
      <c r="DG74" s="389">
        <f t="shared" si="33"/>
        <v>1202.0757047707104</v>
      </c>
      <c r="DH74" s="389">
        <f t="shared" si="33"/>
        <v>1806.8815677846735</v>
      </c>
      <c r="DI74" s="389">
        <f t="shared" si="33"/>
        <v>3462.1341683996015</v>
      </c>
      <c r="DJ74" s="389">
        <f t="shared" si="33"/>
        <v>716.91073363425096</v>
      </c>
      <c r="DL74" s="390">
        <f t="shared" si="35"/>
        <v>604.4915218594881</v>
      </c>
    </row>
    <row r="75" spans="2:116" x14ac:dyDescent="0.3">
      <c r="B75" s="12">
        <v>68</v>
      </c>
      <c r="C75" s="388">
        <v>2566</v>
      </c>
      <c r="D75" s="388">
        <v>1589</v>
      </c>
      <c r="E75" s="388">
        <v>1081</v>
      </c>
      <c r="N75" s="387">
        <v>68</v>
      </c>
      <c r="O75" s="389">
        <f t="shared" ref="O75:AD90" si="37">IF(SQRT(((($C75-O$2)^2)+($D75-O$3)^2)+($E75-O$4)^2)=0,"",SQRT((((($C75-O$2)^2)+($D75-O$3)^2)+($E75-O$4)^2)))</f>
        <v>1385.2483531843668</v>
      </c>
      <c r="P75" s="389">
        <f t="shared" si="37"/>
        <v>2873.9215368551731</v>
      </c>
      <c r="Q75" s="389">
        <f t="shared" si="37"/>
        <v>2529.6491851638243</v>
      </c>
      <c r="R75" s="389">
        <f t="shared" si="37"/>
        <v>3847.7954727350048</v>
      </c>
      <c r="S75" s="389">
        <f t="shared" si="37"/>
        <v>604.73299893424041</v>
      </c>
      <c r="T75" s="389">
        <f t="shared" si="37"/>
        <v>2681.2953958861003</v>
      </c>
      <c r="U75" s="389">
        <f t="shared" si="37"/>
        <v>4376.928260778328</v>
      </c>
      <c r="V75" s="389">
        <f t="shared" si="37"/>
        <v>778.72716659944513</v>
      </c>
      <c r="W75" s="389">
        <f t="shared" si="37"/>
        <v>4967.7135585699789</v>
      </c>
      <c r="X75" s="389">
        <f t="shared" si="37"/>
        <v>3448.5038784957164</v>
      </c>
      <c r="Y75" s="389">
        <f t="shared" si="37"/>
        <v>983.36005613406928</v>
      </c>
      <c r="Z75" s="389">
        <f t="shared" si="37"/>
        <v>3590.452199932482</v>
      </c>
      <c r="AA75" s="389">
        <f t="shared" si="37"/>
        <v>1548.9822465089778</v>
      </c>
      <c r="AB75" s="389">
        <f t="shared" si="37"/>
        <v>645.32007562139268</v>
      </c>
      <c r="AC75" s="389">
        <f t="shared" si="37"/>
        <v>2939.4934937842609</v>
      </c>
      <c r="AD75" s="389">
        <f t="shared" si="37"/>
        <v>1674.6047294809603</v>
      </c>
      <c r="AE75" s="389">
        <f t="shared" si="36"/>
        <v>4606.2603052801951</v>
      </c>
      <c r="AF75" s="389">
        <f t="shared" si="36"/>
        <v>3101.1007723065045</v>
      </c>
      <c r="AG75" s="389">
        <f t="shared" si="36"/>
        <v>3001.8882390921885</v>
      </c>
      <c r="AH75" s="389">
        <f t="shared" si="36"/>
        <v>2615.568962960067</v>
      </c>
      <c r="AI75" s="389">
        <f t="shared" si="36"/>
        <v>2002.3353864924827</v>
      </c>
      <c r="AJ75" s="389">
        <f t="shared" si="36"/>
        <v>2810.0295372113083</v>
      </c>
      <c r="AK75" s="389">
        <f t="shared" si="36"/>
        <v>2837.6069142853453</v>
      </c>
      <c r="AL75" s="389">
        <f t="shared" si="36"/>
        <v>4177.0311226994709</v>
      </c>
      <c r="AM75" s="389">
        <f t="shared" si="36"/>
        <v>1429.2956307216502</v>
      </c>
      <c r="AN75" s="389">
        <f t="shared" si="36"/>
        <v>3101.6132898864103</v>
      </c>
      <c r="AO75" s="389">
        <f t="shared" si="36"/>
        <v>2092.3854807372372</v>
      </c>
      <c r="AP75" s="389">
        <f t="shared" si="36"/>
        <v>1792.7869365878366</v>
      </c>
      <c r="AQ75" s="389">
        <f t="shared" si="36"/>
        <v>1117.9042892841944</v>
      </c>
      <c r="AR75" s="389">
        <f t="shared" si="36"/>
        <v>5767.9405336740429</v>
      </c>
      <c r="AS75" s="389">
        <f t="shared" si="36"/>
        <v>2606.5191347849336</v>
      </c>
      <c r="AT75" s="389">
        <f t="shared" si="36"/>
        <v>654.90228278728728</v>
      </c>
      <c r="AU75" s="389">
        <f t="shared" si="36"/>
        <v>904.84031740412627</v>
      </c>
      <c r="AV75" s="389">
        <f t="shared" si="36"/>
        <v>3168.4339980501409</v>
      </c>
      <c r="AW75" s="389">
        <f t="shared" si="36"/>
        <v>2765.9633041672842</v>
      </c>
      <c r="AX75" s="389">
        <f t="shared" si="36"/>
        <v>2129.7420031543725</v>
      </c>
      <c r="AY75" s="389">
        <f t="shared" si="36"/>
        <v>4625.934824443596</v>
      </c>
      <c r="AZ75" s="389">
        <f t="shared" si="36"/>
        <v>2946.1006432231738</v>
      </c>
      <c r="BA75" s="389">
        <f t="shared" si="36"/>
        <v>3639.0188238040209</v>
      </c>
      <c r="BB75" s="389">
        <f t="shared" si="36"/>
        <v>941.09085640016713</v>
      </c>
      <c r="BC75" s="389">
        <f t="shared" si="36"/>
        <v>1629.2087036349885</v>
      </c>
      <c r="BD75" s="389">
        <f t="shared" si="36"/>
        <v>1295.4945001813014</v>
      </c>
      <c r="BE75" s="389">
        <f t="shared" si="36"/>
        <v>3670.9821574069247</v>
      </c>
      <c r="BF75" s="389">
        <f t="shared" si="36"/>
        <v>3685.1165517524678</v>
      </c>
      <c r="BG75" s="389">
        <f t="shared" si="36"/>
        <v>3488.1148203578391</v>
      </c>
      <c r="BH75" s="389">
        <f t="shared" si="36"/>
        <v>2593.7378433450053</v>
      </c>
      <c r="BI75" s="389">
        <f t="shared" si="36"/>
        <v>2362.2176021696223</v>
      </c>
      <c r="BJ75" s="389">
        <f t="shared" si="36"/>
        <v>4415.7501061541061</v>
      </c>
      <c r="BK75" s="389">
        <f t="shared" si="36"/>
        <v>2116.3095236755894</v>
      </c>
      <c r="BL75" s="389">
        <f t="shared" si="36"/>
        <v>2225.4514148819335</v>
      </c>
      <c r="BM75" s="389">
        <f t="shared" si="36"/>
        <v>2299.1431012444614</v>
      </c>
      <c r="BN75" s="389">
        <f t="shared" si="36"/>
        <v>2355.7251537477796</v>
      </c>
      <c r="BO75" s="389">
        <f t="shared" si="36"/>
        <v>1298.3023530749683</v>
      </c>
      <c r="BP75" s="389">
        <f t="shared" si="36"/>
        <v>201.95296482101966</v>
      </c>
      <c r="BQ75" s="389">
        <f t="shared" si="36"/>
        <v>3628.7675593788035</v>
      </c>
      <c r="BR75" s="389">
        <f t="shared" si="36"/>
        <v>2830.4121607992006</v>
      </c>
      <c r="BS75" s="389">
        <f t="shared" si="36"/>
        <v>4042.4548234952485</v>
      </c>
      <c r="BT75" s="389">
        <f t="shared" si="36"/>
        <v>894.5378695169926</v>
      </c>
      <c r="BU75" s="389">
        <f t="shared" si="36"/>
        <v>4331.6664229831922</v>
      </c>
      <c r="BV75" s="389">
        <f t="shared" si="36"/>
        <v>1910.2245941249946</v>
      </c>
      <c r="BW75" s="389">
        <f t="shared" si="36"/>
        <v>3177.1128403001362</v>
      </c>
      <c r="BX75" s="389">
        <f t="shared" si="36"/>
        <v>751.80183559233217</v>
      </c>
      <c r="BY75" s="389">
        <f t="shared" si="36"/>
        <v>1487.6709985746177</v>
      </c>
      <c r="BZ75" s="389">
        <f t="shared" si="36"/>
        <v>1351.9892751053908</v>
      </c>
      <c r="CA75" s="389">
        <f t="shared" si="36"/>
        <v>2897.5046160446404</v>
      </c>
      <c r="CB75" s="389">
        <f t="shared" si="34"/>
        <v>1866.9410810199663</v>
      </c>
      <c r="CC75" s="389">
        <f t="shared" si="34"/>
        <v>2127.8122567557507</v>
      </c>
      <c r="CD75" s="389" t="str">
        <f t="shared" si="34"/>
        <v/>
      </c>
      <c r="CE75" s="389">
        <f t="shared" si="34"/>
        <v>3187.138685404198</v>
      </c>
      <c r="CF75" s="389">
        <f t="shared" si="34"/>
        <v>3281.0281925030758</v>
      </c>
      <c r="CG75" s="389">
        <f t="shared" si="34"/>
        <v>3762.5212291759894</v>
      </c>
      <c r="CH75" s="389">
        <f t="shared" si="34"/>
        <v>3619.9522096292931</v>
      </c>
      <c r="CI75" s="389">
        <f t="shared" si="34"/>
        <v>3756.5714421530706</v>
      </c>
      <c r="CJ75" s="389">
        <f t="shared" si="34"/>
        <v>3894.5754582495897</v>
      </c>
      <c r="CK75" s="389">
        <f t="shared" si="34"/>
        <v>1968.7178568804623</v>
      </c>
      <c r="CL75" s="389">
        <f t="shared" si="34"/>
        <v>4589.6758055444398</v>
      </c>
      <c r="CM75" s="389">
        <f t="shared" si="34"/>
        <v>2456.7561946599421</v>
      </c>
      <c r="CN75" s="389">
        <f t="shared" si="34"/>
        <v>2307.0130038645211</v>
      </c>
      <c r="CO75" s="389">
        <f t="shared" si="34"/>
        <v>3135.4377684782712</v>
      </c>
      <c r="CP75" s="389">
        <f t="shared" si="34"/>
        <v>924.75402134837998</v>
      </c>
      <c r="CQ75" s="389">
        <f t="shared" si="33"/>
        <v>1798.7289957078026</v>
      </c>
      <c r="CR75" s="389">
        <f t="shared" si="33"/>
        <v>2554.9344414289772</v>
      </c>
      <c r="CS75" s="389">
        <f t="shared" si="33"/>
        <v>4387.865996130693</v>
      </c>
      <c r="CT75" s="389">
        <f t="shared" si="33"/>
        <v>1176.2865297196938</v>
      </c>
      <c r="CU75" s="389">
        <f t="shared" si="33"/>
        <v>2200.7273797542484</v>
      </c>
      <c r="CV75" s="389">
        <f t="shared" si="33"/>
        <v>4284.0748126054004</v>
      </c>
      <c r="CW75" s="389">
        <f t="shared" si="33"/>
        <v>2632.3804816173515</v>
      </c>
      <c r="CX75" s="389">
        <f t="shared" si="33"/>
        <v>2648.9533782231806</v>
      </c>
      <c r="CY75" s="389">
        <f t="shared" si="33"/>
        <v>3767.9980095536143</v>
      </c>
      <c r="CZ75" s="389">
        <f t="shared" si="33"/>
        <v>846.44787199212692</v>
      </c>
      <c r="DA75" s="389">
        <f t="shared" si="33"/>
        <v>1212.9983511942628</v>
      </c>
      <c r="DB75" s="389">
        <f t="shared" si="33"/>
        <v>585.55102254201552</v>
      </c>
      <c r="DC75" s="389">
        <f t="shared" si="33"/>
        <v>3510.5535176094381</v>
      </c>
      <c r="DD75" s="389">
        <f t="shared" si="33"/>
        <v>2447.010216570417</v>
      </c>
      <c r="DE75" s="389">
        <f t="shared" si="33"/>
        <v>1070.7800894674872</v>
      </c>
      <c r="DF75" s="389">
        <f t="shared" si="33"/>
        <v>357.3695566217134</v>
      </c>
      <c r="DG75" s="389">
        <f t="shared" si="33"/>
        <v>1093.9017323324797</v>
      </c>
      <c r="DH75" s="389">
        <f t="shared" si="33"/>
        <v>424.17684991050606</v>
      </c>
      <c r="DI75" s="389">
        <f t="shared" si="33"/>
        <v>1420.6392927129673</v>
      </c>
      <c r="DJ75" s="389">
        <f t="shared" si="33"/>
        <v>1488.0987870433871</v>
      </c>
      <c r="DL75" s="390">
        <f t="shared" si="35"/>
        <v>201.95296482101966</v>
      </c>
    </row>
    <row r="76" spans="2:116" x14ac:dyDescent="0.3">
      <c r="B76" s="12">
        <v>69</v>
      </c>
      <c r="C76" s="388">
        <v>755</v>
      </c>
      <c r="D76" s="388">
        <v>4123</v>
      </c>
      <c r="E76" s="388">
        <v>1757</v>
      </c>
      <c r="N76" s="387">
        <v>69</v>
      </c>
      <c r="O76" s="389">
        <f t="shared" si="37"/>
        <v>2349.0291611642456</v>
      </c>
      <c r="P76" s="389">
        <f t="shared" si="37"/>
        <v>1763.5033314400061</v>
      </c>
      <c r="Q76" s="389">
        <f t="shared" si="37"/>
        <v>809.12051018374268</v>
      </c>
      <c r="R76" s="389">
        <f t="shared" si="37"/>
        <v>1951.5806414288907</v>
      </c>
      <c r="S76" s="389">
        <f t="shared" si="37"/>
        <v>2662.4115008766021</v>
      </c>
      <c r="T76" s="389">
        <f t="shared" si="37"/>
        <v>2447.9746730715988</v>
      </c>
      <c r="U76" s="389">
        <f t="shared" si="37"/>
        <v>2042.4578331020691</v>
      </c>
      <c r="V76" s="389">
        <f t="shared" si="37"/>
        <v>2646.6153857332574</v>
      </c>
      <c r="W76" s="389">
        <f t="shared" si="37"/>
        <v>2252.4238055925443</v>
      </c>
      <c r="X76" s="389">
        <f t="shared" si="37"/>
        <v>1632.7173668458358</v>
      </c>
      <c r="Y76" s="389">
        <f t="shared" si="37"/>
        <v>4126.8002132402771</v>
      </c>
      <c r="Z76" s="389">
        <f t="shared" si="37"/>
        <v>3275.4624101033428</v>
      </c>
      <c r="AA76" s="389">
        <f t="shared" si="37"/>
        <v>1723.6580287284366</v>
      </c>
      <c r="AB76" s="389">
        <f t="shared" si="37"/>
        <v>3409.7567361910146</v>
      </c>
      <c r="AC76" s="389">
        <f t="shared" si="37"/>
        <v>2877.6916096065611</v>
      </c>
      <c r="AD76" s="389">
        <f t="shared" si="37"/>
        <v>1834.9931879982553</v>
      </c>
      <c r="AE76" s="389">
        <f t="shared" si="36"/>
        <v>2265.443665157004</v>
      </c>
      <c r="AF76" s="389">
        <f t="shared" si="36"/>
        <v>1675.1438744179559</v>
      </c>
      <c r="AG76" s="389">
        <f t="shared" si="36"/>
        <v>2943.6725361357708</v>
      </c>
      <c r="AH76" s="389">
        <f t="shared" si="36"/>
        <v>2237.4990502791279</v>
      </c>
      <c r="AI76" s="389">
        <f t="shared" si="36"/>
        <v>1228.8881153302768</v>
      </c>
      <c r="AJ76" s="389">
        <f t="shared" si="36"/>
        <v>1145.8110664503115</v>
      </c>
      <c r="AK76" s="389">
        <f t="shared" si="36"/>
        <v>845.82740556215128</v>
      </c>
      <c r="AL76" s="389">
        <f t="shared" si="36"/>
        <v>1499.3338520823172</v>
      </c>
      <c r="AM76" s="389">
        <f t="shared" si="36"/>
        <v>1882.4247660929241</v>
      </c>
      <c r="AN76" s="389">
        <f t="shared" si="36"/>
        <v>1162.0628210213079</v>
      </c>
      <c r="AO76" s="389">
        <f t="shared" si="36"/>
        <v>1373.140925032824</v>
      </c>
      <c r="AP76" s="389">
        <f t="shared" si="36"/>
        <v>1912.7482845371997</v>
      </c>
      <c r="AQ76" s="389">
        <f t="shared" si="36"/>
        <v>2294.5350291507862</v>
      </c>
      <c r="AR76" s="389">
        <f t="shared" si="36"/>
        <v>2948.8986079551801</v>
      </c>
      <c r="AS76" s="389">
        <f t="shared" si="36"/>
        <v>1507.3052112959738</v>
      </c>
      <c r="AT76" s="389">
        <f t="shared" si="36"/>
        <v>3759.4076661091171</v>
      </c>
      <c r="AU76" s="389">
        <f t="shared" si="36"/>
        <v>2481.2394080378458</v>
      </c>
      <c r="AV76" s="389">
        <f t="shared" si="36"/>
        <v>338.75802573518462</v>
      </c>
      <c r="AW76" s="389">
        <f t="shared" si="36"/>
        <v>563.07903530499163</v>
      </c>
      <c r="AX76" s="389">
        <f t="shared" si="36"/>
        <v>2106.0417849605928</v>
      </c>
      <c r="AY76" s="389">
        <f t="shared" si="36"/>
        <v>1520.8083376941356</v>
      </c>
      <c r="AZ76" s="389">
        <f t="shared" si="36"/>
        <v>1306.9919663104283</v>
      </c>
      <c r="BA76" s="389">
        <f t="shared" si="36"/>
        <v>1313.4881042476175</v>
      </c>
      <c r="BB76" s="389">
        <f t="shared" si="36"/>
        <v>3936.7353225737693</v>
      </c>
      <c r="BC76" s="389">
        <f t="shared" si="36"/>
        <v>1621.6004440058593</v>
      </c>
      <c r="BD76" s="389">
        <f t="shared" si="36"/>
        <v>2422.111681983306</v>
      </c>
      <c r="BE76" s="389">
        <f t="shared" si="36"/>
        <v>3222.729743555919</v>
      </c>
      <c r="BF76" s="389">
        <f t="shared" si="36"/>
        <v>1344.5240793678631</v>
      </c>
      <c r="BG76" s="389">
        <f t="shared" si="36"/>
        <v>2126.6513583566066</v>
      </c>
      <c r="BH76" s="389">
        <f t="shared" si="36"/>
        <v>2156.3842421980366</v>
      </c>
      <c r="BI76" s="389">
        <f t="shared" si="36"/>
        <v>1383.9945809142462</v>
      </c>
      <c r="BJ76" s="389">
        <f t="shared" si="36"/>
        <v>2152.4427983107935</v>
      </c>
      <c r="BK76" s="389">
        <f t="shared" si="36"/>
        <v>2878.9715177472667</v>
      </c>
      <c r="BL76" s="389">
        <f t="shared" si="36"/>
        <v>1619.2643391367576</v>
      </c>
      <c r="BM76" s="389">
        <f t="shared" si="36"/>
        <v>1649.9872726781864</v>
      </c>
      <c r="BN76" s="389">
        <f t="shared" si="36"/>
        <v>3220.7315939084401</v>
      </c>
      <c r="BO76" s="389">
        <f t="shared" si="36"/>
        <v>4284.8698930072542</v>
      </c>
      <c r="BP76" s="389">
        <f t="shared" si="36"/>
        <v>3134.9060591985844</v>
      </c>
      <c r="BQ76" s="389">
        <f t="shared" si="36"/>
        <v>1120.9571802705043</v>
      </c>
      <c r="BR76" s="389">
        <f t="shared" si="36"/>
        <v>2322.8314618155146</v>
      </c>
      <c r="BS76" s="389">
        <f t="shared" si="36"/>
        <v>2929.6713126219465</v>
      </c>
      <c r="BT76" s="389">
        <f t="shared" si="36"/>
        <v>3677.7247042159097</v>
      </c>
      <c r="BU76" s="389">
        <f t="shared" si="36"/>
        <v>1705.3665295179217</v>
      </c>
      <c r="BV76" s="389">
        <f t="shared" si="36"/>
        <v>1502.6912523868634</v>
      </c>
      <c r="BW76" s="389">
        <f t="shared" si="36"/>
        <v>689.56290503477635</v>
      </c>
      <c r="BX76" s="389">
        <f t="shared" si="36"/>
        <v>2713.9508101658735</v>
      </c>
      <c r="BY76" s="389">
        <f t="shared" si="36"/>
        <v>3606.2703725594397</v>
      </c>
      <c r="BZ76" s="389">
        <f t="shared" si="36"/>
        <v>3945.2956796671147</v>
      </c>
      <c r="CA76" s="389">
        <f t="shared" si="36"/>
        <v>2813.7810860122008</v>
      </c>
      <c r="CB76" s="389">
        <f t="shared" si="34"/>
        <v>2558.3858192227381</v>
      </c>
      <c r="CC76" s="389">
        <f t="shared" si="34"/>
        <v>1582.267992471566</v>
      </c>
      <c r="CD76" s="389">
        <f t="shared" si="34"/>
        <v>3187.138685404198</v>
      </c>
      <c r="CE76" s="389" t="str">
        <f t="shared" si="34"/>
        <v/>
      </c>
      <c r="CF76" s="389">
        <f t="shared" si="34"/>
        <v>650.59126953871737</v>
      </c>
      <c r="CG76" s="389">
        <f t="shared" si="34"/>
        <v>2158.2226483845452</v>
      </c>
      <c r="CH76" s="389">
        <f t="shared" si="34"/>
        <v>1242.1694731396356</v>
      </c>
      <c r="CI76" s="389">
        <f t="shared" si="34"/>
        <v>3802.558875283853</v>
      </c>
      <c r="CJ76" s="389">
        <f t="shared" si="34"/>
        <v>834.10610835792352</v>
      </c>
      <c r="CK76" s="389">
        <f t="shared" si="34"/>
        <v>1342.3252213975568</v>
      </c>
      <c r="CL76" s="389">
        <f t="shared" si="34"/>
        <v>2164.5121852278862</v>
      </c>
      <c r="CM76" s="389">
        <f t="shared" si="34"/>
        <v>3497.7584250488198</v>
      </c>
      <c r="CN76" s="389">
        <f t="shared" si="34"/>
        <v>2624.7175086092598</v>
      </c>
      <c r="CO76" s="389">
        <f t="shared" si="34"/>
        <v>1757.6373346057485</v>
      </c>
      <c r="CP76" s="389">
        <f t="shared" si="34"/>
        <v>3990.2304444731008</v>
      </c>
      <c r="CQ76" s="389">
        <f t="shared" si="33"/>
        <v>3050.9990167156725</v>
      </c>
      <c r="CR76" s="389">
        <f t="shared" si="33"/>
        <v>2391.9655097847876</v>
      </c>
      <c r="CS76" s="389">
        <f t="shared" si="33"/>
        <v>2746.4655468437977</v>
      </c>
      <c r="CT76" s="389">
        <f t="shared" si="33"/>
        <v>2897.8331559977705</v>
      </c>
      <c r="CU76" s="389">
        <f t="shared" si="33"/>
        <v>4593.6379918317461</v>
      </c>
      <c r="CV76" s="389">
        <f t="shared" si="33"/>
        <v>1676.5559936966019</v>
      </c>
      <c r="CW76" s="389">
        <f t="shared" si="33"/>
        <v>2101.5827368914124</v>
      </c>
      <c r="CX76" s="389">
        <f t="shared" si="33"/>
        <v>1381.7383978163161</v>
      </c>
      <c r="CY76" s="389">
        <f t="shared" si="33"/>
        <v>2261.3752452876988</v>
      </c>
      <c r="CZ76" s="389">
        <f t="shared" si="33"/>
        <v>2371.0261491598949</v>
      </c>
      <c r="DA76" s="389">
        <f t="shared" si="33"/>
        <v>4337.5389335428445</v>
      </c>
      <c r="DB76" s="389">
        <f t="shared" si="33"/>
        <v>3747.9801226794148</v>
      </c>
      <c r="DC76" s="389">
        <f t="shared" si="33"/>
        <v>810.20182670739518</v>
      </c>
      <c r="DD76" s="389">
        <f t="shared" si="33"/>
        <v>1246.5287802533883</v>
      </c>
      <c r="DE76" s="389">
        <f t="shared" si="33"/>
        <v>4200.361293984126</v>
      </c>
      <c r="DF76" s="389">
        <f t="shared" si="33"/>
        <v>2833.6083003831</v>
      </c>
      <c r="DG76" s="389">
        <f t="shared" si="33"/>
        <v>2419.9218995661822</v>
      </c>
      <c r="DH76" s="389">
        <f t="shared" si="33"/>
        <v>2874.636150889361</v>
      </c>
      <c r="DI76" s="389">
        <f t="shared" si="33"/>
        <v>4271.4766767477495</v>
      </c>
      <c r="DJ76" s="389">
        <f t="shared" si="33"/>
        <v>2099.5554291325579</v>
      </c>
      <c r="DL76" s="390">
        <f t="shared" si="35"/>
        <v>338.75802573518462</v>
      </c>
    </row>
    <row r="77" spans="2:116" x14ac:dyDescent="0.3">
      <c r="B77" s="12">
        <v>70</v>
      </c>
      <c r="C77" s="388">
        <v>1137</v>
      </c>
      <c r="D77" s="388">
        <v>4300</v>
      </c>
      <c r="E77" s="388">
        <v>2253</v>
      </c>
      <c r="N77" s="387">
        <v>70</v>
      </c>
      <c r="O77" s="389">
        <f t="shared" si="37"/>
        <v>2243.7617966263711</v>
      </c>
      <c r="P77" s="389">
        <f t="shared" si="37"/>
        <v>1248.4153956115729</v>
      </c>
      <c r="Q77" s="389">
        <f t="shared" si="37"/>
        <v>896.44241309746155</v>
      </c>
      <c r="R77" s="389">
        <f t="shared" si="37"/>
        <v>1328.7400046660746</v>
      </c>
      <c r="S77" s="389">
        <f t="shared" si="37"/>
        <v>2730.9298782649107</v>
      </c>
      <c r="T77" s="389">
        <f t="shared" si="37"/>
        <v>1982.5914859092884</v>
      </c>
      <c r="U77" s="389">
        <f t="shared" si="37"/>
        <v>1458.1087065099091</v>
      </c>
      <c r="V77" s="389">
        <f t="shared" si="37"/>
        <v>2855.2705651128758</v>
      </c>
      <c r="W77" s="389">
        <f t="shared" si="37"/>
        <v>1791.8180711221773</v>
      </c>
      <c r="X77" s="389">
        <f t="shared" si="37"/>
        <v>998.5274157478101</v>
      </c>
      <c r="Y77" s="389">
        <f t="shared" si="37"/>
        <v>4154.8974716591983</v>
      </c>
      <c r="Z77" s="389">
        <f t="shared" si="37"/>
        <v>2715.7439128165233</v>
      </c>
      <c r="AA77" s="389">
        <f t="shared" si="37"/>
        <v>1734.8054645982645</v>
      </c>
      <c r="AB77" s="389">
        <f t="shared" si="37"/>
        <v>3413.5336529760475</v>
      </c>
      <c r="AC77" s="389">
        <f t="shared" si="37"/>
        <v>2378.9501886336334</v>
      </c>
      <c r="AD77" s="389">
        <f t="shared" si="37"/>
        <v>1731.2044939867733</v>
      </c>
      <c r="AE77" s="389">
        <f t="shared" si="36"/>
        <v>1695.5630333314064</v>
      </c>
      <c r="AF77" s="389">
        <f t="shared" si="36"/>
        <v>1092.6271093103996</v>
      </c>
      <c r="AG77" s="389">
        <f t="shared" si="36"/>
        <v>2432.7648879412905</v>
      </c>
      <c r="AH77" s="389">
        <f t="shared" si="36"/>
        <v>1774.0673606151486</v>
      </c>
      <c r="AI77" s="389">
        <f t="shared" si="36"/>
        <v>1291.4290534133108</v>
      </c>
      <c r="AJ77" s="389">
        <f t="shared" si="36"/>
        <v>721.51923051295034</v>
      </c>
      <c r="AK77" s="389">
        <f t="shared" si="36"/>
        <v>1280.6486637637975</v>
      </c>
      <c r="AL77" s="389">
        <f t="shared" si="36"/>
        <v>987.50240506036232</v>
      </c>
      <c r="AM77" s="389">
        <f t="shared" si="36"/>
        <v>1914.6232005279785</v>
      </c>
      <c r="AN77" s="389">
        <f t="shared" si="36"/>
        <v>592.5310118466374</v>
      </c>
      <c r="AO77" s="389">
        <f t="shared" si="36"/>
        <v>1402.2000570532009</v>
      </c>
      <c r="AP77" s="389">
        <f t="shared" si="36"/>
        <v>1736.0884194072605</v>
      </c>
      <c r="AQ77" s="389">
        <f t="shared" si="36"/>
        <v>2331.3871407383203</v>
      </c>
      <c r="AR77" s="389">
        <f t="shared" si="36"/>
        <v>2555.1982310576218</v>
      </c>
      <c r="AS77" s="389">
        <f t="shared" si="36"/>
        <v>1087.0464571489113</v>
      </c>
      <c r="AT77" s="389">
        <f t="shared" si="36"/>
        <v>3790.122557385183</v>
      </c>
      <c r="AU77" s="389">
        <f t="shared" si="36"/>
        <v>2468.105751381006</v>
      </c>
      <c r="AV77" s="389">
        <f t="shared" si="36"/>
        <v>464.08835365693028</v>
      </c>
      <c r="AW77" s="389">
        <f t="shared" si="36"/>
        <v>967.21920990021704</v>
      </c>
      <c r="AX77" s="389">
        <f t="shared" si="36"/>
        <v>1771.7688901208305</v>
      </c>
      <c r="AY77" s="389">
        <f t="shared" si="36"/>
        <v>1501.0612912203153</v>
      </c>
      <c r="AZ77" s="389">
        <f t="shared" si="36"/>
        <v>777.54549706110447</v>
      </c>
      <c r="BA77" s="389">
        <f t="shared" si="36"/>
        <v>688.59712459463549</v>
      </c>
      <c r="BB77" s="389">
        <f t="shared" si="36"/>
        <v>3916.9991064589231</v>
      </c>
      <c r="BC77" s="389">
        <f t="shared" si="36"/>
        <v>1815.686371596152</v>
      </c>
      <c r="BD77" s="389">
        <f t="shared" si="36"/>
        <v>2742.7274746135463</v>
      </c>
      <c r="BE77" s="389">
        <f t="shared" si="36"/>
        <v>2640.0852258970731</v>
      </c>
      <c r="BF77" s="389">
        <f t="shared" si="36"/>
        <v>743.19983853604276</v>
      </c>
      <c r="BG77" s="389">
        <f t="shared" si="36"/>
        <v>1504.1173491453385</v>
      </c>
      <c r="BH77" s="389">
        <f t="shared" si="36"/>
        <v>1701.8407681096371</v>
      </c>
      <c r="BI77" s="389">
        <f t="shared" si="36"/>
        <v>1086.7060320068165</v>
      </c>
      <c r="BJ77" s="389">
        <f t="shared" si="36"/>
        <v>1545.9608662576165</v>
      </c>
      <c r="BK77" s="389">
        <f t="shared" si="36"/>
        <v>2548.202896160351</v>
      </c>
      <c r="BL77" s="389">
        <f t="shared" si="36"/>
        <v>1370.9186700895134</v>
      </c>
      <c r="BM77" s="389">
        <f t="shared" si="36"/>
        <v>1354.7800559500424</v>
      </c>
      <c r="BN77" s="389">
        <f t="shared" si="36"/>
        <v>2843.1610928682885</v>
      </c>
      <c r="BO77" s="389">
        <f t="shared" si="36"/>
        <v>4267.028357065371</v>
      </c>
      <c r="BP77" s="389">
        <f t="shared" si="36"/>
        <v>3197.8494336037775</v>
      </c>
      <c r="BQ77" s="389">
        <f t="shared" si="36"/>
        <v>502.03585529322504</v>
      </c>
      <c r="BR77" s="389">
        <f t="shared" si="36"/>
        <v>1814.8655597591794</v>
      </c>
      <c r="BS77" s="389">
        <f t="shared" si="36"/>
        <v>2543.541428795686</v>
      </c>
      <c r="BT77" s="389">
        <f t="shared" si="36"/>
        <v>3890.647503950981</v>
      </c>
      <c r="BU77" s="389">
        <f t="shared" si="36"/>
        <v>1197.8939852925216</v>
      </c>
      <c r="BV77" s="389">
        <f t="shared" si="36"/>
        <v>1431.8016622423652</v>
      </c>
      <c r="BW77" s="389">
        <f t="shared" si="36"/>
        <v>609.92950412322239</v>
      </c>
      <c r="BX77" s="389">
        <f t="shared" si="36"/>
        <v>2694.6621309544544</v>
      </c>
      <c r="BY77" s="389">
        <f t="shared" si="36"/>
        <v>3431.3747973662103</v>
      </c>
      <c r="BZ77" s="389">
        <f t="shared" si="36"/>
        <v>3831.5037517924998</v>
      </c>
      <c r="CA77" s="389">
        <f t="shared" si="36"/>
        <v>2316.6944123038757</v>
      </c>
      <c r="CB77" s="389">
        <f t="shared" si="36"/>
        <v>2270.2689268014042</v>
      </c>
      <c r="CC77" s="389">
        <f t="shared" si="36"/>
        <v>2052.9006308148478</v>
      </c>
      <c r="CD77" s="389">
        <f t="shared" si="36"/>
        <v>3281.0281925030758</v>
      </c>
      <c r="CE77" s="389">
        <f t="shared" si="36"/>
        <v>650.59126953871737</v>
      </c>
      <c r="CF77" s="389" t="str">
        <f t="shared" si="36"/>
        <v/>
      </c>
      <c r="CG77" s="389">
        <f t="shared" si="36"/>
        <v>1519.7183949666464</v>
      </c>
      <c r="CH77" s="389">
        <f t="shared" si="36"/>
        <v>904.97182276576984</v>
      </c>
      <c r="CI77" s="389">
        <f t="shared" si="36"/>
        <v>3258.7526754879696</v>
      </c>
      <c r="CJ77" s="389">
        <f t="shared" si="36"/>
        <v>673.00668644523887</v>
      </c>
      <c r="CK77" s="389">
        <f t="shared" si="36"/>
        <v>1314.1499153445166</v>
      </c>
      <c r="CL77" s="389">
        <f t="shared" si="36"/>
        <v>1611.6184411950615</v>
      </c>
      <c r="CM77" s="389">
        <f t="shared" si="36"/>
        <v>3180.5994717977301</v>
      </c>
      <c r="CN77" s="389">
        <f t="shared" si="36"/>
        <v>2238.9901741633435</v>
      </c>
      <c r="CO77" s="389">
        <f t="shared" si="36"/>
        <v>1176.6630783703549</v>
      </c>
      <c r="CP77" s="389">
        <f t="shared" si="34"/>
        <v>4138.5705261599687</v>
      </c>
      <c r="CQ77" s="389">
        <f t="shared" si="33"/>
        <v>2792.4917188776049</v>
      </c>
      <c r="CR77" s="389">
        <f t="shared" si="33"/>
        <v>1946.4033497710591</v>
      </c>
      <c r="CS77" s="389">
        <f t="shared" si="33"/>
        <v>2097.2129124149506</v>
      </c>
      <c r="CT77" s="389">
        <f t="shared" si="33"/>
        <v>2757.5010426108638</v>
      </c>
      <c r="CU77" s="389">
        <f t="shared" si="33"/>
        <v>4382.3451484336556</v>
      </c>
      <c r="CV77" s="389">
        <f t="shared" si="33"/>
        <v>1155.4518596635689</v>
      </c>
      <c r="CW77" s="389">
        <f t="shared" si="33"/>
        <v>1672.8505611679723</v>
      </c>
      <c r="CX77" s="389">
        <f t="shared" si="33"/>
        <v>966.04451243201004</v>
      </c>
      <c r="CY77" s="389">
        <f t="shared" si="33"/>
        <v>1631.2660727177526</v>
      </c>
      <c r="CZ77" s="389">
        <f t="shared" si="33"/>
        <v>2454.2155569550118</v>
      </c>
      <c r="DA77" s="389">
        <f t="shared" si="33"/>
        <v>4355.0541902483828</v>
      </c>
      <c r="DB77" s="389">
        <f t="shared" si="33"/>
        <v>3832.887423340268</v>
      </c>
      <c r="DC77" s="389">
        <f t="shared" si="33"/>
        <v>490.42634513247754</v>
      </c>
      <c r="DD77" s="389">
        <f t="shared" si="33"/>
        <v>1741.9256585744411</v>
      </c>
      <c r="DE77" s="389">
        <f t="shared" si="33"/>
        <v>4325.5078314574812</v>
      </c>
      <c r="DF77" s="389">
        <f t="shared" si="33"/>
        <v>2946.1990767767206</v>
      </c>
      <c r="DG77" s="389">
        <f t="shared" si="33"/>
        <v>2669.8219041726361</v>
      </c>
      <c r="DH77" s="389">
        <f t="shared" si="33"/>
        <v>3001.6385525242708</v>
      </c>
      <c r="DI77" s="389">
        <f t="shared" si="33"/>
        <v>4206.2978972012907</v>
      </c>
      <c r="DJ77" s="389">
        <f t="shared" si="33"/>
        <v>2435.6970254939342</v>
      </c>
      <c r="DL77" s="390">
        <f t="shared" si="35"/>
        <v>464.08835365693028</v>
      </c>
    </row>
    <row r="78" spans="2:116" x14ac:dyDescent="0.3">
      <c r="B78" s="12">
        <v>71</v>
      </c>
      <c r="C78" s="388">
        <v>1967</v>
      </c>
      <c r="D78" s="388">
        <v>4388</v>
      </c>
      <c r="E78" s="388">
        <v>3523</v>
      </c>
      <c r="N78" s="387">
        <v>71</v>
      </c>
      <c r="O78" s="389">
        <f t="shared" si="37"/>
        <v>2462.6853229757148</v>
      </c>
      <c r="P78" s="389">
        <f t="shared" si="37"/>
        <v>897.34552988244161</v>
      </c>
      <c r="Q78" s="389">
        <f t="shared" si="37"/>
        <v>1985.2176203126951</v>
      </c>
      <c r="R78" s="389">
        <f t="shared" si="37"/>
        <v>382.99608353088939</v>
      </c>
      <c r="S78" s="389">
        <f t="shared" si="37"/>
        <v>3262.9498923520109</v>
      </c>
      <c r="T78" s="389">
        <f t="shared" si="37"/>
        <v>1313.8329421962292</v>
      </c>
      <c r="U78" s="389">
        <f t="shared" si="37"/>
        <v>904.38321523566549</v>
      </c>
      <c r="V78" s="389">
        <f t="shared" si="37"/>
        <v>3587.7131992398722</v>
      </c>
      <c r="W78" s="389">
        <f t="shared" si="37"/>
        <v>1692.395934762312</v>
      </c>
      <c r="X78" s="389">
        <f t="shared" si="37"/>
        <v>701.78985458611464</v>
      </c>
      <c r="Y78" s="389">
        <f t="shared" si="37"/>
        <v>4407.1021090961804</v>
      </c>
      <c r="Z78" s="389">
        <f t="shared" si="37"/>
        <v>1455.2350325634688</v>
      </c>
      <c r="AA78" s="389">
        <f t="shared" si="37"/>
        <v>2388.5263239076935</v>
      </c>
      <c r="AB78" s="389">
        <f t="shared" si="37"/>
        <v>3727.1291901408517</v>
      </c>
      <c r="AC78" s="389">
        <f t="shared" si="37"/>
        <v>1460.2698380778806</v>
      </c>
      <c r="AD78" s="389">
        <f t="shared" si="37"/>
        <v>2213.5069460022032</v>
      </c>
      <c r="AE78" s="389">
        <f t="shared" si="36"/>
        <v>1049.6694717862381</v>
      </c>
      <c r="AF78" s="389">
        <f t="shared" si="36"/>
        <v>724.31622928110619</v>
      </c>
      <c r="AG78" s="389">
        <f t="shared" si="36"/>
        <v>1494.2345866697103</v>
      </c>
      <c r="AH78" s="389">
        <f t="shared" si="36"/>
        <v>1305.5339903656281</v>
      </c>
      <c r="AI78" s="389">
        <f t="shared" si="36"/>
        <v>2193.4450072887626</v>
      </c>
      <c r="AJ78" s="389">
        <f t="shared" si="36"/>
        <v>1262.54267254616</v>
      </c>
      <c r="AK78" s="389">
        <f t="shared" si="36"/>
        <v>2683.3316977220688</v>
      </c>
      <c r="AL78" s="389">
        <f t="shared" si="36"/>
        <v>1259.1540811195428</v>
      </c>
      <c r="AM78" s="389">
        <f t="shared" si="36"/>
        <v>2511.0854226807978</v>
      </c>
      <c r="AN78" s="389">
        <f t="shared" si="36"/>
        <v>1051.5098668105782</v>
      </c>
      <c r="AO78" s="389">
        <f t="shared" si="36"/>
        <v>2146.6152426552831</v>
      </c>
      <c r="AP78" s="389">
        <f t="shared" si="36"/>
        <v>1993.636626870604</v>
      </c>
      <c r="AQ78" s="389">
        <f t="shared" si="36"/>
        <v>2816.5947525336333</v>
      </c>
      <c r="AR78" s="389">
        <f t="shared" si="36"/>
        <v>2399.2044514796985</v>
      </c>
      <c r="AS78" s="389">
        <f t="shared" si="36"/>
        <v>1311.2169919582343</v>
      </c>
      <c r="AT78" s="389">
        <f t="shared" si="36"/>
        <v>4093.8687082025481</v>
      </c>
      <c r="AU78" s="389">
        <f t="shared" si="36"/>
        <v>2860.0234264774826</v>
      </c>
      <c r="AV78" s="389">
        <f t="shared" si="36"/>
        <v>1889.071200352173</v>
      </c>
      <c r="AW78" s="389">
        <f t="shared" si="36"/>
        <v>2292.8665464871697</v>
      </c>
      <c r="AX78" s="389">
        <f t="shared" si="36"/>
        <v>1690.4475738691217</v>
      </c>
      <c r="AY78" s="389">
        <f t="shared" si="36"/>
        <v>2495.355084952841</v>
      </c>
      <c r="AZ78" s="389">
        <f t="shared" si="36"/>
        <v>1113.3988503676478</v>
      </c>
      <c r="BA78" s="389">
        <f t="shared" si="36"/>
        <v>1041.1945063243468</v>
      </c>
      <c r="BB78" s="389">
        <f t="shared" si="36"/>
        <v>4079.3359753763848</v>
      </c>
      <c r="BC78" s="389">
        <f t="shared" si="36"/>
        <v>2699.7594337273831</v>
      </c>
      <c r="BD78" s="389">
        <f t="shared" si="36"/>
        <v>3677.1388333866321</v>
      </c>
      <c r="BE78" s="389">
        <f t="shared" si="36"/>
        <v>1329.8759340630238</v>
      </c>
      <c r="BF78" s="389">
        <f t="shared" si="36"/>
        <v>928.76154097809194</v>
      </c>
      <c r="BG78" s="389">
        <f t="shared" si="36"/>
        <v>313.91240816508036</v>
      </c>
      <c r="BH78" s="389">
        <f t="shared" si="36"/>
        <v>1234.8708434488199</v>
      </c>
      <c r="BI78" s="389">
        <f t="shared" si="36"/>
        <v>1529.2213705019951</v>
      </c>
      <c r="BJ78" s="389">
        <f t="shared" si="36"/>
        <v>866.67814094968378</v>
      </c>
      <c r="BK78" s="389">
        <f t="shared" si="36"/>
        <v>2123.3742015951875</v>
      </c>
      <c r="BL78" s="389">
        <f t="shared" si="36"/>
        <v>1642.9211788762113</v>
      </c>
      <c r="BM78" s="389">
        <f t="shared" si="36"/>
        <v>1536.1383401243522</v>
      </c>
      <c r="BN78" s="389">
        <f t="shared" si="36"/>
        <v>2303.0303949362024</v>
      </c>
      <c r="BO78" s="389">
        <f t="shared" si="36"/>
        <v>4442.5914734533044</v>
      </c>
      <c r="BP78" s="389">
        <f t="shared" si="36"/>
        <v>3636.8922172646248</v>
      </c>
      <c r="BQ78" s="389">
        <f t="shared" si="36"/>
        <v>1161.4026003070599</v>
      </c>
      <c r="BR78" s="389">
        <f t="shared" si="36"/>
        <v>1163.1839923245161</v>
      </c>
      <c r="BS78" s="389">
        <f t="shared" si="36"/>
        <v>1879.6262926443651</v>
      </c>
      <c r="BT78" s="389">
        <f t="shared" si="36"/>
        <v>4562.3750393846403</v>
      </c>
      <c r="BU78" s="389">
        <f t="shared" si="36"/>
        <v>1228.6928013136562</v>
      </c>
      <c r="BV78" s="389">
        <f t="shared" si="36"/>
        <v>2036.3634253246644</v>
      </c>
      <c r="BW78" s="389">
        <f t="shared" ref="BW78:DJ85" si="38">IF(SQRT(((($C78-BW$2)^2)+($D78-BW$3)^2)+($E78-BW$4)^2)=0,"",SQRT((((($C78-BW$2)^2)+($D78-BW$3)^2)+($E78-BW$4)^2)))</f>
        <v>1918.612519504655</v>
      </c>
      <c r="BX78" s="389">
        <f t="shared" si="38"/>
        <v>3027.913473004141</v>
      </c>
      <c r="BY78" s="389">
        <f t="shared" si="38"/>
        <v>3266.7881780121588</v>
      </c>
      <c r="BZ78" s="389">
        <f t="shared" si="38"/>
        <v>3771.5303260082637</v>
      </c>
      <c r="CA78" s="389">
        <f t="shared" si="38"/>
        <v>1432.1595581498593</v>
      </c>
      <c r="CB78" s="389">
        <f t="shared" si="38"/>
        <v>2077.0741440786364</v>
      </c>
      <c r="CC78" s="389">
        <f t="shared" si="38"/>
        <v>3304.6816790728876</v>
      </c>
      <c r="CD78" s="389">
        <f t="shared" si="38"/>
        <v>3762.5212291759894</v>
      </c>
      <c r="CE78" s="389">
        <f t="shared" si="38"/>
        <v>2158.2226483845452</v>
      </c>
      <c r="CF78" s="389">
        <f t="shared" si="38"/>
        <v>1519.7183949666464</v>
      </c>
      <c r="CG78" s="389" t="str">
        <f t="shared" si="38"/>
        <v/>
      </c>
      <c r="CH78" s="389">
        <f t="shared" si="38"/>
        <v>1424.1299098045795</v>
      </c>
      <c r="CI78" s="389">
        <f t="shared" si="38"/>
        <v>2010.9104903003515</v>
      </c>
      <c r="CJ78" s="389">
        <f t="shared" si="38"/>
        <v>1863.5401793360936</v>
      </c>
      <c r="CK78" s="389">
        <f t="shared" si="38"/>
        <v>2080.7330439054404</v>
      </c>
      <c r="CL78" s="389">
        <f t="shared" si="38"/>
        <v>1114.5285999022187</v>
      </c>
      <c r="CM78" s="389">
        <f t="shared" si="38"/>
        <v>2617.6204843330515</v>
      </c>
      <c r="CN78" s="389">
        <f t="shared" si="38"/>
        <v>1759.3979083766128</v>
      </c>
      <c r="CO78" s="389">
        <f t="shared" si="38"/>
        <v>647.62334732466218</v>
      </c>
      <c r="CP78" s="389">
        <f t="shared" si="38"/>
        <v>4663.1197711403465</v>
      </c>
      <c r="CQ78" s="389">
        <f t="shared" si="38"/>
        <v>2511.2948851140522</v>
      </c>
      <c r="CR78" s="389">
        <f t="shared" si="38"/>
        <v>1390.2424249029375</v>
      </c>
      <c r="CS78" s="389">
        <f t="shared" si="38"/>
        <v>787.85404739710509</v>
      </c>
      <c r="CT78" s="389">
        <f t="shared" si="38"/>
        <v>2809.7622675237135</v>
      </c>
      <c r="CU78" s="389">
        <f t="shared" si="38"/>
        <v>4044.6786028064084</v>
      </c>
      <c r="CV78" s="389">
        <f t="shared" si="38"/>
        <v>1186.7118437093311</v>
      </c>
      <c r="CW78" s="389">
        <f t="shared" si="38"/>
        <v>1246.525170223209</v>
      </c>
      <c r="CX78" s="389">
        <f t="shared" si="38"/>
        <v>1237.1636916754387</v>
      </c>
      <c r="CY78" s="389">
        <f t="shared" si="38"/>
        <v>153.26121492406355</v>
      </c>
      <c r="CZ78" s="389">
        <f t="shared" si="38"/>
        <v>3058.8013992412125</v>
      </c>
      <c r="DA78" s="389">
        <f t="shared" si="38"/>
        <v>4555.7393472410158</v>
      </c>
      <c r="DB78" s="389">
        <f t="shared" si="38"/>
        <v>4223.8496658853755</v>
      </c>
      <c r="DC78" s="389">
        <f t="shared" si="38"/>
        <v>1547.9657618952688</v>
      </c>
      <c r="DD78" s="389">
        <f t="shared" si="38"/>
        <v>3018.4149814099451</v>
      </c>
      <c r="DE78" s="389">
        <f t="shared" si="38"/>
        <v>4785.4548373169291</v>
      </c>
      <c r="DF78" s="389">
        <f t="shared" si="38"/>
        <v>3508.4926963013618</v>
      </c>
      <c r="DG78" s="389">
        <f t="shared" si="38"/>
        <v>3487.2202396751486</v>
      </c>
      <c r="DH78" s="389">
        <f t="shared" si="38"/>
        <v>3565.028751637215</v>
      </c>
      <c r="DI78" s="389">
        <f t="shared" si="38"/>
        <v>4216.0372389247232</v>
      </c>
      <c r="DJ78" s="389">
        <f t="shared" si="38"/>
        <v>3474.6424276463326</v>
      </c>
      <c r="DL78" s="390">
        <f t="shared" si="35"/>
        <v>153.26121492406355</v>
      </c>
    </row>
    <row r="79" spans="2:116" x14ac:dyDescent="0.3">
      <c r="B79" s="12">
        <v>72</v>
      </c>
      <c r="C79" s="388">
        <v>695</v>
      </c>
      <c r="D79" s="388">
        <v>4027</v>
      </c>
      <c r="E79" s="388">
        <v>2994</v>
      </c>
      <c r="N79" s="387">
        <v>72</v>
      </c>
      <c r="O79" s="389">
        <f t="shared" si="37"/>
        <v>2409.125359959502</v>
      </c>
      <c r="P79" s="389">
        <f t="shared" si="37"/>
        <v>1344.9806690060641</v>
      </c>
      <c r="Q79" s="389">
        <f t="shared" si="37"/>
        <v>1222.80865224286</v>
      </c>
      <c r="R79" s="389">
        <f t="shared" si="37"/>
        <v>1095.8001642635395</v>
      </c>
      <c r="S79" s="389">
        <f t="shared" si="37"/>
        <v>3146.8647889605936</v>
      </c>
      <c r="T79" s="389">
        <f t="shared" si="37"/>
        <v>2029.4839245483074</v>
      </c>
      <c r="U79" s="389">
        <f t="shared" si="37"/>
        <v>1240.0302415667127</v>
      </c>
      <c r="V79" s="389">
        <f t="shared" si="37"/>
        <v>3167.5147987026044</v>
      </c>
      <c r="W79" s="389">
        <f t="shared" si="37"/>
        <v>1786.3902149306573</v>
      </c>
      <c r="X79" s="389">
        <f t="shared" si="37"/>
        <v>1328.8630478721275</v>
      </c>
      <c r="Y79" s="389">
        <f t="shared" si="37"/>
        <v>4448.2456092261809</v>
      </c>
      <c r="Z79" s="389">
        <f t="shared" si="37"/>
        <v>2566.9400070901538</v>
      </c>
      <c r="AA79" s="389">
        <f t="shared" si="37"/>
        <v>2152.6253738168189</v>
      </c>
      <c r="AB79" s="389">
        <f t="shared" si="37"/>
        <v>3818.7503191489227</v>
      </c>
      <c r="AC79" s="389">
        <f t="shared" si="37"/>
        <v>2394.5442155032342</v>
      </c>
      <c r="AD79" s="389">
        <f t="shared" si="37"/>
        <v>2214.7471638993015</v>
      </c>
      <c r="AE79" s="389">
        <f t="shared" ref="AE79:CP83" si="39">IF(SQRT(((($C79-AE$2)^2)+($D79-AE$3)^2)+($E79-AE$4)^2)=0,"",SQRT((((($C79-AE$2)^2)+($D79-AE$3)^2)+($E79-AE$4)^2)))</f>
        <v>1415.7506842661246</v>
      </c>
      <c r="AF79" s="389">
        <f t="shared" si="39"/>
        <v>1299.6068636322293</v>
      </c>
      <c r="AG79" s="389">
        <f t="shared" si="39"/>
        <v>2517.2359841699385</v>
      </c>
      <c r="AH79" s="389">
        <f t="shared" si="39"/>
        <v>2035.3940650399863</v>
      </c>
      <c r="AI79" s="389">
        <f t="shared" si="39"/>
        <v>1763.9050427956715</v>
      </c>
      <c r="AJ79" s="389">
        <f t="shared" si="39"/>
        <v>975.98872944312222</v>
      </c>
      <c r="AK79" s="389">
        <f t="shared" si="39"/>
        <v>2038.4427880124574</v>
      </c>
      <c r="AL79" s="389">
        <f t="shared" si="39"/>
        <v>1025.7928640812434</v>
      </c>
      <c r="AM79" s="389">
        <f t="shared" si="39"/>
        <v>2191.5916590460001</v>
      </c>
      <c r="AN79" s="389">
        <f t="shared" si="39"/>
        <v>874.9325688303071</v>
      </c>
      <c r="AO79" s="389">
        <f t="shared" si="39"/>
        <v>1551.7425688560586</v>
      </c>
      <c r="AP79" s="389">
        <f t="shared" si="39"/>
        <v>1963.7792645814345</v>
      </c>
      <c r="AQ79" s="389">
        <f t="shared" si="39"/>
        <v>2538.6795780483994</v>
      </c>
      <c r="AR79" s="389">
        <f t="shared" si="39"/>
        <v>2450.1244866332813</v>
      </c>
      <c r="AS79" s="389">
        <f t="shared" si="39"/>
        <v>1565.8045855086771</v>
      </c>
      <c r="AT79" s="389">
        <f t="shared" si="39"/>
        <v>4126.200552566489</v>
      </c>
      <c r="AU79" s="389">
        <f t="shared" si="39"/>
        <v>2780.2715694694289</v>
      </c>
      <c r="AV79" s="389">
        <f t="shared" si="39"/>
        <v>922.58116174133966</v>
      </c>
      <c r="AW79" s="389">
        <f t="shared" si="39"/>
        <v>1315.8856333283679</v>
      </c>
      <c r="AX79" s="389">
        <f t="shared" si="39"/>
        <v>2090.8039123743765</v>
      </c>
      <c r="AY79" s="389">
        <f t="shared" si="39"/>
        <v>1887.8630776621487</v>
      </c>
      <c r="AZ79" s="389">
        <f t="shared" si="39"/>
        <v>1287.4086375351069</v>
      </c>
      <c r="BA79" s="389">
        <f t="shared" si="39"/>
        <v>1142.5804129250598</v>
      </c>
      <c r="BB79" s="389">
        <f t="shared" si="39"/>
        <v>4178.1505477902538</v>
      </c>
      <c r="BC79" s="389">
        <f t="shared" si="39"/>
        <v>2136.9503971781842</v>
      </c>
      <c r="BD79" s="389">
        <f t="shared" si="39"/>
        <v>3064.6591980185985</v>
      </c>
      <c r="BE79" s="389">
        <f t="shared" si="39"/>
        <v>2556.2257333811503</v>
      </c>
      <c r="BF79" s="389">
        <f t="shared" si="39"/>
        <v>670.98286118201258</v>
      </c>
      <c r="BG79" s="389">
        <f t="shared" si="39"/>
        <v>1515.0798658816636</v>
      </c>
      <c r="BH79" s="389">
        <f t="shared" si="39"/>
        <v>1833.0581005521892</v>
      </c>
      <c r="BI79" s="389">
        <f t="shared" si="39"/>
        <v>1483.1783439627211</v>
      </c>
      <c r="BJ79" s="389">
        <f t="shared" si="39"/>
        <v>1458.211575869565</v>
      </c>
      <c r="BK79" s="389">
        <f t="shared" si="39"/>
        <v>2611.7473078381836</v>
      </c>
      <c r="BL79" s="389">
        <f t="shared" si="39"/>
        <v>1504.0664878920745</v>
      </c>
      <c r="BM79" s="389">
        <f t="shared" si="39"/>
        <v>1488.8737354121067</v>
      </c>
      <c r="BN79" s="389">
        <f t="shared" si="39"/>
        <v>3081.8093711324846</v>
      </c>
      <c r="BO79" s="389">
        <f t="shared" si="39"/>
        <v>4636.9818848039504</v>
      </c>
      <c r="BP79" s="389">
        <f t="shared" si="39"/>
        <v>3558.5785083372825</v>
      </c>
      <c r="BQ79" s="389">
        <f t="shared" si="39"/>
        <v>916.61660469358731</v>
      </c>
      <c r="BR79" s="389">
        <f t="shared" si="39"/>
        <v>2046.474773848923</v>
      </c>
      <c r="BS79" s="389">
        <f t="shared" si="39"/>
        <v>1788.0617998268403</v>
      </c>
      <c r="BT79" s="389">
        <f t="shared" si="39"/>
        <v>4291.2168437402461</v>
      </c>
      <c r="BU79" s="389">
        <f t="shared" si="39"/>
        <v>1025.9853800127953</v>
      </c>
      <c r="BV79" s="389">
        <f t="shared" si="39"/>
        <v>1734.1712718183287</v>
      </c>
      <c r="BW79" s="389">
        <f t="shared" si="39"/>
        <v>1510.3536009822335</v>
      </c>
      <c r="BX79" s="389">
        <f t="shared" si="39"/>
        <v>2994.7964872424973</v>
      </c>
      <c r="BY79" s="389">
        <f t="shared" si="39"/>
        <v>3573.5868535688342</v>
      </c>
      <c r="BZ79" s="389">
        <f t="shared" si="39"/>
        <v>4009.754231870078</v>
      </c>
      <c r="CA79" s="389">
        <f t="shared" si="39"/>
        <v>2362.2271270984929</v>
      </c>
      <c r="CB79" s="389">
        <f t="shared" si="38"/>
        <v>2469.8653809469051</v>
      </c>
      <c r="CC79" s="389">
        <f t="shared" si="38"/>
        <v>2517.1827506162517</v>
      </c>
      <c r="CD79" s="389">
        <f t="shared" si="38"/>
        <v>3619.9522096292931</v>
      </c>
      <c r="CE79" s="389">
        <f t="shared" si="38"/>
        <v>1242.1694731396356</v>
      </c>
      <c r="CF79" s="389">
        <f t="shared" si="38"/>
        <v>904.97182276576984</v>
      </c>
      <c r="CG79" s="389">
        <f t="shared" si="38"/>
        <v>1424.1299098045795</v>
      </c>
      <c r="CH79" s="389" t="str">
        <f t="shared" si="38"/>
        <v/>
      </c>
      <c r="CI79" s="389">
        <f t="shared" si="38"/>
        <v>3108.5293950677064</v>
      </c>
      <c r="CJ79" s="389">
        <f t="shared" si="38"/>
        <v>1104.5904218306439</v>
      </c>
      <c r="CK79" s="389">
        <f t="shared" si="38"/>
        <v>1779.6066981218069</v>
      </c>
      <c r="CL79" s="389">
        <f t="shared" si="38"/>
        <v>1343.0539825338369</v>
      </c>
      <c r="CM79" s="389">
        <f t="shared" si="38"/>
        <v>3048.3144522834255</v>
      </c>
      <c r="CN79" s="389">
        <f t="shared" si="38"/>
        <v>2350.2091396299184</v>
      </c>
      <c r="CO79" s="389">
        <f t="shared" si="38"/>
        <v>1269.4857226451977</v>
      </c>
      <c r="CP79" s="389">
        <f t="shared" si="38"/>
        <v>4520.7006094188546</v>
      </c>
      <c r="CQ79" s="389">
        <f t="shared" si="38"/>
        <v>2881.2459110600053</v>
      </c>
      <c r="CR79" s="389">
        <f t="shared" si="38"/>
        <v>2068.2983343802221</v>
      </c>
      <c r="CS79" s="389">
        <f t="shared" si="38"/>
        <v>2089.6865793702173</v>
      </c>
      <c r="CT79" s="389">
        <f t="shared" si="38"/>
        <v>3001.5486003061819</v>
      </c>
      <c r="CU79" s="389">
        <f t="shared" si="38"/>
        <v>4543.5636894402614</v>
      </c>
      <c r="CV79" s="389">
        <f t="shared" si="38"/>
        <v>1019.9671563339674</v>
      </c>
      <c r="CW79" s="389">
        <f t="shared" si="38"/>
        <v>1628.7028581051854</v>
      </c>
      <c r="CX79" s="389">
        <f t="shared" si="38"/>
        <v>1222.2651103586325</v>
      </c>
      <c r="CY79" s="389">
        <f t="shared" si="38"/>
        <v>1475.5673485137843</v>
      </c>
      <c r="CZ79" s="389">
        <f t="shared" si="38"/>
        <v>2872.2987309818595</v>
      </c>
      <c r="DA79" s="389">
        <f t="shared" si="38"/>
        <v>4605.7404399292845</v>
      </c>
      <c r="DB79" s="389">
        <f t="shared" si="38"/>
        <v>4114.840701655412</v>
      </c>
      <c r="DC79" s="389">
        <f t="shared" si="38"/>
        <v>476.06092047131949</v>
      </c>
      <c r="DD79" s="389">
        <f t="shared" si="38"/>
        <v>2044.6625638476389</v>
      </c>
      <c r="DE79" s="389">
        <f t="shared" si="38"/>
        <v>4689.7123579170611</v>
      </c>
      <c r="DF79" s="389">
        <f t="shared" si="38"/>
        <v>3301.5258593565491</v>
      </c>
      <c r="DG79" s="389">
        <f t="shared" si="38"/>
        <v>2952.5871706014032</v>
      </c>
      <c r="DH79" s="389">
        <f t="shared" si="38"/>
        <v>3295.6753480887646</v>
      </c>
      <c r="DI79" s="389">
        <f t="shared" si="38"/>
        <v>4375.3918681644964</v>
      </c>
      <c r="DJ79" s="389">
        <f t="shared" si="38"/>
        <v>2932.3959487081547</v>
      </c>
      <c r="DL79" s="390">
        <f t="shared" si="35"/>
        <v>476.06092047131949</v>
      </c>
    </row>
    <row r="80" spans="2:116" x14ac:dyDescent="0.3">
      <c r="B80" s="12">
        <v>73</v>
      </c>
      <c r="C80" s="388">
        <v>3358</v>
      </c>
      <c r="D80" s="388">
        <v>3212</v>
      </c>
      <c r="E80" s="388">
        <v>4375</v>
      </c>
      <c r="N80" s="387">
        <v>73</v>
      </c>
      <c r="O80" s="389">
        <f t="shared" si="37"/>
        <v>2619.7293753363151</v>
      </c>
      <c r="P80" s="389">
        <f t="shared" si="37"/>
        <v>2040.6004018425558</v>
      </c>
      <c r="Q80" s="389">
        <f t="shared" si="37"/>
        <v>3275.1228984574</v>
      </c>
      <c r="R80" s="389">
        <f t="shared" si="37"/>
        <v>2315.9337209859873</v>
      </c>
      <c r="S80" s="389">
        <f t="shared" si="37"/>
        <v>3474.1198885473136</v>
      </c>
      <c r="T80" s="389">
        <f t="shared" si="37"/>
        <v>1446.2523984422637</v>
      </c>
      <c r="U80" s="389">
        <f t="shared" si="37"/>
        <v>2851.6703876850843</v>
      </c>
      <c r="V80" s="389">
        <f t="shared" si="37"/>
        <v>3938.5546841449341</v>
      </c>
      <c r="W80" s="389">
        <f t="shared" si="37"/>
        <v>3635.5380619655189</v>
      </c>
      <c r="X80" s="389">
        <f t="shared" si="37"/>
        <v>2463.2226858325253</v>
      </c>
      <c r="Y80" s="389">
        <f t="shared" si="37"/>
        <v>3962.7412229415131</v>
      </c>
      <c r="Z80" s="389">
        <f t="shared" si="37"/>
        <v>562.08362367178074</v>
      </c>
      <c r="AA80" s="389">
        <f t="shared" si="37"/>
        <v>3068.7956921241921</v>
      </c>
      <c r="AB80" s="389">
        <f t="shared" si="37"/>
        <v>3548.5480129202142</v>
      </c>
      <c r="AC80" s="389">
        <f t="shared" si="37"/>
        <v>1022.55611092986</v>
      </c>
      <c r="AD80" s="389">
        <f t="shared" si="37"/>
        <v>2839.2713854085873</v>
      </c>
      <c r="AE80" s="389">
        <f t="shared" si="39"/>
        <v>2915.2435575779941</v>
      </c>
      <c r="AF80" s="389">
        <f t="shared" si="39"/>
        <v>2186.496970041349</v>
      </c>
      <c r="AG80" s="389">
        <f t="shared" si="39"/>
        <v>1046.755940991022</v>
      </c>
      <c r="AH80" s="389">
        <f t="shared" si="39"/>
        <v>1775.3574288013103</v>
      </c>
      <c r="AI80" s="389">
        <f t="shared" si="39"/>
        <v>3203.7012969376528</v>
      </c>
      <c r="AJ80" s="389">
        <f t="shared" si="39"/>
        <v>2663.4242996563653</v>
      </c>
      <c r="AK80" s="389">
        <f t="shared" si="39"/>
        <v>4129.1478539766531</v>
      </c>
      <c r="AL80" s="389">
        <f t="shared" si="39"/>
        <v>3264.4227667384016</v>
      </c>
      <c r="AM80" s="389">
        <f t="shared" si="39"/>
        <v>3070.4659255559245</v>
      </c>
      <c r="AN80" s="389">
        <f t="shared" si="39"/>
        <v>2671.6676440006531</v>
      </c>
      <c r="AO80" s="389">
        <f t="shared" si="39"/>
        <v>3070.9988603058778</v>
      </c>
      <c r="AP80" s="389">
        <f t="shared" si="39"/>
        <v>2491.1134056883079</v>
      </c>
      <c r="AQ80" s="389">
        <f t="shared" si="39"/>
        <v>3121.2704144306367</v>
      </c>
      <c r="AR80" s="389">
        <f t="shared" si="39"/>
        <v>4239.4779159703148</v>
      </c>
      <c r="AS80" s="389">
        <f t="shared" si="39"/>
        <v>2456.4354255709632</v>
      </c>
      <c r="AT80" s="389">
        <f t="shared" si="39"/>
        <v>3788.9935339084441</v>
      </c>
      <c r="AU80" s="389">
        <f t="shared" si="39"/>
        <v>3032.851628418377</v>
      </c>
      <c r="AV80" s="389">
        <f t="shared" si="39"/>
        <v>3529.6236343270371</v>
      </c>
      <c r="AW80" s="389">
        <f t="shared" si="39"/>
        <v>3706.0582834056995</v>
      </c>
      <c r="AX80" s="389">
        <f t="shared" si="39"/>
        <v>2112.1226290156546</v>
      </c>
      <c r="AY80" s="389">
        <f t="shared" si="39"/>
        <v>4475.5589595043875</v>
      </c>
      <c r="AZ80" s="389">
        <f t="shared" si="39"/>
        <v>2592.6553955356271</v>
      </c>
      <c r="BA80" s="389">
        <f t="shared" si="39"/>
        <v>2934.9720611958132</v>
      </c>
      <c r="BB80" s="389">
        <f t="shared" si="39"/>
        <v>3581.676841927535</v>
      </c>
      <c r="BC80" s="389">
        <f t="shared" si="39"/>
        <v>3494.5096937911048</v>
      </c>
      <c r="BD80" s="389">
        <f t="shared" si="39"/>
        <v>4265.1343472392518</v>
      </c>
      <c r="BE80" s="389">
        <f t="shared" si="39"/>
        <v>724.37352243162502</v>
      </c>
      <c r="BF80" s="389">
        <f t="shared" si="39"/>
        <v>2838.8781234846979</v>
      </c>
      <c r="BG80" s="389">
        <f t="shared" si="39"/>
        <v>1861.5327018347004</v>
      </c>
      <c r="BH80" s="389">
        <f t="shared" si="39"/>
        <v>1737.1105318890909</v>
      </c>
      <c r="BI80" s="389">
        <f t="shared" si="39"/>
        <v>2584.6626472327098</v>
      </c>
      <c r="BJ80" s="389">
        <f t="shared" si="39"/>
        <v>2797.5185432808125</v>
      </c>
      <c r="BK80" s="389">
        <f t="shared" si="39"/>
        <v>1656.8485144997414</v>
      </c>
      <c r="BL80" s="389">
        <f t="shared" si="39"/>
        <v>2450.8127223433453</v>
      </c>
      <c r="BM80" s="389">
        <f t="shared" si="39"/>
        <v>2354.5551596851578</v>
      </c>
      <c r="BN80" s="389">
        <f t="shared" si="39"/>
        <v>1642.7154348821343</v>
      </c>
      <c r="BO80" s="389">
        <f t="shared" si="39"/>
        <v>3926.6634691554609</v>
      </c>
      <c r="BP80" s="389">
        <f t="shared" si="39"/>
        <v>3615.5555589701562</v>
      </c>
      <c r="BQ80" s="389">
        <f t="shared" si="39"/>
        <v>3063.8382790219198</v>
      </c>
      <c r="BR80" s="389">
        <f t="shared" si="39"/>
        <v>1658.6464361038491</v>
      </c>
      <c r="BS80" s="389">
        <f t="shared" si="39"/>
        <v>2361.6066564946841</v>
      </c>
      <c r="BT80" s="389">
        <f t="shared" si="39"/>
        <v>4645.731481693706</v>
      </c>
      <c r="BU80" s="389">
        <f t="shared" si="39"/>
        <v>3218.6619890880124</v>
      </c>
      <c r="BV80" s="389">
        <f t="shared" si="39"/>
        <v>2854.7751224921376</v>
      </c>
      <c r="BW80" s="389">
        <f t="shared" si="39"/>
        <v>3562.3838928447899</v>
      </c>
      <c r="BX80" s="389">
        <f t="shared" si="39"/>
        <v>3062.5611830623075</v>
      </c>
      <c r="BY80" s="389">
        <f t="shared" si="39"/>
        <v>2549.5121101889281</v>
      </c>
      <c r="BZ80" s="389">
        <f t="shared" si="39"/>
        <v>3046.1867966360828</v>
      </c>
      <c r="CA80" s="389">
        <f t="shared" si="39"/>
        <v>1103.2524643072409</v>
      </c>
      <c r="CB80" s="389">
        <f t="shared" si="38"/>
        <v>1985.1025162444382</v>
      </c>
      <c r="CC80" s="389">
        <f t="shared" si="38"/>
        <v>4370.3311087376433</v>
      </c>
      <c r="CD80" s="389">
        <f t="shared" si="38"/>
        <v>3756.5714421530706</v>
      </c>
      <c r="CE80" s="389">
        <f t="shared" si="38"/>
        <v>3802.558875283853</v>
      </c>
      <c r="CF80" s="389">
        <f t="shared" si="38"/>
        <v>3258.7526754879696</v>
      </c>
      <c r="CG80" s="389">
        <f t="shared" si="38"/>
        <v>2010.9104903003515</v>
      </c>
      <c r="CH80" s="389">
        <f t="shared" si="38"/>
        <v>3108.5293950677064</v>
      </c>
      <c r="CI80" s="389" t="str">
        <f t="shared" si="38"/>
        <v/>
      </c>
      <c r="CJ80" s="389">
        <f t="shared" si="38"/>
        <v>3775.1878098976745</v>
      </c>
      <c r="CK80" s="389">
        <f t="shared" si="38"/>
        <v>3026.4479179394448</v>
      </c>
      <c r="CL80" s="389">
        <f t="shared" si="38"/>
        <v>3020.1955234719489</v>
      </c>
      <c r="CM80" s="389">
        <f t="shared" si="38"/>
        <v>1644.460397820513</v>
      </c>
      <c r="CN80" s="389">
        <f t="shared" si="38"/>
        <v>1572.4121597087706</v>
      </c>
      <c r="CO80" s="389">
        <f t="shared" si="38"/>
        <v>2085.4661349444159</v>
      </c>
      <c r="CP80" s="389">
        <f t="shared" si="38"/>
        <v>4538.4258284123143</v>
      </c>
      <c r="CQ80" s="389">
        <f t="shared" si="38"/>
        <v>1978.642211214549</v>
      </c>
      <c r="CR80" s="389">
        <f t="shared" si="38"/>
        <v>1568.2872823561377</v>
      </c>
      <c r="CS80" s="389">
        <f t="shared" si="38"/>
        <v>2145.7672287552532</v>
      </c>
      <c r="CT80" s="389">
        <f t="shared" si="38"/>
        <v>2582.7320805689465</v>
      </c>
      <c r="CU80" s="389">
        <f t="shared" si="38"/>
        <v>2894.4560801642856</v>
      </c>
      <c r="CV80" s="389">
        <f t="shared" si="38"/>
        <v>3183.0629902658225</v>
      </c>
      <c r="CW80" s="389">
        <f t="shared" si="38"/>
        <v>1790.6674733182597</v>
      </c>
      <c r="CX80" s="389">
        <f t="shared" si="38"/>
        <v>2449.4429979078918</v>
      </c>
      <c r="CY80" s="389">
        <f t="shared" si="38"/>
        <v>1889.4380116849561</v>
      </c>
      <c r="CZ80" s="389">
        <f t="shared" si="38"/>
        <v>3418.8119281411196</v>
      </c>
      <c r="DA80" s="389">
        <f t="shared" si="38"/>
        <v>4010.4730394306357</v>
      </c>
      <c r="DB80" s="389">
        <f t="shared" si="38"/>
        <v>3991.354281443831</v>
      </c>
      <c r="DC80" s="389">
        <f t="shared" si="38"/>
        <v>3318.0471666328071</v>
      </c>
      <c r="DD80" s="389">
        <f t="shared" si="38"/>
        <v>4206.2389375783205</v>
      </c>
      <c r="DE80" s="389">
        <f t="shared" si="38"/>
        <v>4554.8823255930556</v>
      </c>
      <c r="DF80" s="389">
        <f t="shared" si="38"/>
        <v>3670.8535792101543</v>
      </c>
      <c r="DG80" s="389">
        <f t="shared" si="38"/>
        <v>3973.6049124189485</v>
      </c>
      <c r="DH80" s="389">
        <f t="shared" si="38"/>
        <v>3709.3518301719505</v>
      </c>
      <c r="DI80" s="389">
        <f t="shared" si="38"/>
        <v>3478.9108927938928</v>
      </c>
      <c r="DJ80" s="389">
        <f t="shared" si="38"/>
        <v>4239.0693554128129</v>
      </c>
      <c r="DL80" s="390">
        <f t="shared" si="35"/>
        <v>562.08362367178074</v>
      </c>
    </row>
    <row r="81" spans="2:116" x14ac:dyDescent="0.3">
      <c r="B81" s="12">
        <v>74</v>
      </c>
      <c r="C81" s="388">
        <v>705</v>
      </c>
      <c r="D81" s="388">
        <v>4815</v>
      </c>
      <c r="E81" s="388">
        <v>2220</v>
      </c>
      <c r="N81" s="387">
        <v>74</v>
      </c>
      <c r="O81" s="389">
        <f t="shared" si="37"/>
        <v>2904.7755507095553</v>
      </c>
      <c r="P81" s="389">
        <f t="shared" si="37"/>
        <v>1846.525656469468</v>
      </c>
      <c r="Q81" s="389">
        <f t="shared" si="37"/>
        <v>1450.109306224879</v>
      </c>
      <c r="R81" s="389">
        <f t="shared" si="37"/>
        <v>1602.202858566917</v>
      </c>
      <c r="S81" s="389">
        <f t="shared" si="37"/>
        <v>3344.2167991923011</v>
      </c>
      <c r="T81" s="389">
        <f t="shared" si="37"/>
        <v>2595.2913131284513</v>
      </c>
      <c r="U81" s="389">
        <f t="shared" si="37"/>
        <v>1446.0411474090217</v>
      </c>
      <c r="V81" s="389">
        <f t="shared" si="37"/>
        <v>3417.3343412665959</v>
      </c>
      <c r="W81" s="389">
        <f t="shared" si="37"/>
        <v>1454.2853915239609</v>
      </c>
      <c r="X81" s="389">
        <f t="shared" si="37"/>
        <v>1405.2063905348566</v>
      </c>
      <c r="Y81" s="389">
        <f t="shared" si="37"/>
        <v>4793.6029247320848</v>
      </c>
      <c r="Z81" s="389">
        <f t="shared" si="37"/>
        <v>3217.7664613828019</v>
      </c>
      <c r="AA81" s="389">
        <f t="shared" si="37"/>
        <v>2363.349318234611</v>
      </c>
      <c r="AB81" s="389">
        <f t="shared" si="37"/>
        <v>4044.8181664940143</v>
      </c>
      <c r="AC81" s="389">
        <f t="shared" si="37"/>
        <v>2962.8145402640375</v>
      </c>
      <c r="AD81" s="389">
        <f t="shared" si="37"/>
        <v>2375.1608366592777</v>
      </c>
      <c r="AE81" s="389">
        <f t="shared" si="39"/>
        <v>1637.2446365769533</v>
      </c>
      <c r="AF81" s="389">
        <f t="shared" si="39"/>
        <v>1639.8847520481431</v>
      </c>
      <c r="AG81" s="389">
        <f t="shared" si="39"/>
        <v>3006.7073352755833</v>
      </c>
      <c r="AH81" s="389">
        <f t="shared" si="39"/>
        <v>2388.4239573409072</v>
      </c>
      <c r="AI81" s="389">
        <f t="shared" si="39"/>
        <v>1893.5049511421932</v>
      </c>
      <c r="AJ81" s="389">
        <f t="shared" si="39"/>
        <v>1371.4393898382823</v>
      </c>
      <c r="AK81" s="389">
        <f t="shared" si="39"/>
        <v>1508.4233490635181</v>
      </c>
      <c r="AL81" s="389">
        <f t="shared" si="39"/>
        <v>814.07309254144991</v>
      </c>
      <c r="AM81" s="389">
        <f t="shared" si="39"/>
        <v>2541.2937649945156</v>
      </c>
      <c r="AN81" s="389">
        <f t="shared" si="39"/>
        <v>1185.588039750739</v>
      </c>
      <c r="AO81" s="389">
        <f t="shared" si="39"/>
        <v>1996.4360746089517</v>
      </c>
      <c r="AP81" s="389">
        <f t="shared" si="39"/>
        <v>2405.1313893423785</v>
      </c>
      <c r="AQ81" s="389">
        <f t="shared" si="39"/>
        <v>2959.0866834210856</v>
      </c>
      <c r="AR81" s="389">
        <f t="shared" si="39"/>
        <v>2121.3321286399259</v>
      </c>
      <c r="AS81" s="389">
        <f t="shared" si="39"/>
        <v>1724.6796804044511</v>
      </c>
      <c r="AT81" s="389">
        <f t="shared" si="39"/>
        <v>4424.1486186609964</v>
      </c>
      <c r="AU81" s="389">
        <f t="shared" si="39"/>
        <v>3113.2860453225303</v>
      </c>
      <c r="AV81" s="389">
        <f t="shared" si="39"/>
        <v>806.91263467614635</v>
      </c>
      <c r="AW81" s="389">
        <f t="shared" si="39"/>
        <v>1335.6927041801193</v>
      </c>
      <c r="AX81" s="389">
        <f t="shared" si="39"/>
        <v>2431.5560861308545</v>
      </c>
      <c r="AY81" s="389">
        <f t="shared" si="39"/>
        <v>861.73023621084576</v>
      </c>
      <c r="AZ81" s="389">
        <f t="shared" si="39"/>
        <v>1379.5945056428718</v>
      </c>
      <c r="BA81" s="389">
        <f t="shared" si="39"/>
        <v>932.1147997966774</v>
      </c>
      <c r="BB81" s="389">
        <f t="shared" si="39"/>
        <v>4569.0233091985865</v>
      </c>
      <c r="BC81" s="389">
        <f t="shared" si="39"/>
        <v>2373.2326055403842</v>
      </c>
      <c r="BD81" s="389">
        <f t="shared" si="39"/>
        <v>3235.3781850040345</v>
      </c>
      <c r="BE81" s="389">
        <f t="shared" si="39"/>
        <v>3120.7483076980111</v>
      </c>
      <c r="BF81" s="389">
        <f t="shared" si="39"/>
        <v>985.71902690371155</v>
      </c>
      <c r="BG81" s="389">
        <f t="shared" si="39"/>
        <v>1941.4929822175511</v>
      </c>
      <c r="BH81" s="389">
        <f t="shared" si="39"/>
        <v>2328.5871252757538</v>
      </c>
      <c r="BI81" s="389">
        <f t="shared" si="39"/>
        <v>1758.7683190232874</v>
      </c>
      <c r="BJ81" s="389">
        <f t="shared" si="39"/>
        <v>1548.7469128298528</v>
      </c>
      <c r="BK81" s="389">
        <f t="shared" si="39"/>
        <v>3206.0093574411162</v>
      </c>
      <c r="BL81" s="389">
        <f t="shared" si="39"/>
        <v>2031.4743414574548</v>
      </c>
      <c r="BM81" s="389">
        <f t="shared" si="39"/>
        <v>2016.7203574120038</v>
      </c>
      <c r="BN81" s="389">
        <f t="shared" si="39"/>
        <v>3479.3000732906035</v>
      </c>
      <c r="BO81" s="389">
        <f t="shared" si="39"/>
        <v>4906.7444400539143</v>
      </c>
      <c r="BP81" s="389">
        <f t="shared" si="39"/>
        <v>3819.7545732677645</v>
      </c>
      <c r="BQ81" s="389">
        <f t="shared" si="39"/>
        <v>726.18317248473886</v>
      </c>
      <c r="BR81" s="389">
        <f t="shared" si="39"/>
        <v>2398.0865288808909</v>
      </c>
      <c r="BS81" s="389">
        <f t="shared" si="39"/>
        <v>2862.2775896128592</v>
      </c>
      <c r="BT81" s="389">
        <f t="shared" si="39"/>
        <v>4446.5287584811595</v>
      </c>
      <c r="BU81" s="389">
        <f t="shared" si="39"/>
        <v>1033.7707676269436</v>
      </c>
      <c r="BV81" s="389">
        <f t="shared" si="39"/>
        <v>2079.6485279969788</v>
      </c>
      <c r="BW81" s="389">
        <f t="shared" si="39"/>
        <v>901.90465127972368</v>
      </c>
      <c r="BX81" s="389">
        <f t="shared" si="39"/>
        <v>3342.623221363724</v>
      </c>
      <c r="BY81" s="389">
        <f t="shared" si="39"/>
        <v>4104.0637178289517</v>
      </c>
      <c r="BZ81" s="389">
        <f t="shared" si="39"/>
        <v>4500.7058335332249</v>
      </c>
      <c r="CA81" s="389">
        <f t="shared" si="39"/>
        <v>2903.9822657860705</v>
      </c>
      <c r="CB81" s="389">
        <f t="shared" si="39"/>
        <v>2938.9894521756964</v>
      </c>
      <c r="CC81" s="389">
        <f t="shared" si="39"/>
        <v>2412.3227396018137</v>
      </c>
      <c r="CD81" s="389">
        <f t="shared" si="39"/>
        <v>3894.5754582495897</v>
      </c>
      <c r="CE81" s="389">
        <f t="shared" si="39"/>
        <v>834.10610835792352</v>
      </c>
      <c r="CF81" s="389">
        <f t="shared" si="39"/>
        <v>673.00668644523887</v>
      </c>
      <c r="CG81" s="389">
        <f t="shared" si="39"/>
        <v>1863.5401793360936</v>
      </c>
      <c r="CH81" s="389">
        <f t="shared" si="39"/>
        <v>1104.5904218306439</v>
      </c>
      <c r="CI81" s="389">
        <f t="shared" si="39"/>
        <v>3775.1878098976745</v>
      </c>
      <c r="CJ81" s="389" t="str">
        <f t="shared" si="39"/>
        <v/>
      </c>
      <c r="CK81" s="389">
        <f t="shared" si="39"/>
        <v>1946.1860137201686</v>
      </c>
      <c r="CL81" s="389">
        <f t="shared" si="39"/>
        <v>1515.156097568828</v>
      </c>
      <c r="CM81" s="389">
        <f t="shared" si="39"/>
        <v>3817.5097904262143</v>
      </c>
      <c r="CN81" s="389">
        <f t="shared" si="39"/>
        <v>2886.159212517563</v>
      </c>
      <c r="CO81" s="389">
        <f t="shared" si="39"/>
        <v>1714.0215867952188</v>
      </c>
      <c r="CP81" s="389">
        <f t="shared" si="39"/>
        <v>4727.0720324530703</v>
      </c>
      <c r="CQ81" s="389">
        <f t="shared" si="38"/>
        <v>3461.1301622446967</v>
      </c>
      <c r="CR81" s="389">
        <f t="shared" si="38"/>
        <v>2573.126891546548</v>
      </c>
      <c r="CS81" s="389">
        <f t="shared" si="38"/>
        <v>2293.1214533905527</v>
      </c>
      <c r="CT81" s="389">
        <f t="shared" si="38"/>
        <v>3426.9301130895565</v>
      </c>
      <c r="CU81" s="389">
        <f t="shared" si="38"/>
        <v>5053.6983487343205</v>
      </c>
      <c r="CV81" s="389">
        <f t="shared" si="38"/>
        <v>1013.83677187208</v>
      </c>
      <c r="CW81" s="389">
        <f t="shared" si="38"/>
        <v>2291.7907845176446</v>
      </c>
      <c r="CX81" s="389">
        <f t="shared" si="38"/>
        <v>1623.3853516648473</v>
      </c>
      <c r="CY81" s="389">
        <f t="shared" si="38"/>
        <v>1988.0148389788242</v>
      </c>
      <c r="CZ81" s="389">
        <f t="shared" si="38"/>
        <v>3062.2573373248697</v>
      </c>
      <c r="DA81" s="389">
        <f t="shared" si="38"/>
        <v>4999.2496436965421</v>
      </c>
      <c r="DB81" s="389">
        <f t="shared" si="38"/>
        <v>4454.1421171758766</v>
      </c>
      <c r="DC81" s="389">
        <f t="shared" si="38"/>
        <v>694.18009190699206</v>
      </c>
      <c r="DD81" s="389">
        <f t="shared" si="38"/>
        <v>2065.4096445983782</v>
      </c>
      <c r="DE81" s="389">
        <f t="shared" si="38"/>
        <v>4925.6648282236984</v>
      </c>
      <c r="DF81" s="389">
        <f t="shared" si="38"/>
        <v>3550.7673818486055</v>
      </c>
      <c r="DG81" s="389">
        <f t="shared" si="38"/>
        <v>3206.7820318818053</v>
      </c>
      <c r="DH81" s="389">
        <f t="shared" si="38"/>
        <v>3603.4078314839689</v>
      </c>
      <c r="DI81" s="389">
        <f t="shared" si="38"/>
        <v>4869.4860098371782</v>
      </c>
      <c r="DJ81" s="389">
        <f t="shared" si="38"/>
        <v>2902.1312857966986</v>
      </c>
      <c r="DL81" s="390">
        <f t="shared" si="35"/>
        <v>673.00668644523887</v>
      </c>
    </row>
    <row r="82" spans="2:116" x14ac:dyDescent="0.3">
      <c r="B82" s="12">
        <v>75</v>
      </c>
      <c r="C82" s="388">
        <v>1755</v>
      </c>
      <c r="D82" s="388">
        <v>3229</v>
      </c>
      <c r="E82" s="388">
        <v>1808</v>
      </c>
      <c r="N82" s="387">
        <v>75</v>
      </c>
      <c r="O82" s="389">
        <f t="shared" si="37"/>
        <v>1079.6985690460092</v>
      </c>
      <c r="P82" s="389">
        <f t="shared" si="37"/>
        <v>1250.1875859246084</v>
      </c>
      <c r="Q82" s="389">
        <f t="shared" si="37"/>
        <v>707.26586231770011</v>
      </c>
      <c r="R82" s="389">
        <f t="shared" si="37"/>
        <v>2073.2539641828735</v>
      </c>
      <c r="S82" s="389">
        <f t="shared" si="37"/>
        <v>1423.1830521756503</v>
      </c>
      <c r="T82" s="389">
        <f t="shared" si="37"/>
        <v>1582.9444083732062</v>
      </c>
      <c r="U82" s="389">
        <f t="shared" si="37"/>
        <v>2503.41267073569</v>
      </c>
      <c r="V82" s="389">
        <f t="shared" si="37"/>
        <v>1617.5246520532539</v>
      </c>
      <c r="W82" s="389">
        <f t="shared" si="37"/>
        <v>3023.6292762175722</v>
      </c>
      <c r="X82" s="389">
        <f t="shared" si="37"/>
        <v>1633.9917380452082</v>
      </c>
      <c r="Y82" s="389">
        <f t="shared" si="37"/>
        <v>2847.7269883189292</v>
      </c>
      <c r="Z82" s="389">
        <f t="shared" si="37"/>
        <v>2601.6919494821059</v>
      </c>
      <c r="AA82" s="389">
        <f t="shared" si="37"/>
        <v>420.72794059819699</v>
      </c>
      <c r="AB82" s="389">
        <f t="shared" si="37"/>
        <v>2123.8111968816816</v>
      </c>
      <c r="AC82" s="389">
        <f t="shared" si="37"/>
        <v>2019.0973230629572</v>
      </c>
      <c r="AD82" s="389">
        <f t="shared" si="37"/>
        <v>539.79718413493049</v>
      </c>
      <c r="AE82" s="389">
        <f t="shared" si="39"/>
        <v>2744.4216148398191</v>
      </c>
      <c r="AF82" s="389">
        <f t="shared" si="39"/>
        <v>1371.6901982590675</v>
      </c>
      <c r="AG82" s="389">
        <f t="shared" si="39"/>
        <v>2088.6897806998531</v>
      </c>
      <c r="AH82" s="389">
        <f t="shared" si="39"/>
        <v>1377.7042498301296</v>
      </c>
      <c r="AI82" s="389">
        <f t="shared" si="39"/>
        <v>196.0127546870356</v>
      </c>
      <c r="AJ82" s="389">
        <f t="shared" si="39"/>
        <v>926.57541517137179</v>
      </c>
      <c r="AK82" s="389">
        <f t="shared" si="39"/>
        <v>1301.4902996180956</v>
      </c>
      <c r="AL82" s="389">
        <f t="shared" si="39"/>
        <v>2223.4178644600297</v>
      </c>
      <c r="AM82" s="389">
        <f t="shared" si="39"/>
        <v>665.47276428115379</v>
      </c>
      <c r="AN82" s="389">
        <f t="shared" si="39"/>
        <v>1197.57880742772</v>
      </c>
      <c r="AO82" s="389">
        <f t="shared" si="39"/>
        <v>616.22479664486082</v>
      </c>
      <c r="AP82" s="389">
        <f t="shared" si="39"/>
        <v>682.24702271244837</v>
      </c>
      <c r="AQ82" s="389">
        <f t="shared" si="39"/>
        <v>1089.4741851003171</v>
      </c>
      <c r="AR82" s="389">
        <f t="shared" si="39"/>
        <v>3816.9582130277508</v>
      </c>
      <c r="AS82" s="389">
        <f t="shared" si="39"/>
        <v>875.08171047051371</v>
      </c>
      <c r="AT82" s="389">
        <f t="shared" si="39"/>
        <v>2481.7596579846327</v>
      </c>
      <c r="AU82" s="389">
        <f t="shared" si="39"/>
        <v>1171.1233923033046</v>
      </c>
      <c r="AV82" s="389">
        <f t="shared" si="39"/>
        <v>1269.7259546847106</v>
      </c>
      <c r="AW82" s="389">
        <f t="shared" si="39"/>
        <v>1058.9782811748312</v>
      </c>
      <c r="AX82" s="389">
        <f t="shared" si="39"/>
        <v>1004.0403378350892</v>
      </c>
      <c r="AY82" s="389">
        <f t="shared" si="39"/>
        <v>2716.1065884828599</v>
      </c>
      <c r="AZ82" s="389">
        <f t="shared" si="39"/>
        <v>1088.1916191553764</v>
      </c>
      <c r="BA82" s="389">
        <f t="shared" si="39"/>
        <v>1713.5757934798216</v>
      </c>
      <c r="BB82" s="389">
        <f t="shared" si="39"/>
        <v>2627.7842377181578</v>
      </c>
      <c r="BC82" s="389">
        <f t="shared" si="39"/>
        <v>716.24088126830623</v>
      </c>
      <c r="BD82" s="389">
        <f t="shared" si="39"/>
        <v>1648.0412616193807</v>
      </c>
      <c r="BE82" s="389">
        <f t="shared" si="39"/>
        <v>2597.9896073695136</v>
      </c>
      <c r="BF82" s="389">
        <f t="shared" si="39"/>
        <v>1771.5682318217382</v>
      </c>
      <c r="BG82" s="389">
        <f t="shared" si="39"/>
        <v>1871.0261890203462</v>
      </c>
      <c r="BH82" s="389">
        <f t="shared" si="39"/>
        <v>1312.518952244119</v>
      </c>
      <c r="BI82" s="389">
        <f t="shared" si="39"/>
        <v>558.91859872435805</v>
      </c>
      <c r="BJ82" s="389">
        <f t="shared" si="39"/>
        <v>2556.9992178332791</v>
      </c>
      <c r="BK82" s="389">
        <f t="shared" si="39"/>
        <v>1721.6945141342583</v>
      </c>
      <c r="BL82" s="389">
        <f t="shared" si="39"/>
        <v>699.6742099005794</v>
      </c>
      <c r="BM82" s="389">
        <f t="shared" si="39"/>
        <v>764.95032518458345</v>
      </c>
      <c r="BN82" s="389">
        <f t="shared" si="39"/>
        <v>2068.6829143201235</v>
      </c>
      <c r="BO82" s="389">
        <f t="shared" si="39"/>
        <v>2985.5252469205479</v>
      </c>
      <c r="BP82" s="389">
        <f t="shared" si="39"/>
        <v>1884.239103723304</v>
      </c>
      <c r="BQ82" s="389">
        <f t="shared" si="39"/>
        <v>1673.3588975470864</v>
      </c>
      <c r="BR82" s="389">
        <f t="shared" si="39"/>
        <v>1561.415703776544</v>
      </c>
      <c r="BS82" s="389">
        <f t="shared" si="39"/>
        <v>2788.8271728452446</v>
      </c>
      <c r="BT82" s="389">
        <f t="shared" si="39"/>
        <v>2622.179627714318</v>
      </c>
      <c r="BU82" s="389">
        <f t="shared" si="39"/>
        <v>2395.9570113004947</v>
      </c>
      <c r="BV82" s="389">
        <f t="shared" si="39"/>
        <v>316.64175340595875</v>
      </c>
      <c r="BW82" s="389">
        <f t="shared" si="39"/>
        <v>1297.4220593160885</v>
      </c>
      <c r="BX82" s="389">
        <f t="shared" si="39"/>
        <v>1401.0788700141045</v>
      </c>
      <c r="BY82" s="389">
        <f t="shared" si="39"/>
        <v>2289.0581032380983</v>
      </c>
      <c r="BZ82" s="389">
        <f t="shared" si="39"/>
        <v>2615.6003135035749</v>
      </c>
      <c r="CA82" s="389">
        <f t="shared" si="39"/>
        <v>1951.0717567531954</v>
      </c>
      <c r="CB82" s="389">
        <f t="shared" si="38"/>
        <v>1336.46212067533</v>
      </c>
      <c r="CC82" s="389">
        <f t="shared" si="38"/>
        <v>1373.9275817887928</v>
      </c>
      <c r="CD82" s="389">
        <f t="shared" si="38"/>
        <v>1968.7178568804623</v>
      </c>
      <c r="CE82" s="389">
        <f t="shared" si="38"/>
        <v>1342.3252213975568</v>
      </c>
      <c r="CF82" s="389">
        <f t="shared" si="38"/>
        <v>1314.1499153445166</v>
      </c>
      <c r="CG82" s="389">
        <f t="shared" si="38"/>
        <v>2080.7330439054404</v>
      </c>
      <c r="CH82" s="389">
        <f t="shared" si="38"/>
        <v>1779.6066981218069</v>
      </c>
      <c r="CI82" s="389">
        <f t="shared" si="38"/>
        <v>3026.4479179394448</v>
      </c>
      <c r="CJ82" s="389">
        <f t="shared" si="38"/>
        <v>1946.1860137201686</v>
      </c>
      <c r="CK82" s="389" t="str">
        <f t="shared" si="38"/>
        <v/>
      </c>
      <c r="CL82" s="389">
        <f t="shared" si="38"/>
        <v>2705.1118276330094</v>
      </c>
      <c r="CM82" s="389">
        <f t="shared" si="38"/>
        <v>2398.2078725581732</v>
      </c>
      <c r="CN82" s="389">
        <f t="shared" si="38"/>
        <v>1552.1633290346736</v>
      </c>
      <c r="CO82" s="389">
        <f t="shared" si="38"/>
        <v>1442.0048543607611</v>
      </c>
      <c r="CP82" s="389">
        <f t="shared" si="38"/>
        <v>2837.4315850783082</v>
      </c>
      <c r="CQ82" s="389">
        <f t="shared" si="38"/>
        <v>1806.4700385005006</v>
      </c>
      <c r="CR82" s="389">
        <f t="shared" si="38"/>
        <v>1469.3583633681744</v>
      </c>
      <c r="CS82" s="389">
        <f t="shared" si="38"/>
        <v>2748.7950087265513</v>
      </c>
      <c r="CT82" s="389">
        <f t="shared" si="38"/>
        <v>1563.3931047564461</v>
      </c>
      <c r="CU82" s="389">
        <f t="shared" si="38"/>
        <v>3266.4529692006895</v>
      </c>
      <c r="CV82" s="389">
        <f t="shared" si="38"/>
        <v>2348.1313847397892</v>
      </c>
      <c r="CW82" s="389">
        <f t="shared" si="38"/>
        <v>1330.5115557559054</v>
      </c>
      <c r="CX82" s="389">
        <f t="shared" si="38"/>
        <v>855.6658226200226</v>
      </c>
      <c r="CY82" s="389">
        <f t="shared" si="38"/>
        <v>2133.3623695940641</v>
      </c>
      <c r="CZ82" s="389">
        <f t="shared" si="38"/>
        <v>1147.7369036499611</v>
      </c>
      <c r="DA82" s="389">
        <f t="shared" si="38"/>
        <v>3054.3138345625193</v>
      </c>
      <c r="DB82" s="389">
        <f t="shared" si="38"/>
        <v>2522.6188772781352</v>
      </c>
      <c r="DC82" s="389">
        <f t="shared" si="38"/>
        <v>1586.4621016589083</v>
      </c>
      <c r="DD82" s="389">
        <f t="shared" si="38"/>
        <v>1331.1622741048516</v>
      </c>
      <c r="DE82" s="389">
        <f t="shared" si="38"/>
        <v>3016.9239300983377</v>
      </c>
      <c r="DF82" s="389">
        <f t="shared" si="38"/>
        <v>1639.6453884910602</v>
      </c>
      <c r="DG82" s="389">
        <f t="shared" si="38"/>
        <v>1503.0405849477252</v>
      </c>
      <c r="DH82" s="389">
        <f t="shared" si="38"/>
        <v>1709.515720898758</v>
      </c>
      <c r="DI82" s="389">
        <f t="shared" si="38"/>
        <v>2957.1259695860099</v>
      </c>
      <c r="DJ82" s="389">
        <f t="shared" si="38"/>
        <v>1397.9649494890778</v>
      </c>
      <c r="DL82" s="390">
        <f t="shared" si="35"/>
        <v>196.0127546870356</v>
      </c>
    </row>
    <row r="83" spans="2:116" x14ac:dyDescent="0.3">
      <c r="B83" s="12">
        <v>76</v>
      </c>
      <c r="C83" s="388">
        <v>1134</v>
      </c>
      <c r="D83" s="388">
        <v>5119</v>
      </c>
      <c r="E83" s="388">
        <v>3641</v>
      </c>
      <c r="N83" s="387">
        <v>76</v>
      </c>
      <c r="O83" s="389">
        <f t="shared" si="37"/>
        <v>3320.8717229065023</v>
      </c>
      <c r="P83" s="389">
        <f t="shared" si="37"/>
        <v>1797.9402103518348</v>
      </c>
      <c r="Q83" s="389">
        <f t="shared" si="37"/>
        <v>2345.1057545449844</v>
      </c>
      <c r="R83" s="389">
        <f t="shared" si="37"/>
        <v>846.25882565560289</v>
      </c>
      <c r="S83" s="389">
        <f t="shared" si="37"/>
        <v>4065.1767489249469</v>
      </c>
      <c r="T83" s="389">
        <f t="shared" si="37"/>
        <v>2384.3500162518085</v>
      </c>
      <c r="U83" s="389">
        <f t="shared" si="37"/>
        <v>229.30547311392286</v>
      </c>
      <c r="V83" s="389">
        <f t="shared" si="37"/>
        <v>4269.1362123970703</v>
      </c>
      <c r="W83" s="389">
        <f t="shared" si="37"/>
        <v>747.44498125280097</v>
      </c>
      <c r="X83" s="389">
        <f t="shared" si="37"/>
        <v>1297.2567209307492</v>
      </c>
      <c r="Y83" s="389">
        <f t="shared" si="37"/>
        <v>5337.7734122010088</v>
      </c>
      <c r="Z83" s="389">
        <f t="shared" si="37"/>
        <v>2484.2566292555202</v>
      </c>
      <c r="AA83" s="389">
        <f t="shared" si="37"/>
        <v>3091.0279843443668</v>
      </c>
      <c r="AB83" s="389">
        <f t="shared" si="37"/>
        <v>4635.4147602992334</v>
      </c>
      <c r="AC83" s="389">
        <f t="shared" si="37"/>
        <v>2568.3048884429591</v>
      </c>
      <c r="AD83" s="389">
        <f t="shared" si="37"/>
        <v>2993.8271493190787</v>
      </c>
      <c r="AE83" s="389">
        <f t="shared" si="39"/>
        <v>141.8238343861849</v>
      </c>
      <c r="AF83" s="389">
        <f t="shared" si="39"/>
        <v>1567.924105306121</v>
      </c>
      <c r="AG83" s="389">
        <f t="shared" si="39"/>
        <v>2608.4894096008902</v>
      </c>
      <c r="AH83" s="389">
        <f t="shared" si="39"/>
        <v>2340.600991198628</v>
      </c>
      <c r="AI83" s="389">
        <f t="shared" si="39"/>
        <v>2749.1094921810591</v>
      </c>
      <c r="AJ83" s="389">
        <f t="shared" si="39"/>
        <v>1800.2738680545247</v>
      </c>
      <c r="AK83" s="389">
        <f t="shared" si="39"/>
        <v>2855.4272885156784</v>
      </c>
      <c r="AL83" s="389">
        <f t="shared" si="39"/>
        <v>714.6894430450194</v>
      </c>
      <c r="AM83" s="389">
        <f t="shared" si="39"/>
        <v>3218.6043559282025</v>
      </c>
      <c r="AN83" s="389">
        <f t="shared" si="39"/>
        <v>1508.6938059129161</v>
      </c>
      <c r="AO83" s="389">
        <f t="shared" si="39"/>
        <v>2691.8931999616925</v>
      </c>
      <c r="AP83" s="389">
        <f t="shared" si="39"/>
        <v>2822.0916002142808</v>
      </c>
      <c r="AQ83" s="389">
        <f t="shared" si="39"/>
        <v>3576.0198545310118</v>
      </c>
      <c r="AR83" s="389">
        <f t="shared" si="39"/>
        <v>1360.0360289345278</v>
      </c>
      <c r="AS83" s="389">
        <f t="shared" si="39"/>
        <v>2074.4661963984854</v>
      </c>
      <c r="AT83" s="389">
        <f t="shared" si="39"/>
        <v>5006.0875941197837</v>
      </c>
      <c r="AU83" s="389">
        <f t="shared" si="39"/>
        <v>3697.0090613900311</v>
      </c>
      <c r="AV83" s="389">
        <f t="shared" si="39"/>
        <v>1934.8576175005746</v>
      </c>
      <c r="AW83" s="389">
        <f t="shared" si="39"/>
        <v>2469.2737798794205</v>
      </c>
      <c r="AX83" s="389">
        <f t="shared" si="39"/>
        <v>2646.1498445855254</v>
      </c>
      <c r="AY83" s="389">
        <f t="shared" si="39"/>
        <v>1872.7565244846967</v>
      </c>
      <c r="AZ83" s="389">
        <f t="shared" si="39"/>
        <v>1726.34672067925</v>
      </c>
      <c r="BA83" s="389">
        <f t="shared" si="39"/>
        <v>1156.7514858430052</v>
      </c>
      <c r="BB83" s="389">
        <f t="shared" si="39"/>
        <v>5033.2931565725439</v>
      </c>
      <c r="BC83" s="389">
        <f t="shared" si="39"/>
        <v>3258.3758223998657</v>
      </c>
      <c r="BD83" s="389">
        <f t="shared" si="39"/>
        <v>4232.773795042679</v>
      </c>
      <c r="BE83" s="389">
        <f t="shared" si="39"/>
        <v>2364.2652135494445</v>
      </c>
      <c r="BF83" s="389">
        <f t="shared" si="39"/>
        <v>948.43871705028994</v>
      </c>
      <c r="BG83" s="389">
        <f t="shared" si="39"/>
        <v>1402.5580201902521</v>
      </c>
      <c r="BH83" s="389">
        <f t="shared" si="39"/>
        <v>2257.4870985234888</v>
      </c>
      <c r="BI83" s="389">
        <f t="shared" si="39"/>
        <v>2240.4437060546734</v>
      </c>
      <c r="BJ83" s="389">
        <f t="shared" si="39"/>
        <v>396.9647339500072</v>
      </c>
      <c r="BK83" s="389">
        <f t="shared" si="39"/>
        <v>3169.3800655648733</v>
      </c>
      <c r="BL83" s="389">
        <f t="shared" si="39"/>
        <v>2395.4652992685992</v>
      </c>
      <c r="BM83" s="389">
        <f t="shared" si="39"/>
        <v>2320.1385734477153</v>
      </c>
      <c r="BN83" s="389">
        <f t="shared" si="39"/>
        <v>3398.1896651011107</v>
      </c>
      <c r="BO83" s="389">
        <f t="shared" si="39"/>
        <v>5411.7007493023857</v>
      </c>
      <c r="BP83" s="389">
        <f t="shared" si="39"/>
        <v>4485.0539573119968</v>
      </c>
      <c r="BQ83" s="389">
        <f t="shared" si="39"/>
        <v>1153.2501896813199</v>
      </c>
      <c r="BR83" s="389">
        <f t="shared" si="39"/>
        <v>2226.2850221838175</v>
      </c>
      <c r="BS83" s="389">
        <f t="shared" si="39"/>
        <v>2196.9772415753423</v>
      </c>
      <c r="BT83" s="389">
        <f t="shared" si="39"/>
        <v>5318.1558833866466</v>
      </c>
      <c r="BU83" s="389">
        <f t="shared" si="39"/>
        <v>486.54496195110272</v>
      </c>
      <c r="BV83" s="389">
        <f t="shared" si="39"/>
        <v>2711.3564870743207</v>
      </c>
      <c r="BW83" s="389">
        <f t="shared" ref="BW83:CA83" si="40">IF(SQRT(((($C83-BW$2)^2)+($D83-BW$3)^2)+($E83-BW$4)^2)=0,"",SQRT((((($C83-BW$2)^2)+($D83-BW$3)^2)+($E83-BW$4)^2)))</f>
        <v>2056.3720480496713</v>
      </c>
      <c r="BX83" s="389">
        <f t="shared" si="40"/>
        <v>3895.1002554491456</v>
      </c>
      <c r="BY83" s="389">
        <f t="shared" si="40"/>
        <v>4288.6842970776015</v>
      </c>
      <c r="BZ83" s="389">
        <f t="shared" si="40"/>
        <v>4778.8637770917894</v>
      </c>
      <c r="CA83" s="389">
        <f t="shared" si="40"/>
        <v>2542.4981809236365</v>
      </c>
      <c r="CB83" s="389">
        <f t="shared" si="38"/>
        <v>3084.5325415693055</v>
      </c>
      <c r="CC83" s="389">
        <f t="shared" si="38"/>
        <v>3640.5028498821425</v>
      </c>
      <c r="CD83" s="389">
        <f t="shared" si="38"/>
        <v>4589.6758055444398</v>
      </c>
      <c r="CE83" s="389">
        <f t="shared" si="38"/>
        <v>2164.5121852278862</v>
      </c>
      <c r="CF83" s="389">
        <f t="shared" si="38"/>
        <v>1611.6184411950615</v>
      </c>
      <c r="CG83" s="389">
        <f t="shared" si="38"/>
        <v>1114.5285999022187</v>
      </c>
      <c r="CH83" s="389">
        <f t="shared" si="38"/>
        <v>1343.0539825338369</v>
      </c>
      <c r="CI83" s="389">
        <f t="shared" si="38"/>
        <v>3020.1955234719489</v>
      </c>
      <c r="CJ83" s="389">
        <f t="shared" si="38"/>
        <v>1515.156097568828</v>
      </c>
      <c r="CK83" s="389">
        <f t="shared" si="38"/>
        <v>2705.1118276330094</v>
      </c>
      <c r="CL83" s="389" t="str">
        <f t="shared" si="38"/>
        <v/>
      </c>
      <c r="CM83" s="389">
        <f t="shared" si="38"/>
        <v>3627.7413083074157</v>
      </c>
      <c r="CN83" s="389">
        <f t="shared" si="38"/>
        <v>2818.4359137649376</v>
      </c>
      <c r="CO83" s="389">
        <f t="shared" si="38"/>
        <v>1541.9863812628178</v>
      </c>
      <c r="CP83" s="389">
        <f t="shared" si="38"/>
        <v>5493.0649003994122</v>
      </c>
      <c r="CQ83" s="389">
        <f t="shared" si="38"/>
        <v>3535.7253852639628</v>
      </c>
      <c r="CR83" s="389">
        <f t="shared" si="38"/>
        <v>2451.4799611663157</v>
      </c>
      <c r="CS83" s="389">
        <f t="shared" si="38"/>
        <v>1226.1337610554567</v>
      </c>
      <c r="CT83" s="389">
        <f t="shared" si="38"/>
        <v>3771.4254599554265</v>
      </c>
      <c r="CU83" s="389">
        <f t="shared" si="38"/>
        <v>5124.1398302544403</v>
      </c>
      <c r="CV83" s="389">
        <f t="shared" si="38"/>
        <v>503.32991168814914</v>
      </c>
      <c r="CW83" s="389">
        <f t="shared" si="38"/>
        <v>2198.6384423092395</v>
      </c>
      <c r="CX83" s="389">
        <f t="shared" si="38"/>
        <v>1941.1620231191418</v>
      </c>
      <c r="CY83" s="389">
        <f t="shared" si="38"/>
        <v>1191.7319329446534</v>
      </c>
      <c r="CZ83" s="389">
        <f t="shared" si="38"/>
        <v>3818.7765056363273</v>
      </c>
      <c r="DA83" s="389">
        <f t="shared" si="38"/>
        <v>5499.6698991848589</v>
      </c>
      <c r="DB83" s="389">
        <f t="shared" si="38"/>
        <v>5089.639476426597</v>
      </c>
      <c r="DC83" s="389">
        <f t="shared" si="38"/>
        <v>1455.5720524934518</v>
      </c>
      <c r="DD83" s="389">
        <f t="shared" si="38"/>
        <v>3255.4254714245881</v>
      </c>
      <c r="DE83" s="389">
        <f t="shared" si="38"/>
        <v>5644.7712088268026</v>
      </c>
      <c r="DF83" s="389">
        <f t="shared" si="38"/>
        <v>4292.8597694310956</v>
      </c>
      <c r="DG83" s="389">
        <f t="shared" si="38"/>
        <v>4103.4918057673758</v>
      </c>
      <c r="DH83" s="389">
        <f t="shared" si="38"/>
        <v>4335.3636525671063</v>
      </c>
      <c r="DI83" s="389">
        <f t="shared" si="38"/>
        <v>5204.2332768622127</v>
      </c>
      <c r="DJ83" s="389">
        <f t="shared" si="38"/>
        <v>3996.5852924715618</v>
      </c>
      <c r="DL83" s="390">
        <f t="shared" si="35"/>
        <v>141.8238343861849</v>
      </c>
    </row>
    <row r="84" spans="2:116" x14ac:dyDescent="0.3">
      <c r="B84" s="12">
        <v>77</v>
      </c>
      <c r="C84" s="388">
        <v>2839</v>
      </c>
      <c r="D84" s="388">
        <v>1920</v>
      </c>
      <c r="E84" s="388">
        <v>3500</v>
      </c>
      <c r="N84" s="387">
        <v>77</v>
      </c>
      <c r="O84" s="389">
        <f t="shared" si="37"/>
        <v>1506.4162771292667</v>
      </c>
      <c r="P84" s="389">
        <f t="shared" si="37"/>
        <v>2056.4897276670263</v>
      </c>
      <c r="Q84" s="389">
        <f t="shared" si="37"/>
        <v>2745.0475405719299</v>
      </c>
      <c r="R84" s="389">
        <f t="shared" si="37"/>
        <v>2794.6407640339035</v>
      </c>
      <c r="S84" s="389">
        <f t="shared" si="37"/>
        <v>2365.894545409833</v>
      </c>
      <c r="T84" s="389">
        <f t="shared" si="37"/>
        <v>1427.2133687714672</v>
      </c>
      <c r="U84" s="389">
        <f t="shared" si="37"/>
        <v>3430.8870573074828</v>
      </c>
      <c r="V84" s="389">
        <f t="shared" si="37"/>
        <v>2674.2436313843959</v>
      </c>
      <c r="W84" s="389">
        <f t="shared" si="37"/>
        <v>4261.1999483713507</v>
      </c>
      <c r="X84" s="389">
        <f t="shared" si="37"/>
        <v>2809.3031164329705</v>
      </c>
      <c r="Y84" s="389">
        <f t="shared" si="37"/>
        <v>2599.921921904579</v>
      </c>
      <c r="Z84" s="389">
        <f t="shared" si="37"/>
        <v>1678.1251443202918</v>
      </c>
      <c r="AA84" s="389">
        <f t="shared" si="37"/>
        <v>2251.2407689982874</v>
      </c>
      <c r="AB84" s="389">
        <f t="shared" si="37"/>
        <v>2403.1523047863611</v>
      </c>
      <c r="AC84" s="389">
        <f t="shared" si="37"/>
        <v>1373.6975649683593</v>
      </c>
      <c r="AD84" s="389">
        <f t="shared" si="37"/>
        <v>2179.6169388220492</v>
      </c>
      <c r="AE84" s="389">
        <f t="shared" ref="AE84:CP88" si="41">IF(SQRT(((($C84-AE$2)^2)+($D84-AE$3)^2)+($E84-AE$4)^2)=0,"",SQRT((((($C84-AE$2)^2)+($D84-AE$3)^2)+($E84-AE$4)^2)))</f>
        <v>3574.0090934411455</v>
      </c>
      <c r="AF84" s="389">
        <f t="shared" si="41"/>
        <v>2368.3692701941563</v>
      </c>
      <c r="AG84" s="389">
        <f t="shared" si="41"/>
        <v>1545.6267337232493</v>
      </c>
      <c r="AH84" s="389">
        <f t="shared" si="41"/>
        <v>1812.9164349191608</v>
      </c>
      <c r="AI84" s="389">
        <f t="shared" si="41"/>
        <v>2546.2364383536733</v>
      </c>
      <c r="AJ84" s="389">
        <f t="shared" si="41"/>
        <v>2459.3285669060165</v>
      </c>
      <c r="AK84" s="389">
        <f t="shared" si="41"/>
        <v>3694.0462909931166</v>
      </c>
      <c r="AL84" s="389">
        <f t="shared" si="41"/>
        <v>3612.4122134662316</v>
      </c>
      <c r="AM84" s="389">
        <f t="shared" si="41"/>
        <v>2086.9233335223412</v>
      </c>
      <c r="AN84" s="389">
        <f t="shared" si="41"/>
        <v>2652.7845747440556</v>
      </c>
      <c r="AO84" s="389">
        <f t="shared" si="41"/>
        <v>2296.5831141066938</v>
      </c>
      <c r="AP84" s="389">
        <f t="shared" si="41"/>
        <v>1717.0923096910078</v>
      </c>
      <c r="AQ84" s="389">
        <f t="shared" si="41"/>
        <v>1933.9775076251533</v>
      </c>
      <c r="AR84" s="389">
        <f t="shared" si="41"/>
        <v>4979.178747544619</v>
      </c>
      <c r="AS84" s="389">
        <f t="shared" si="41"/>
        <v>2337.6323491943722</v>
      </c>
      <c r="AT84" s="389">
        <f t="shared" si="41"/>
        <v>2489.5843026497414</v>
      </c>
      <c r="AU84" s="389">
        <f t="shared" si="41"/>
        <v>1909.5368548420322</v>
      </c>
      <c r="AV84" s="389">
        <f t="shared" si="41"/>
        <v>3255.5627777697669</v>
      </c>
      <c r="AW84" s="389">
        <f t="shared" si="41"/>
        <v>3172.3407761462199</v>
      </c>
      <c r="AX84" s="389">
        <f t="shared" si="41"/>
        <v>1727.9843749293568</v>
      </c>
      <c r="AY84" s="389">
        <f t="shared" si="41"/>
        <v>4651.6536844438451</v>
      </c>
      <c r="AZ84" s="389">
        <f t="shared" si="41"/>
        <v>2607.8216963588598</v>
      </c>
      <c r="BA84" s="389">
        <f t="shared" si="41"/>
        <v>3203.0324693952134</v>
      </c>
      <c r="BB84" s="389">
        <f t="shared" si="41"/>
        <v>2222.1023828797806</v>
      </c>
      <c r="BC84" s="389">
        <f t="shared" si="41"/>
        <v>2548.0129513014645</v>
      </c>
      <c r="BD84" s="389">
        <f t="shared" si="41"/>
        <v>3064.6789391386496</v>
      </c>
      <c r="BE84" s="389">
        <f t="shared" si="41"/>
        <v>1904.7469648223619</v>
      </c>
      <c r="BF84" s="389">
        <f t="shared" si="41"/>
        <v>3047.4413858186017</v>
      </c>
      <c r="BG84" s="389">
        <f t="shared" si="41"/>
        <v>2386.4278744600683</v>
      </c>
      <c r="BH84" s="389">
        <f t="shared" si="41"/>
        <v>1646.4492096630252</v>
      </c>
      <c r="BI84" s="389">
        <f t="shared" si="41"/>
        <v>2224.5977164422334</v>
      </c>
      <c r="BJ84" s="389">
        <f t="shared" si="41"/>
        <v>3468.5492644620172</v>
      </c>
      <c r="BK84" s="389">
        <f t="shared" si="41"/>
        <v>826.72183955669152</v>
      </c>
      <c r="BL84" s="389">
        <f t="shared" si="41"/>
        <v>1883.5416109021855</v>
      </c>
      <c r="BM84" s="389">
        <f t="shared" si="41"/>
        <v>1861.8496179874464</v>
      </c>
      <c r="BN84" s="389">
        <f t="shared" si="41"/>
        <v>1409.2714429803791</v>
      </c>
      <c r="BO84" s="389">
        <f t="shared" si="41"/>
        <v>2745.762189265487</v>
      </c>
      <c r="BP84" s="389">
        <f t="shared" si="41"/>
        <v>2368.876949104786</v>
      </c>
      <c r="BQ84" s="389">
        <f t="shared" si="41"/>
        <v>3238.3806138253731</v>
      </c>
      <c r="BR84" s="389">
        <f t="shared" si="41"/>
        <v>1894.8736105608732</v>
      </c>
      <c r="BS84" s="389">
        <f t="shared" si="41"/>
        <v>2395.8292927502162</v>
      </c>
      <c r="BT84" s="389">
        <f t="shared" si="41"/>
        <v>3327.3594635987256</v>
      </c>
      <c r="BU84" s="389">
        <f t="shared" si="41"/>
        <v>3624.2556477158173</v>
      </c>
      <c r="BV84" s="389">
        <f t="shared" si="41"/>
        <v>2136.2249413392774</v>
      </c>
      <c r="BW84" s="389">
        <f t="shared" si="41"/>
        <v>3444.8821460247373</v>
      </c>
      <c r="BX84" s="389">
        <f t="shared" si="41"/>
        <v>1873.4409518316825</v>
      </c>
      <c r="BY84" s="389">
        <f t="shared" si="41"/>
        <v>1216.3445235623005</v>
      </c>
      <c r="BZ84" s="389">
        <f t="shared" si="41"/>
        <v>1685.8398500450746</v>
      </c>
      <c r="CA84" s="389">
        <f t="shared" si="41"/>
        <v>1419.4386214274994</v>
      </c>
      <c r="CB84" s="389">
        <f t="shared" si="38"/>
        <v>1251.2178067786599</v>
      </c>
      <c r="CC84" s="389">
        <f t="shared" si="38"/>
        <v>3490.9898309791738</v>
      </c>
      <c r="CD84" s="389">
        <f t="shared" si="38"/>
        <v>2456.7561946599421</v>
      </c>
      <c r="CE84" s="389">
        <f t="shared" si="38"/>
        <v>3497.7584250488198</v>
      </c>
      <c r="CF84" s="389">
        <f t="shared" si="38"/>
        <v>3180.5994717977301</v>
      </c>
      <c r="CG84" s="389">
        <f t="shared" si="38"/>
        <v>2617.6204843330515</v>
      </c>
      <c r="CH84" s="389">
        <f t="shared" si="38"/>
        <v>3048.3144522834255</v>
      </c>
      <c r="CI84" s="389">
        <f t="shared" si="38"/>
        <v>1644.460397820513</v>
      </c>
      <c r="CJ84" s="389">
        <f t="shared" si="38"/>
        <v>3817.5097904262143</v>
      </c>
      <c r="CK84" s="389">
        <f t="shared" si="38"/>
        <v>2398.2078725581732</v>
      </c>
      <c r="CL84" s="389">
        <f t="shared" si="38"/>
        <v>3627.7413083074157</v>
      </c>
      <c r="CM84" s="389" t="str">
        <f t="shared" si="38"/>
        <v/>
      </c>
      <c r="CN84" s="389">
        <f t="shared" si="38"/>
        <v>1165.6937848337359</v>
      </c>
      <c r="CO84" s="389">
        <f t="shared" si="38"/>
        <v>2282.96232995641</v>
      </c>
      <c r="CP84" s="389">
        <f t="shared" si="38"/>
        <v>3205.4448989180892</v>
      </c>
      <c r="CQ84" s="389">
        <f t="shared" si="38"/>
        <v>807.78524373746768</v>
      </c>
      <c r="CR84" s="389">
        <f t="shared" si="38"/>
        <v>1473.5755834024937</v>
      </c>
      <c r="CS84" s="389">
        <f t="shared" si="38"/>
        <v>3151.6908160541384</v>
      </c>
      <c r="CT84" s="389">
        <f t="shared" si="38"/>
        <v>1436.2733026830235</v>
      </c>
      <c r="CU84" s="389">
        <f t="shared" si="38"/>
        <v>1841.2283943063662</v>
      </c>
      <c r="CV84" s="389">
        <f t="shared" si="38"/>
        <v>3586.8981028180883</v>
      </c>
      <c r="CW84" s="389">
        <f t="shared" si="38"/>
        <v>1552.0786062567836</v>
      </c>
      <c r="CX84" s="389">
        <f t="shared" si="38"/>
        <v>2230.826976706172</v>
      </c>
      <c r="CY84" s="389">
        <f t="shared" si="38"/>
        <v>2523.8427050828664</v>
      </c>
      <c r="CZ84" s="389">
        <f t="shared" si="38"/>
        <v>2361.4700929717487</v>
      </c>
      <c r="DA84" s="389">
        <f t="shared" si="38"/>
        <v>2603.7261760791976</v>
      </c>
      <c r="DB84" s="389">
        <f t="shared" si="38"/>
        <v>2579.9870154712021</v>
      </c>
      <c r="DC84" s="389">
        <f t="shared" si="38"/>
        <v>3231.0383779831523</v>
      </c>
      <c r="DD84" s="389">
        <f t="shared" si="38"/>
        <v>3387.6062344965658</v>
      </c>
      <c r="DE84" s="389">
        <f t="shared" si="38"/>
        <v>3206.3345115567713</v>
      </c>
      <c r="DF84" s="389">
        <f t="shared" si="38"/>
        <v>2433.0322644798607</v>
      </c>
      <c r="DG84" s="389">
        <f t="shared" si="38"/>
        <v>2743.5950867429401</v>
      </c>
      <c r="DH84" s="389">
        <f t="shared" si="38"/>
        <v>2396.627839277513</v>
      </c>
      <c r="DI84" s="389">
        <f t="shared" si="38"/>
        <v>2056.0688218053401</v>
      </c>
      <c r="DJ84" s="389">
        <f t="shared" si="38"/>
        <v>3237.9878010888183</v>
      </c>
      <c r="DL84" s="390">
        <f t="shared" si="35"/>
        <v>807.78524373746768</v>
      </c>
    </row>
    <row r="85" spans="2:116" x14ac:dyDescent="0.3">
      <c r="B85" s="12">
        <v>78</v>
      </c>
      <c r="C85" s="388">
        <v>2778</v>
      </c>
      <c r="D85" s="388">
        <v>2940</v>
      </c>
      <c r="E85" s="388">
        <v>2939</v>
      </c>
      <c r="N85" s="387">
        <v>78</v>
      </c>
      <c r="O85" s="389">
        <f t="shared" si="37"/>
        <v>1121.2912199781108</v>
      </c>
      <c r="P85" s="389">
        <f t="shared" si="37"/>
        <v>1094.6168279356937</v>
      </c>
      <c r="Q85" s="389">
        <f t="shared" si="37"/>
        <v>1976.5925224992632</v>
      </c>
      <c r="R85" s="389">
        <f t="shared" si="37"/>
        <v>1979.3506510974755</v>
      </c>
      <c r="S85" s="389">
        <f t="shared" si="37"/>
        <v>1942.8260344148161</v>
      </c>
      <c r="T85" s="389">
        <f t="shared" si="37"/>
        <v>454.72409217018622</v>
      </c>
      <c r="U85" s="389">
        <f t="shared" si="37"/>
        <v>2597.4803175385177</v>
      </c>
      <c r="V85" s="389">
        <f t="shared" si="37"/>
        <v>2414.987577607802</v>
      </c>
      <c r="W85" s="389">
        <f t="shared" si="37"/>
        <v>3348.1351525886766</v>
      </c>
      <c r="X85" s="389">
        <f t="shared" si="37"/>
        <v>1772.3955540454281</v>
      </c>
      <c r="Y85" s="389">
        <f t="shared" si="37"/>
        <v>2749.5770583855256</v>
      </c>
      <c r="Z85" s="389">
        <f t="shared" si="37"/>
        <v>1299.7730571142026</v>
      </c>
      <c r="AA85" s="389">
        <f t="shared" si="37"/>
        <v>1518.0260208573502</v>
      </c>
      <c r="AB85" s="389">
        <f t="shared" si="37"/>
        <v>2178.1590850991579</v>
      </c>
      <c r="AC85" s="389">
        <f t="shared" si="37"/>
        <v>637.84402482111568</v>
      </c>
      <c r="AD85" s="389">
        <f t="shared" si="37"/>
        <v>1297.5476869849524</v>
      </c>
      <c r="AE85" s="389">
        <f t="shared" si="41"/>
        <v>2778.2319917530285</v>
      </c>
      <c r="AF85" s="389">
        <f t="shared" si="41"/>
        <v>1357.4126122885407</v>
      </c>
      <c r="AG85" s="389">
        <f t="shared" si="41"/>
        <v>745.00604024397012</v>
      </c>
      <c r="AH85" s="389">
        <f t="shared" si="41"/>
        <v>663.78159058533709</v>
      </c>
      <c r="AI85" s="389">
        <f t="shared" si="41"/>
        <v>1737.3744558960225</v>
      </c>
      <c r="AJ85" s="389">
        <f t="shared" si="41"/>
        <v>1558.1877293830805</v>
      </c>
      <c r="AK85" s="389">
        <f t="shared" si="41"/>
        <v>2772.2103094823092</v>
      </c>
      <c r="AL85" s="389">
        <f t="shared" si="41"/>
        <v>2699.9392585760147</v>
      </c>
      <c r="AM85" s="389">
        <f t="shared" si="41"/>
        <v>1538.1160554392507</v>
      </c>
      <c r="AN85" s="389">
        <f t="shared" si="41"/>
        <v>1715.365850190565</v>
      </c>
      <c r="AO85" s="389">
        <f t="shared" si="41"/>
        <v>1686.9054508181541</v>
      </c>
      <c r="AP85" s="389">
        <f t="shared" si="41"/>
        <v>971.38560829363746</v>
      </c>
      <c r="AQ85" s="389">
        <f t="shared" si="41"/>
        <v>1616.3765031699761</v>
      </c>
      <c r="AR85" s="389">
        <f t="shared" si="41"/>
        <v>4113.6705021185153</v>
      </c>
      <c r="AS85" s="389">
        <f t="shared" si="41"/>
        <v>1252.9177945898925</v>
      </c>
      <c r="AT85" s="389">
        <f t="shared" si="41"/>
        <v>2484.616670635533</v>
      </c>
      <c r="AU85" s="389">
        <f t="shared" si="41"/>
        <v>1499.2361388387087</v>
      </c>
      <c r="AV85" s="389">
        <f t="shared" si="41"/>
        <v>2411.5594539633476</v>
      </c>
      <c r="AW85" s="389">
        <f t="shared" si="41"/>
        <v>2423.9348176054568</v>
      </c>
      <c r="AX85" s="389">
        <f t="shared" si="41"/>
        <v>638.87244423280617</v>
      </c>
      <c r="AY85" s="389">
        <f t="shared" si="41"/>
        <v>3673.984757725595</v>
      </c>
      <c r="AZ85" s="389">
        <f t="shared" si="41"/>
        <v>1555.7525510183166</v>
      </c>
      <c r="BA85" s="389">
        <f t="shared" si="41"/>
        <v>2188.0669550998664</v>
      </c>
      <c r="BB85" s="389">
        <f t="shared" si="41"/>
        <v>2394.5857679356568</v>
      </c>
      <c r="BC85" s="389">
        <f t="shared" si="41"/>
        <v>1983.3643134835315</v>
      </c>
      <c r="BD85" s="389">
        <f t="shared" si="41"/>
        <v>2730.0130036320338</v>
      </c>
      <c r="BE85" s="389">
        <f t="shared" si="41"/>
        <v>1367.194572838848</v>
      </c>
      <c r="BF85" s="389">
        <f t="shared" si="41"/>
        <v>2169.3531293913402</v>
      </c>
      <c r="BG85" s="389">
        <f t="shared" si="41"/>
        <v>1467.1687019562542</v>
      </c>
      <c r="BH85" s="389">
        <f t="shared" si="41"/>
        <v>588.1912954133204</v>
      </c>
      <c r="BI85" s="389">
        <f t="shared" si="41"/>
        <v>1252.530638347821</v>
      </c>
      <c r="BJ85" s="389">
        <f t="shared" si="41"/>
        <v>2588.8510965291148</v>
      </c>
      <c r="BK85" s="389">
        <f t="shared" si="41"/>
        <v>406.12682748126849</v>
      </c>
      <c r="BL85" s="389">
        <f t="shared" si="41"/>
        <v>1100.8446756922613</v>
      </c>
      <c r="BM85" s="389">
        <f t="shared" si="41"/>
        <v>1030.5154050279889</v>
      </c>
      <c r="BN85" s="389">
        <f t="shared" si="41"/>
        <v>793.43934865873644</v>
      </c>
      <c r="BO85" s="389">
        <f t="shared" si="41"/>
        <v>2777.309129355247</v>
      </c>
      <c r="BP85" s="389">
        <f t="shared" si="41"/>
        <v>2164.5345920081759</v>
      </c>
      <c r="BQ85" s="389">
        <f t="shared" si="41"/>
        <v>2270.8996014795548</v>
      </c>
      <c r="BR85" s="389">
        <f t="shared" si="41"/>
        <v>786.31545832445647</v>
      </c>
      <c r="BS85" s="389">
        <f t="shared" si="41"/>
        <v>2363.1390141081415</v>
      </c>
      <c r="BT85" s="389">
        <f t="shared" si="41"/>
        <v>3185.9763024856288</v>
      </c>
      <c r="BU85" s="389">
        <f t="shared" si="41"/>
        <v>2767.060714910318</v>
      </c>
      <c r="BV85" s="389">
        <f t="shared" si="41"/>
        <v>1384.1520870193419</v>
      </c>
      <c r="BW85" s="389">
        <f t="shared" si="41"/>
        <v>2419.2104083770805</v>
      </c>
      <c r="BX85" s="389">
        <f t="shared" si="41"/>
        <v>1569.3288374333788</v>
      </c>
      <c r="BY85" s="389">
        <f t="shared" si="41"/>
        <v>1518.0131751733909</v>
      </c>
      <c r="BZ85" s="389">
        <f t="shared" si="41"/>
        <v>2027.8002860242425</v>
      </c>
      <c r="CA85" s="389">
        <f t="shared" si="41"/>
        <v>598.52318250841381</v>
      </c>
      <c r="CB85" s="389">
        <f t="shared" si="41"/>
        <v>444.9089794553488</v>
      </c>
      <c r="CC85" s="389">
        <f t="shared" si="41"/>
        <v>2861.3329061820123</v>
      </c>
      <c r="CD85" s="389">
        <f t="shared" si="41"/>
        <v>2307.0130038645211</v>
      </c>
      <c r="CE85" s="389">
        <f t="shared" si="41"/>
        <v>2624.7175086092598</v>
      </c>
      <c r="CF85" s="389">
        <f t="shared" si="41"/>
        <v>2238.9901741633435</v>
      </c>
      <c r="CG85" s="389">
        <f t="shared" si="41"/>
        <v>1759.3979083766128</v>
      </c>
      <c r="CH85" s="389">
        <f t="shared" si="41"/>
        <v>2350.2091396299184</v>
      </c>
      <c r="CI85" s="389">
        <f t="shared" si="41"/>
        <v>1572.4121597087706</v>
      </c>
      <c r="CJ85" s="389">
        <f t="shared" si="41"/>
        <v>2886.159212517563</v>
      </c>
      <c r="CK85" s="389">
        <f t="shared" si="41"/>
        <v>1552.1633290346736</v>
      </c>
      <c r="CL85" s="389">
        <f t="shared" si="41"/>
        <v>2818.4359137649376</v>
      </c>
      <c r="CM85" s="389">
        <f t="shared" si="41"/>
        <v>1165.6937848337359</v>
      </c>
      <c r="CN85" s="389" t="str">
        <f t="shared" si="41"/>
        <v/>
      </c>
      <c r="CO85" s="389">
        <f t="shared" si="41"/>
        <v>1319.3850840448365</v>
      </c>
      <c r="CP85" s="389">
        <f t="shared" si="41"/>
        <v>3161.1069263787963</v>
      </c>
      <c r="CQ85" s="389">
        <f t="shared" si="38"/>
        <v>783.38304806780184</v>
      </c>
      <c r="CR85" s="389">
        <f t="shared" si="38"/>
        <v>381.34105470038236</v>
      </c>
      <c r="CS85" s="389">
        <f t="shared" si="38"/>
        <v>2294.0507840934997</v>
      </c>
      <c r="CT85" s="389">
        <f t="shared" si="38"/>
        <v>1173.6511406717075</v>
      </c>
      <c r="CU85" s="389">
        <f t="shared" si="38"/>
        <v>2308.5657885362507</v>
      </c>
      <c r="CV85" s="389">
        <f t="shared" si="38"/>
        <v>2717.9540099126034</v>
      </c>
      <c r="CW85" s="389">
        <f t="shared" si="38"/>
        <v>742.04716831209589</v>
      </c>
      <c r="CX85" s="389">
        <f t="shared" si="38"/>
        <v>1283.5618411280386</v>
      </c>
      <c r="CY85" s="389">
        <f t="shared" si="38"/>
        <v>1714.8690912136703</v>
      </c>
      <c r="CZ85" s="389">
        <f t="shared" si="38"/>
        <v>1858.1288975741161</v>
      </c>
      <c r="DA85" s="389">
        <f t="shared" si="38"/>
        <v>2869.8595784463046</v>
      </c>
      <c r="DB85" s="389">
        <f t="shared" si="38"/>
        <v>2659.5196934785049</v>
      </c>
      <c r="DC85" s="389">
        <f t="shared" si="38"/>
        <v>2411.088758216918</v>
      </c>
      <c r="DD85" s="389">
        <f t="shared" si="38"/>
        <v>2789.5745195280228</v>
      </c>
      <c r="DE85" s="389">
        <f t="shared" si="38"/>
        <v>3230.5765739260846</v>
      </c>
      <c r="DF85" s="389">
        <f t="shared" si="38"/>
        <v>2162.4148538150584</v>
      </c>
      <c r="DG85" s="389">
        <f t="shared" si="38"/>
        <v>2450.8676014831972</v>
      </c>
      <c r="DH85" s="389">
        <f t="shared" si="38"/>
        <v>2221.6018995310569</v>
      </c>
      <c r="DI85" s="389">
        <f t="shared" si="38"/>
        <v>2483.9365933936397</v>
      </c>
      <c r="DJ85" s="389">
        <f t="shared" si="38"/>
        <v>2672.2673893156725</v>
      </c>
      <c r="DL85" s="390">
        <f t="shared" si="35"/>
        <v>381.34105470038236</v>
      </c>
    </row>
    <row r="86" spans="2:116" x14ac:dyDescent="0.3">
      <c r="B86" s="12">
        <v>79</v>
      </c>
      <c r="C86" s="388">
        <v>1963</v>
      </c>
      <c r="D86" s="388">
        <v>3974</v>
      </c>
      <c r="E86" s="388">
        <v>3025</v>
      </c>
      <c r="N86" s="387">
        <v>79</v>
      </c>
      <c r="O86" s="389">
        <f t="shared" si="37"/>
        <v>1859.5512899621779</v>
      </c>
      <c r="P86" s="389">
        <f t="shared" si="37"/>
        <v>280.55837182304862</v>
      </c>
      <c r="Q86" s="389">
        <f t="shared" si="37"/>
        <v>1433.8552925591898</v>
      </c>
      <c r="R86" s="389">
        <f t="shared" si="37"/>
        <v>750.32926105810373</v>
      </c>
      <c r="S86" s="389">
        <f t="shared" si="37"/>
        <v>2627.6464754605022</v>
      </c>
      <c r="T86" s="389">
        <f t="shared" si="37"/>
        <v>934.49933119291211</v>
      </c>
      <c r="U86" s="389">
        <f t="shared" si="37"/>
        <v>1316.2966990766179</v>
      </c>
      <c r="V86" s="389">
        <f t="shared" si="37"/>
        <v>2945.1346318971564</v>
      </c>
      <c r="W86" s="389">
        <f t="shared" si="37"/>
        <v>2042.6933201046113</v>
      </c>
      <c r="X86" s="389">
        <f t="shared" si="37"/>
        <v>554.53133365031772</v>
      </c>
      <c r="Y86" s="389">
        <f t="shared" si="37"/>
        <v>3822.4380962940395</v>
      </c>
      <c r="Z86" s="389">
        <f t="shared" si="37"/>
        <v>1541.9938391576018</v>
      </c>
      <c r="AA86" s="389">
        <f t="shared" si="37"/>
        <v>1740.9566335782176</v>
      </c>
      <c r="AB86" s="389">
        <f t="shared" si="37"/>
        <v>3128.994087562327</v>
      </c>
      <c r="AC86" s="389">
        <f t="shared" si="37"/>
        <v>1256.434638172635</v>
      </c>
      <c r="AD86" s="389">
        <f t="shared" si="37"/>
        <v>1577.3297055466876</v>
      </c>
      <c r="AE86" s="389">
        <f t="shared" si="41"/>
        <v>1525.330783797403</v>
      </c>
      <c r="AF86" s="389">
        <f t="shared" si="41"/>
        <v>157.95568998931313</v>
      </c>
      <c r="AG86" s="389">
        <f t="shared" si="41"/>
        <v>1316.9802580145231</v>
      </c>
      <c r="AH86" s="389">
        <f t="shared" si="41"/>
        <v>846.31613478652287</v>
      </c>
      <c r="AI86" s="389">
        <f t="shared" si="41"/>
        <v>1565.3820619899795</v>
      </c>
      <c r="AJ86" s="389">
        <f t="shared" si="41"/>
        <v>704.60343456443638</v>
      </c>
      <c r="AK86" s="389">
        <f t="shared" si="41"/>
        <v>2192.1279615934832</v>
      </c>
      <c r="AL86" s="389">
        <f t="shared" si="41"/>
        <v>1387.4829728684961</v>
      </c>
      <c r="AM86" s="389">
        <f t="shared" si="41"/>
        <v>1871.0943322024145</v>
      </c>
      <c r="AN86" s="389">
        <f t="shared" si="41"/>
        <v>603.33158379120187</v>
      </c>
      <c r="AO86" s="389">
        <f t="shared" si="41"/>
        <v>1545.9084707705047</v>
      </c>
      <c r="AP86" s="389">
        <f t="shared" si="41"/>
        <v>1365.7829256510713</v>
      </c>
      <c r="AQ86" s="389">
        <f t="shared" si="41"/>
        <v>2189.6232552656174</v>
      </c>
      <c r="AR86" s="389">
        <f t="shared" si="41"/>
        <v>2817.6674750580487</v>
      </c>
      <c r="AS86" s="389">
        <f t="shared" si="41"/>
        <v>707.37967174636844</v>
      </c>
      <c r="AT86" s="389">
        <f t="shared" si="41"/>
        <v>3497.0160136893855</v>
      </c>
      <c r="AU86" s="389">
        <f t="shared" si="41"/>
        <v>2232.9446925528632</v>
      </c>
      <c r="AV86" s="389">
        <f t="shared" si="41"/>
        <v>1496.8573746352724</v>
      </c>
      <c r="AW86" s="389">
        <f t="shared" si="41"/>
        <v>1797.3216184089035</v>
      </c>
      <c r="AX86" s="389">
        <f t="shared" si="41"/>
        <v>1112.8095075079113</v>
      </c>
      <c r="AY86" s="389">
        <f t="shared" si="41"/>
        <v>2467.1840223218051</v>
      </c>
      <c r="AZ86" s="389">
        <f t="shared" si="41"/>
        <v>594.31725534431519</v>
      </c>
      <c r="BA86" s="389">
        <f t="shared" si="41"/>
        <v>940.49029766393653</v>
      </c>
      <c r="BB86" s="389">
        <f t="shared" si="41"/>
        <v>3509.7022665747591</v>
      </c>
      <c r="BC86" s="389">
        <f t="shared" si="41"/>
        <v>2068.6094363122297</v>
      </c>
      <c r="BD86" s="389">
        <f t="shared" si="41"/>
        <v>3040.0799331596531</v>
      </c>
      <c r="BE86" s="389">
        <f t="shared" si="41"/>
        <v>1468.3998093162502</v>
      </c>
      <c r="BF86" s="389">
        <f t="shared" si="41"/>
        <v>883.7748582076772</v>
      </c>
      <c r="BG86" s="389">
        <f t="shared" si="41"/>
        <v>445.12133177370862</v>
      </c>
      <c r="BH86" s="389">
        <f t="shared" si="41"/>
        <v>735.11223632857593</v>
      </c>
      <c r="BI86" s="389">
        <f t="shared" si="41"/>
        <v>886.63070102495328</v>
      </c>
      <c r="BJ86" s="389">
        <f t="shared" si="41"/>
        <v>1326.8439998733838</v>
      </c>
      <c r="BK86" s="389">
        <f t="shared" si="41"/>
        <v>1683.8758861626352</v>
      </c>
      <c r="BL86" s="389">
        <f t="shared" si="41"/>
        <v>1021.6956493985869</v>
      </c>
      <c r="BM86" s="389">
        <f t="shared" si="41"/>
        <v>913.64599271271368</v>
      </c>
      <c r="BN86" s="389">
        <f t="shared" si="41"/>
        <v>1937.7412107915752</v>
      </c>
      <c r="BO86" s="389">
        <f t="shared" si="41"/>
        <v>3879.543658731011</v>
      </c>
      <c r="BP86" s="389">
        <f t="shared" si="41"/>
        <v>3014.1381852861359</v>
      </c>
      <c r="BQ86" s="389">
        <f t="shared" si="41"/>
        <v>1023.1715398700259</v>
      </c>
      <c r="BR86" s="389">
        <f t="shared" si="41"/>
        <v>800.61788638525934</v>
      </c>
      <c r="BS86" s="389">
        <f t="shared" si="41"/>
        <v>1959.3047236200907</v>
      </c>
      <c r="BT86" s="389">
        <f t="shared" si="41"/>
        <v>3922.1083615830912</v>
      </c>
      <c r="BU86" s="389">
        <f t="shared" si="41"/>
        <v>1453.3719413832098</v>
      </c>
      <c r="BV86" s="389">
        <f t="shared" si="41"/>
        <v>1395.9054409235605</v>
      </c>
      <c r="BW86" s="389">
        <f t="shared" si="41"/>
        <v>1531.224999795915</v>
      </c>
      <c r="BX86" s="389">
        <f t="shared" si="41"/>
        <v>2411.3556353221729</v>
      </c>
      <c r="BY86" s="389">
        <f t="shared" si="41"/>
        <v>2770.790681375986</v>
      </c>
      <c r="BZ86" s="389">
        <f t="shared" si="41"/>
        <v>3253.6202913062857</v>
      </c>
      <c r="CA86" s="389">
        <f t="shared" si="41"/>
        <v>1203.9721757582274</v>
      </c>
      <c r="CB86" s="389">
        <f t="shared" si="41"/>
        <v>1547.6811687166062</v>
      </c>
      <c r="CC86" s="389">
        <f t="shared" si="41"/>
        <v>2711.251556016151</v>
      </c>
      <c r="CD86" s="389">
        <f t="shared" si="41"/>
        <v>3135.4377684782712</v>
      </c>
      <c r="CE86" s="389">
        <f t="shared" si="41"/>
        <v>1757.6373346057485</v>
      </c>
      <c r="CF86" s="389">
        <f t="shared" si="41"/>
        <v>1176.6630783703549</v>
      </c>
      <c r="CG86" s="389">
        <f t="shared" si="41"/>
        <v>647.62334732466218</v>
      </c>
      <c r="CH86" s="389">
        <f t="shared" si="41"/>
        <v>1269.4857226451977</v>
      </c>
      <c r="CI86" s="389">
        <f t="shared" si="41"/>
        <v>2085.4661349444159</v>
      </c>
      <c r="CJ86" s="389">
        <f t="shared" si="41"/>
        <v>1714.0215867952188</v>
      </c>
      <c r="CK86" s="389">
        <f t="shared" si="41"/>
        <v>1442.0048543607611</v>
      </c>
      <c r="CL86" s="389">
        <f t="shared" si="41"/>
        <v>1541.9863812628178</v>
      </c>
      <c r="CM86" s="389">
        <f t="shared" si="41"/>
        <v>2282.96232995641</v>
      </c>
      <c r="CN86" s="389">
        <f t="shared" si="41"/>
        <v>1319.3850840448365</v>
      </c>
      <c r="CO86" s="389" t="str">
        <f t="shared" si="41"/>
        <v/>
      </c>
      <c r="CP86" s="389">
        <f t="shared" si="41"/>
        <v>4037.8026202378937</v>
      </c>
      <c r="CQ86" s="389">
        <f t="shared" ref="CQ86:DJ93" si="42">IF(SQRT(((($C86-CQ$2)^2)+($D86-CQ$3)^2)+($E86-CQ$4)^2)=0,"",SQRT((((($C86-CQ$2)^2)+($D86-CQ$3)^2)+($E86-CQ$4)^2)))</f>
        <v>2034.0437556748871</v>
      </c>
      <c r="CR86" s="389">
        <f t="shared" si="42"/>
        <v>956.10564269854615</v>
      </c>
      <c r="CS86" s="389">
        <f t="shared" si="42"/>
        <v>1360.4433101015272</v>
      </c>
      <c r="CT86" s="389">
        <f t="shared" si="42"/>
        <v>2241.7145224135925</v>
      </c>
      <c r="CU86" s="389">
        <f t="shared" si="42"/>
        <v>3621.4031810887891</v>
      </c>
      <c r="CV86" s="389">
        <f t="shared" si="42"/>
        <v>1402.1501346146924</v>
      </c>
      <c r="CW86" s="389">
        <f t="shared" si="42"/>
        <v>763.31186287126445</v>
      </c>
      <c r="CX86" s="389">
        <f t="shared" si="42"/>
        <v>606.16004487263922</v>
      </c>
      <c r="CY86" s="389">
        <f t="shared" si="42"/>
        <v>694.85034359925305</v>
      </c>
      <c r="CZ86" s="389">
        <f t="shared" si="42"/>
        <v>2415.8629928040209</v>
      </c>
      <c r="DA86" s="389">
        <f t="shared" si="42"/>
        <v>3983.1923127059781</v>
      </c>
      <c r="DB86" s="389">
        <f t="shared" si="42"/>
        <v>3613.6947851195182</v>
      </c>
      <c r="DC86" s="389">
        <f t="shared" si="42"/>
        <v>1305.6714747592521</v>
      </c>
      <c r="DD86" s="389">
        <f t="shared" si="42"/>
        <v>2467.4588142459438</v>
      </c>
      <c r="DE86" s="389">
        <f t="shared" si="42"/>
        <v>4169.1934471789627</v>
      </c>
      <c r="DF86" s="389">
        <f t="shared" si="42"/>
        <v>2871.2027096671527</v>
      </c>
      <c r="DG86" s="389">
        <f t="shared" si="42"/>
        <v>2849.1123178983307</v>
      </c>
      <c r="DH86" s="389">
        <f t="shared" si="42"/>
        <v>2930.3593636276082</v>
      </c>
      <c r="DI86" s="389">
        <f t="shared" si="42"/>
        <v>3686.4473412758794</v>
      </c>
      <c r="DJ86" s="389">
        <f t="shared" si="42"/>
        <v>2839.4119109421231</v>
      </c>
      <c r="DL86" s="390">
        <f t="shared" si="35"/>
        <v>157.95568998931313</v>
      </c>
    </row>
    <row r="87" spans="2:116" x14ac:dyDescent="0.3">
      <c r="B87" s="12">
        <v>80</v>
      </c>
      <c r="C87" s="388">
        <v>2898</v>
      </c>
      <c r="D87" s="388">
        <v>1034</v>
      </c>
      <c r="E87" s="388">
        <v>420</v>
      </c>
      <c r="N87" s="387">
        <v>80</v>
      </c>
      <c r="O87" s="389">
        <f t="shared" si="37"/>
        <v>2303.836148687662</v>
      </c>
      <c r="P87" s="389">
        <f t="shared" si="37"/>
        <v>3781.0267124155575</v>
      </c>
      <c r="Q87" s="389">
        <f t="shared" si="37"/>
        <v>3390.6888680620636</v>
      </c>
      <c r="R87" s="389">
        <f t="shared" si="37"/>
        <v>4758.8742366236156</v>
      </c>
      <c r="S87" s="389">
        <f t="shared" si="37"/>
        <v>1435.1222944404424</v>
      </c>
      <c r="T87" s="389">
        <f t="shared" si="37"/>
        <v>3558.9912896774558</v>
      </c>
      <c r="U87" s="389">
        <f t="shared" si="37"/>
        <v>5279.4864333569412</v>
      </c>
      <c r="V87" s="389">
        <f t="shared" si="37"/>
        <v>1461.3343217758215</v>
      </c>
      <c r="W87" s="389">
        <f t="shared" si="37"/>
        <v>5840.1734563281598</v>
      </c>
      <c r="X87" s="389">
        <f t="shared" si="37"/>
        <v>4324.9075134619934</v>
      </c>
      <c r="Y87" s="389">
        <f t="shared" si="37"/>
        <v>826.73030669015634</v>
      </c>
      <c r="Z87" s="389">
        <f t="shared" si="37"/>
        <v>4427.2864149499073</v>
      </c>
      <c r="AA87" s="389">
        <f t="shared" si="37"/>
        <v>2424.5226334270424</v>
      </c>
      <c r="AB87" s="389">
        <f t="shared" si="37"/>
        <v>1078.3014420837987</v>
      </c>
      <c r="AC87" s="389">
        <f t="shared" si="37"/>
        <v>3778.5364891714357</v>
      </c>
      <c r="AD87" s="389">
        <f t="shared" si="37"/>
        <v>2532.3386424410146</v>
      </c>
      <c r="AE87" s="389">
        <f t="shared" si="41"/>
        <v>5511.7895460548925</v>
      </c>
      <c r="AF87" s="389">
        <f t="shared" si="41"/>
        <v>3995.7127023848948</v>
      </c>
      <c r="AG87" s="389">
        <f t="shared" si="41"/>
        <v>3820.8830131266777</v>
      </c>
      <c r="AH87" s="389">
        <f t="shared" si="41"/>
        <v>3475.511617014105</v>
      </c>
      <c r="AI87" s="389">
        <f t="shared" si="41"/>
        <v>2854.7295843914885</v>
      </c>
      <c r="AJ87" s="389">
        <f t="shared" si="41"/>
        <v>3711.0909447223198</v>
      </c>
      <c r="AK87" s="389">
        <f t="shared" si="41"/>
        <v>3531.3163268107264</v>
      </c>
      <c r="AL87" s="389">
        <f t="shared" si="41"/>
        <v>5056.6756866542273</v>
      </c>
      <c r="AM87" s="389">
        <f t="shared" si="41"/>
        <v>2331.5968776784721</v>
      </c>
      <c r="AN87" s="389">
        <f t="shared" si="41"/>
        <v>3997.4528139804229</v>
      </c>
      <c r="AO87" s="389">
        <f t="shared" si="41"/>
        <v>2981.6778833401841</v>
      </c>
      <c r="AP87" s="389">
        <f t="shared" si="41"/>
        <v>2711.0944284550474</v>
      </c>
      <c r="AQ87" s="389">
        <f t="shared" si="41"/>
        <v>2028.3244316430248</v>
      </c>
      <c r="AR87" s="389">
        <f t="shared" si="41"/>
        <v>6641.4335801843263</v>
      </c>
      <c r="AS87" s="389">
        <f t="shared" si="41"/>
        <v>3479.4835823725334</v>
      </c>
      <c r="AT87" s="389">
        <f t="shared" si="41"/>
        <v>782.35605704819591</v>
      </c>
      <c r="AU87" s="389">
        <f t="shared" si="41"/>
        <v>1820.9014251188887</v>
      </c>
      <c r="AV87" s="389">
        <f t="shared" si="41"/>
        <v>4010.9427819404254</v>
      </c>
      <c r="AW87" s="389">
        <f t="shared" si="41"/>
        <v>3578.2125425972113</v>
      </c>
      <c r="AX87" s="389">
        <f t="shared" si="41"/>
        <v>3002.3449168941265</v>
      </c>
      <c r="AY87" s="389">
        <f t="shared" si="41"/>
        <v>5412.7587236085074</v>
      </c>
      <c r="AZ87" s="389">
        <f t="shared" si="41"/>
        <v>3821.345705376576</v>
      </c>
      <c r="BA87" s="389">
        <f t="shared" si="41"/>
        <v>4506.0727912451657</v>
      </c>
      <c r="BB87" s="389">
        <f t="shared" si="41"/>
        <v>1123.7214957452759</v>
      </c>
      <c r="BC87" s="389">
        <f t="shared" si="41"/>
        <v>2457.4773651043056</v>
      </c>
      <c r="BD87" s="389">
        <f t="shared" si="41"/>
        <v>1847.9193705354139</v>
      </c>
      <c r="BE87" s="389">
        <f t="shared" si="41"/>
        <v>4506.0612512481448</v>
      </c>
      <c r="BF87" s="389">
        <f t="shared" si="41"/>
        <v>4583.5813508652818</v>
      </c>
      <c r="BG87" s="389">
        <f t="shared" si="41"/>
        <v>4381.8960507981019</v>
      </c>
      <c r="BH87" s="389">
        <f t="shared" si="41"/>
        <v>3483.8326595862782</v>
      </c>
      <c r="BI87" s="389">
        <f t="shared" si="41"/>
        <v>3255.3546657776014</v>
      </c>
      <c r="BJ87" s="389">
        <f t="shared" si="41"/>
        <v>5309.2151020654646</v>
      </c>
      <c r="BK87" s="389">
        <f t="shared" si="41"/>
        <v>2946.0648329593832</v>
      </c>
      <c r="BL87" s="389">
        <f t="shared" si="41"/>
        <v>3145.7498311213499</v>
      </c>
      <c r="BM87" s="389">
        <f t="shared" si="41"/>
        <v>3218.4606568979525</v>
      </c>
      <c r="BN87" s="389">
        <f t="shared" si="41"/>
        <v>3072.1931905399438</v>
      </c>
      <c r="BO87" s="389">
        <f t="shared" si="41"/>
        <v>1106.0149185250623</v>
      </c>
      <c r="BP87" s="389">
        <f t="shared" si="41"/>
        <v>1028.0948399831602</v>
      </c>
      <c r="BQ87" s="389">
        <f t="shared" si="41"/>
        <v>4501.3920069240803</v>
      </c>
      <c r="BR87" s="389">
        <f t="shared" si="41"/>
        <v>3685.6029357487764</v>
      </c>
      <c r="BS87" s="389">
        <f t="shared" si="41"/>
        <v>4941.2230267414561</v>
      </c>
      <c r="BT87" s="389">
        <f t="shared" si="41"/>
        <v>493.17745285039138</v>
      </c>
      <c r="BU87" s="389">
        <f t="shared" si="41"/>
        <v>5223.8625556191655</v>
      </c>
      <c r="BV87" s="389">
        <f t="shared" si="41"/>
        <v>2812.1383323015957</v>
      </c>
      <c r="BW87" s="389">
        <f t="shared" si="41"/>
        <v>3970.5503396884419</v>
      </c>
      <c r="BX87" s="389">
        <f t="shared" si="41"/>
        <v>1656.3230361255016</v>
      </c>
      <c r="BY87" s="389">
        <f t="shared" si="41"/>
        <v>2091.0047823952964</v>
      </c>
      <c r="BZ87" s="389">
        <f t="shared" si="41"/>
        <v>1740.0416661677962</v>
      </c>
      <c r="CA87" s="389">
        <f t="shared" si="41"/>
        <v>3738.0929629959714</v>
      </c>
      <c r="CB87" s="389">
        <f t="shared" si="41"/>
        <v>2724.8443992272291</v>
      </c>
      <c r="CC87" s="389">
        <f t="shared" si="41"/>
        <v>2738.2174858838366</v>
      </c>
      <c r="CD87" s="389">
        <f t="shared" si="41"/>
        <v>924.75402134837998</v>
      </c>
      <c r="CE87" s="389">
        <f t="shared" si="41"/>
        <v>3990.2304444731008</v>
      </c>
      <c r="CF87" s="389">
        <f t="shared" si="41"/>
        <v>4138.5705261599687</v>
      </c>
      <c r="CG87" s="389">
        <f t="shared" si="41"/>
        <v>4663.1197711403465</v>
      </c>
      <c r="CH87" s="389">
        <f t="shared" si="41"/>
        <v>4520.7006094188546</v>
      </c>
      <c r="CI87" s="389">
        <f t="shared" si="41"/>
        <v>4538.4258284123143</v>
      </c>
      <c r="CJ87" s="389">
        <f t="shared" si="41"/>
        <v>4727.0720324530703</v>
      </c>
      <c r="CK87" s="389">
        <f t="shared" si="41"/>
        <v>2837.4315850783082</v>
      </c>
      <c r="CL87" s="389">
        <f t="shared" si="41"/>
        <v>5493.0649003994122</v>
      </c>
      <c r="CM87" s="389">
        <f t="shared" si="41"/>
        <v>3205.4448989180892</v>
      </c>
      <c r="CN87" s="389">
        <f t="shared" si="41"/>
        <v>3161.1069263787963</v>
      </c>
      <c r="CO87" s="389">
        <f t="shared" si="41"/>
        <v>4037.8026202378937</v>
      </c>
      <c r="CP87" s="389" t="str">
        <f t="shared" si="41"/>
        <v/>
      </c>
      <c r="CQ87" s="389">
        <f t="shared" si="42"/>
        <v>2594.7377516812753</v>
      </c>
      <c r="CR87" s="389">
        <f t="shared" si="42"/>
        <v>3427.8838953500162</v>
      </c>
      <c r="CS87" s="389">
        <f t="shared" si="42"/>
        <v>5260.2363064790161</v>
      </c>
      <c r="CT87" s="389">
        <f t="shared" si="42"/>
        <v>1997.3467400529132</v>
      </c>
      <c r="CU87" s="389">
        <f t="shared" si="42"/>
        <v>2455.8666494742747</v>
      </c>
      <c r="CV87" s="389">
        <f t="shared" si="42"/>
        <v>5175.2521677692193</v>
      </c>
      <c r="CW87" s="389">
        <f t="shared" si="42"/>
        <v>3544.2777825672752</v>
      </c>
      <c r="CX87" s="389">
        <f t="shared" si="42"/>
        <v>3553.8500249729168</v>
      </c>
      <c r="CY87" s="389">
        <f t="shared" si="42"/>
        <v>4671.151571079663</v>
      </c>
      <c r="CZ87" s="389">
        <f t="shared" si="42"/>
        <v>1690.9565340362833</v>
      </c>
      <c r="DA87" s="389">
        <f t="shared" si="42"/>
        <v>1022.7076806204204</v>
      </c>
      <c r="DB87" s="389">
        <f t="shared" si="42"/>
        <v>664.63523830744941</v>
      </c>
      <c r="DC87" s="389">
        <f t="shared" si="42"/>
        <v>4387.0249600384086</v>
      </c>
      <c r="DD87" s="389">
        <f t="shared" si="42"/>
        <v>3150.9923833611533</v>
      </c>
      <c r="DE87" s="389">
        <f t="shared" si="42"/>
        <v>255.23322667709235</v>
      </c>
      <c r="DF87" s="389">
        <f t="shared" si="42"/>
        <v>1219.817609317065</v>
      </c>
      <c r="DG87" s="389">
        <f t="shared" si="42"/>
        <v>1769.7064728366679</v>
      </c>
      <c r="DH87" s="389">
        <f t="shared" si="42"/>
        <v>1253.3658683720409</v>
      </c>
      <c r="DI87" s="389">
        <f t="shared" si="42"/>
        <v>1574.8949171293937</v>
      </c>
      <c r="DJ87" s="389">
        <f t="shared" si="42"/>
        <v>2047.1370252135052</v>
      </c>
      <c r="DL87" s="390">
        <f t="shared" si="35"/>
        <v>255.23322667709235</v>
      </c>
    </row>
    <row r="88" spans="2:116" x14ac:dyDescent="0.3">
      <c r="B88" s="12">
        <v>81</v>
      </c>
      <c r="C88" s="388">
        <v>2902</v>
      </c>
      <c r="D88" s="388">
        <v>2192</v>
      </c>
      <c r="E88" s="388">
        <v>2742</v>
      </c>
      <c r="N88" s="387">
        <v>81</v>
      </c>
      <c r="O88" s="389">
        <f t="shared" si="37"/>
        <v>896.40671572673978</v>
      </c>
      <c r="P88" s="389">
        <f t="shared" si="37"/>
        <v>1776.6291115480462</v>
      </c>
      <c r="Q88" s="389">
        <f t="shared" si="37"/>
        <v>2305.0004338394388</v>
      </c>
      <c r="R88" s="389">
        <f t="shared" si="37"/>
        <v>2694.1544127981974</v>
      </c>
      <c r="S88" s="389">
        <f t="shared" si="37"/>
        <v>1621.9075189418168</v>
      </c>
      <c r="T88" s="389">
        <f t="shared" si="37"/>
        <v>1211.7800955618968</v>
      </c>
      <c r="U88" s="389">
        <f t="shared" si="37"/>
        <v>3318.6691609740192</v>
      </c>
      <c r="V88" s="389">
        <f t="shared" si="37"/>
        <v>2060.1965925610111</v>
      </c>
      <c r="W88" s="389">
        <f t="shared" si="37"/>
        <v>4076.6248294391771</v>
      </c>
      <c r="X88" s="389">
        <f t="shared" si="37"/>
        <v>2498.8943555100523</v>
      </c>
      <c r="Y88" s="389">
        <f t="shared" si="37"/>
        <v>2078.8908100234607</v>
      </c>
      <c r="Z88" s="389">
        <f t="shared" si="37"/>
        <v>1879.3320621965668</v>
      </c>
      <c r="AA88" s="389">
        <f t="shared" si="37"/>
        <v>1592.4603605741652</v>
      </c>
      <c r="AB88" s="389">
        <f t="shared" si="37"/>
        <v>1686.7560582372307</v>
      </c>
      <c r="AC88" s="389">
        <f t="shared" si="37"/>
        <v>1307.252844709087</v>
      </c>
      <c r="AD88" s="389">
        <f t="shared" si="37"/>
        <v>1478.7356085521171</v>
      </c>
      <c r="AE88" s="389">
        <f t="shared" si="41"/>
        <v>3502.5259456569343</v>
      </c>
      <c r="AF88" s="389">
        <f t="shared" si="41"/>
        <v>2069.3921812938215</v>
      </c>
      <c r="AG88" s="389">
        <f t="shared" si="41"/>
        <v>1415.8343829699857</v>
      </c>
      <c r="AH88" s="389">
        <f t="shared" si="41"/>
        <v>1403.1710515828067</v>
      </c>
      <c r="AI88" s="389">
        <f t="shared" si="41"/>
        <v>1965.2768252844178</v>
      </c>
      <c r="AJ88" s="389">
        <f t="shared" si="41"/>
        <v>2099.5932939500449</v>
      </c>
      <c r="AK88" s="389">
        <f t="shared" si="41"/>
        <v>3094.8090409587471</v>
      </c>
      <c r="AL88" s="389">
        <f t="shared" si="41"/>
        <v>3378.68332342645</v>
      </c>
      <c r="AM88" s="389">
        <f t="shared" si="41"/>
        <v>1487.1368464267166</v>
      </c>
      <c r="AN88" s="389">
        <f t="shared" si="41"/>
        <v>2325.971839898325</v>
      </c>
      <c r="AO88" s="389">
        <f t="shared" si="41"/>
        <v>1859.8029465510588</v>
      </c>
      <c r="AP88" s="389">
        <f t="shared" si="41"/>
        <v>1149.8299874329248</v>
      </c>
      <c r="AQ88" s="389">
        <f t="shared" si="41"/>
        <v>1347.1080134866691</v>
      </c>
      <c r="AR88" s="389">
        <f t="shared" si="41"/>
        <v>4847.7945501021386</v>
      </c>
      <c r="AS88" s="389">
        <f t="shared" ref="AS88:DD93" si="43">IF(SQRT(((($C88-AS$2)^2)+($D88-AS$3)^2)+($E88-AS$4)^2)=0,"",SQRT((((($C88-AS$2)^2)+($D88-AS$3)^2)+($E88-AS$4)^2)))</f>
        <v>1852.7865500375374</v>
      </c>
      <c r="AT88" s="389">
        <f t="shared" si="43"/>
        <v>1876.7772909964569</v>
      </c>
      <c r="AU88" s="389">
        <f t="shared" si="43"/>
        <v>1191.4906629932104</v>
      </c>
      <c r="AV88" s="389">
        <f t="shared" si="43"/>
        <v>2864.5296297996292</v>
      </c>
      <c r="AW88" s="389">
        <f t="shared" si="43"/>
        <v>2730.7612491757677</v>
      </c>
      <c r="AX88" s="389">
        <f t="shared" si="43"/>
        <v>1151.9179658291644</v>
      </c>
      <c r="AY88" s="389">
        <f t="shared" si="43"/>
        <v>4275.7381818815802</v>
      </c>
      <c r="AZ88" s="389">
        <f t="shared" si="43"/>
        <v>2191.7689203015907</v>
      </c>
      <c r="BA88" s="389">
        <f t="shared" si="43"/>
        <v>2871.1621340495558</v>
      </c>
      <c r="BB88" s="389">
        <f t="shared" si="43"/>
        <v>1705.876314390935</v>
      </c>
      <c r="BC88" s="389">
        <f t="shared" si="43"/>
        <v>1977.825826507481</v>
      </c>
      <c r="BD88" s="389">
        <f t="shared" si="43"/>
        <v>2477.2488772830234</v>
      </c>
      <c r="BE88" s="389">
        <f t="shared" si="43"/>
        <v>2012.6609252429978</v>
      </c>
      <c r="BF88" s="389">
        <f t="shared" si="43"/>
        <v>2824.2000637348624</v>
      </c>
      <c r="BG88" s="389">
        <f t="shared" si="43"/>
        <v>2229.8845261582492</v>
      </c>
      <c r="BH88" s="389">
        <f t="shared" si="43"/>
        <v>1319.0337372485967</v>
      </c>
      <c r="BI88" s="389">
        <f t="shared" si="43"/>
        <v>1730.9090097402579</v>
      </c>
      <c r="BJ88" s="389">
        <f t="shared" si="43"/>
        <v>3334.7793030424068</v>
      </c>
      <c r="BK88" s="389">
        <f t="shared" si="43"/>
        <v>410.15850594617689</v>
      </c>
      <c r="BL88" s="389">
        <f t="shared" si="43"/>
        <v>1470.6631157406512</v>
      </c>
      <c r="BM88" s="389">
        <f t="shared" si="43"/>
        <v>1461.3613516170462</v>
      </c>
      <c r="BN88" s="389">
        <f t="shared" si="43"/>
        <v>958.69651089382819</v>
      </c>
      <c r="BO88" s="389">
        <f t="shared" si="43"/>
        <v>2172.5066167908444</v>
      </c>
      <c r="BP88" s="389">
        <f t="shared" si="43"/>
        <v>1676.3564656719047</v>
      </c>
      <c r="BQ88" s="389">
        <f t="shared" si="43"/>
        <v>2919.4653620140793</v>
      </c>
      <c r="BR88" s="389">
        <f t="shared" si="43"/>
        <v>1554.7864805175018</v>
      </c>
      <c r="BS88" s="389">
        <f t="shared" si="43"/>
        <v>2735.7867241435324</v>
      </c>
      <c r="BT88" s="389">
        <f t="shared" si="43"/>
        <v>2689.9620815171356</v>
      </c>
      <c r="BU88" s="389">
        <f t="shared" si="43"/>
        <v>3450.9285706893443</v>
      </c>
      <c r="BV88" s="389">
        <f t="shared" si="43"/>
        <v>1595.563223441804</v>
      </c>
      <c r="BW88" s="389">
        <f t="shared" si="43"/>
        <v>2933.5633621928127</v>
      </c>
      <c r="BX88" s="389">
        <f t="shared" si="43"/>
        <v>1153.4270674819454</v>
      </c>
      <c r="BY88" s="389">
        <f t="shared" si="43"/>
        <v>766.08158834421806</v>
      </c>
      <c r="BZ88" s="389">
        <f t="shared" si="43"/>
        <v>1284.1499133668156</v>
      </c>
      <c r="CA88" s="389">
        <f t="shared" si="43"/>
        <v>1300.3118856643587</v>
      </c>
      <c r="CB88" s="389">
        <f t="shared" si="43"/>
        <v>590.13642490529253</v>
      </c>
      <c r="CC88" s="389">
        <f t="shared" si="43"/>
        <v>2891.6989815677566</v>
      </c>
      <c r="CD88" s="389">
        <f t="shared" si="43"/>
        <v>1798.7289957078026</v>
      </c>
      <c r="CE88" s="389">
        <f t="shared" si="43"/>
        <v>3050.9990167156725</v>
      </c>
      <c r="CF88" s="389">
        <f t="shared" si="43"/>
        <v>2792.4917188776049</v>
      </c>
      <c r="CG88" s="389">
        <f t="shared" si="43"/>
        <v>2511.2948851140522</v>
      </c>
      <c r="CH88" s="389">
        <f t="shared" si="43"/>
        <v>2881.2459110600053</v>
      </c>
      <c r="CI88" s="389">
        <f t="shared" si="43"/>
        <v>1978.642211214549</v>
      </c>
      <c r="CJ88" s="389">
        <f t="shared" si="43"/>
        <v>3461.1301622446967</v>
      </c>
      <c r="CK88" s="389">
        <f t="shared" si="43"/>
        <v>1806.4700385005006</v>
      </c>
      <c r="CL88" s="389">
        <f t="shared" si="43"/>
        <v>3535.7253852639628</v>
      </c>
      <c r="CM88" s="389">
        <f t="shared" si="43"/>
        <v>807.78524373746768</v>
      </c>
      <c r="CN88" s="389">
        <f t="shared" si="43"/>
        <v>783.38304806780184</v>
      </c>
      <c r="CO88" s="389">
        <f t="shared" si="43"/>
        <v>2034.0437556748871</v>
      </c>
      <c r="CP88" s="389">
        <f t="shared" si="43"/>
        <v>2594.7377516812753</v>
      </c>
      <c r="CQ88" s="389" t="str">
        <f t="shared" si="43"/>
        <v/>
      </c>
      <c r="CR88" s="389">
        <f t="shared" si="43"/>
        <v>1155.2125345580353</v>
      </c>
      <c r="CS88" s="389">
        <f t="shared" si="43"/>
        <v>3071.6038155986198</v>
      </c>
      <c r="CT88" s="389">
        <f t="shared" si="43"/>
        <v>665.33450233698238</v>
      </c>
      <c r="CU88" s="389">
        <f t="shared" si="43"/>
        <v>1664.2707111524855</v>
      </c>
      <c r="CV88" s="389">
        <f t="shared" si="43"/>
        <v>3404.5515123140667</v>
      </c>
      <c r="CW88" s="389">
        <f t="shared" si="43"/>
        <v>1349.103776586516</v>
      </c>
      <c r="CX88" s="389">
        <f t="shared" si="43"/>
        <v>1845.2203120494853</v>
      </c>
      <c r="CY88" s="389">
        <f t="shared" si="43"/>
        <v>2459.8920708031073</v>
      </c>
      <c r="CZ88" s="389">
        <f t="shared" si="43"/>
        <v>1630.9438984833291</v>
      </c>
      <c r="DA88" s="389">
        <f t="shared" si="43"/>
        <v>2159.5691699966455</v>
      </c>
      <c r="DB88" s="389">
        <f t="shared" si="43"/>
        <v>2028.5492352910737</v>
      </c>
      <c r="DC88" s="389">
        <f t="shared" si="43"/>
        <v>2946.7575400768892</v>
      </c>
      <c r="DD88" s="389">
        <f t="shared" si="43"/>
        <v>2893.0566880031924</v>
      </c>
      <c r="DE88" s="389">
        <f t="shared" si="42"/>
        <v>2627.1962241142173</v>
      </c>
      <c r="DF88" s="389">
        <f t="shared" si="42"/>
        <v>1750.3219703814495</v>
      </c>
      <c r="DG88" s="389">
        <f t="shared" si="42"/>
        <v>2165.3805670135675</v>
      </c>
      <c r="DH88" s="389">
        <f t="shared" si="42"/>
        <v>1771.3119431652913</v>
      </c>
      <c r="DI88" s="389">
        <f t="shared" si="42"/>
        <v>1726.8601564689598</v>
      </c>
      <c r="DJ88" s="389">
        <f t="shared" si="42"/>
        <v>2562.0565957839417</v>
      </c>
      <c r="DL88" s="390">
        <f t="shared" si="35"/>
        <v>410.15850594617689</v>
      </c>
    </row>
    <row r="89" spans="2:116" x14ac:dyDescent="0.3">
      <c r="B89" s="12">
        <v>82</v>
      </c>
      <c r="C89" s="388">
        <v>2626</v>
      </c>
      <c r="D89" s="388">
        <v>3286</v>
      </c>
      <c r="E89" s="388">
        <v>2990</v>
      </c>
      <c r="N89" s="387">
        <v>82</v>
      </c>
      <c r="O89" s="389">
        <f t="shared" si="37"/>
        <v>1314.6105887296055</v>
      </c>
      <c r="P89" s="389">
        <f t="shared" si="37"/>
        <v>757.80934277692825</v>
      </c>
      <c r="Q89" s="389">
        <f t="shared" si="37"/>
        <v>1815.1922763167543</v>
      </c>
      <c r="R89" s="389">
        <f t="shared" si="37"/>
        <v>1618.9774550622994</v>
      </c>
      <c r="S89" s="389">
        <f t="shared" si="37"/>
        <v>2129.5886926822277</v>
      </c>
      <c r="T89" s="389">
        <f t="shared" si="37"/>
        <v>178.51330482627898</v>
      </c>
      <c r="U89" s="389">
        <f t="shared" si="37"/>
        <v>2228.6823461408762</v>
      </c>
      <c r="V89" s="389">
        <f t="shared" si="37"/>
        <v>2581.0203408729658</v>
      </c>
      <c r="W89" s="389">
        <f t="shared" si="37"/>
        <v>2971.5225053833933</v>
      </c>
      <c r="X89" s="389">
        <f t="shared" si="37"/>
        <v>1402.0859460104434</v>
      </c>
      <c r="Y89" s="389">
        <f t="shared" si="37"/>
        <v>3072.3754653362275</v>
      </c>
      <c r="Z89" s="389">
        <f t="shared" si="37"/>
        <v>1179.5172741422655</v>
      </c>
      <c r="AA89" s="389">
        <f t="shared" si="37"/>
        <v>1538.6572067877887</v>
      </c>
      <c r="AB89" s="389">
        <f t="shared" si="37"/>
        <v>2445.6536958449369</v>
      </c>
      <c r="AC89" s="389">
        <f t="shared" si="37"/>
        <v>550.57969450389282</v>
      </c>
      <c r="AD89" s="389">
        <f t="shared" si="37"/>
        <v>1299.9426910444938</v>
      </c>
      <c r="AE89" s="389">
        <f t="shared" ref="AE89:BZ89" si="44">IF(SQRT(((($C89-AE$2)^2)+($D89-AE$3)^2)+($E89-AE$4)^2)=0,"",SQRT((((($C89-AE$2)^2)+($D89-AE$3)^2)+($E89-AE$4)^2)))</f>
        <v>2411.4700910440502</v>
      </c>
      <c r="AF89" s="389">
        <f t="shared" si="44"/>
        <v>994.9251228107571</v>
      </c>
      <c r="AG89" s="389">
        <f t="shared" si="44"/>
        <v>642.24216616475746</v>
      </c>
      <c r="AH89" s="389">
        <f t="shared" si="44"/>
        <v>359.70126494078386</v>
      </c>
      <c r="AI89" s="389">
        <f t="shared" si="44"/>
        <v>1653.2576931622002</v>
      </c>
      <c r="AJ89" s="389">
        <f t="shared" si="44"/>
        <v>1291.7770705504879</v>
      </c>
      <c r="AK89" s="389">
        <f t="shared" si="44"/>
        <v>2601.9521517506814</v>
      </c>
      <c r="AL89" s="389">
        <f t="shared" si="44"/>
        <v>2340.8820986969849</v>
      </c>
      <c r="AM89" s="389">
        <f t="shared" si="44"/>
        <v>1610.0745324363093</v>
      </c>
      <c r="AN89" s="389">
        <f t="shared" si="44"/>
        <v>1401.6408241771499</v>
      </c>
      <c r="AO89" s="389">
        <f t="shared" si="44"/>
        <v>1626.9293162273523</v>
      </c>
      <c r="AP89" s="389">
        <f t="shared" si="44"/>
        <v>1006.1913336935476</v>
      </c>
      <c r="AQ89" s="389">
        <f t="shared" si="44"/>
        <v>1777.6906367532006</v>
      </c>
      <c r="AR89" s="389">
        <f t="shared" si="44"/>
        <v>3736.5615209708512</v>
      </c>
      <c r="AS89" s="389">
        <f t="shared" si="44"/>
        <v>981.35110944044891</v>
      </c>
      <c r="AT89" s="389">
        <f t="shared" si="44"/>
        <v>2784.457038634283</v>
      </c>
      <c r="AU89" s="389">
        <f t="shared" si="44"/>
        <v>1697.5069955673232</v>
      </c>
      <c r="AV89" s="389">
        <f t="shared" si="44"/>
        <v>2167.2254151333682</v>
      </c>
      <c r="AW89" s="389">
        <f t="shared" si="44"/>
        <v>2257.2277244443017</v>
      </c>
      <c r="AX89" s="389">
        <f t="shared" si="44"/>
        <v>572.26829372244629</v>
      </c>
      <c r="AY89" s="389">
        <f t="shared" si="44"/>
        <v>3345.4334547260091</v>
      </c>
      <c r="AZ89" s="389">
        <f t="shared" si="44"/>
        <v>1238.774797935444</v>
      </c>
      <c r="BA89" s="389">
        <f t="shared" si="44"/>
        <v>1832.5894248303409</v>
      </c>
      <c r="BB89" s="389">
        <f t="shared" si="44"/>
        <v>2728.7018891773428</v>
      </c>
      <c r="BC89" s="389">
        <f t="shared" si="44"/>
        <v>2000.644646107849</v>
      </c>
      <c r="BD89" s="389">
        <f t="shared" si="44"/>
        <v>2837.5894699550886</v>
      </c>
      <c r="BE89" s="389">
        <f t="shared" si="44"/>
        <v>1192.3858435925847</v>
      </c>
      <c r="BF89" s="389">
        <f t="shared" si="44"/>
        <v>1824.9805478415381</v>
      </c>
      <c r="BG89" s="389">
        <f t="shared" si="44"/>
        <v>1092.3282473688942</v>
      </c>
      <c r="BH89" s="389">
        <f t="shared" si="44"/>
        <v>247.77812655680484</v>
      </c>
      <c r="BI89" s="389">
        <f t="shared" si="44"/>
        <v>1056.0672327082211</v>
      </c>
      <c r="BJ89" s="389">
        <f t="shared" si="44"/>
        <v>2211.9712927612782</v>
      </c>
      <c r="BK89" s="389">
        <f t="shared" si="44"/>
        <v>778.25317217471081</v>
      </c>
      <c r="BL89" s="389">
        <f t="shared" si="44"/>
        <v>988.89129837409325</v>
      </c>
      <c r="BM89" s="389">
        <f t="shared" si="44"/>
        <v>888.39011700941387</v>
      </c>
      <c r="BN89" s="389">
        <f t="shared" si="44"/>
        <v>1028.8027021737453</v>
      </c>
      <c r="BO89" s="389">
        <f t="shared" si="44"/>
        <v>3093.3271731260502</v>
      </c>
      <c r="BP89" s="389">
        <f t="shared" si="44"/>
        <v>2412.7235647707344</v>
      </c>
      <c r="BQ89" s="389">
        <f t="shared" si="44"/>
        <v>1928.7306706743686</v>
      </c>
      <c r="BR89" s="389">
        <f t="shared" si="44"/>
        <v>451.17291585377774</v>
      </c>
      <c r="BS89" s="389">
        <f t="shared" si="44"/>
        <v>2218.8053091697793</v>
      </c>
      <c r="BT89" s="389">
        <f t="shared" si="44"/>
        <v>3414.0995884713147</v>
      </c>
      <c r="BU89" s="389">
        <f t="shared" si="44"/>
        <v>2407.1044846454006</v>
      </c>
      <c r="BV89" s="389">
        <f t="shared" si="44"/>
        <v>1335.2879839195739</v>
      </c>
      <c r="BW89" s="389">
        <f t="shared" si="44"/>
        <v>2154.0719579438382</v>
      </c>
      <c r="BX89" s="389">
        <f t="shared" si="44"/>
        <v>1807.0102379344728</v>
      </c>
      <c r="BY89" s="389">
        <f t="shared" si="44"/>
        <v>1890.6752761910227</v>
      </c>
      <c r="BZ89" s="389">
        <f t="shared" si="44"/>
        <v>2393.5757769496249</v>
      </c>
      <c r="CA89" s="389">
        <f t="shared" si="43"/>
        <v>482.38055516365915</v>
      </c>
      <c r="CB89" s="389">
        <f t="shared" si="43"/>
        <v>721.61554861297157</v>
      </c>
      <c r="CC89" s="389">
        <f t="shared" si="43"/>
        <v>2830.4958929487957</v>
      </c>
      <c r="CD89" s="389">
        <f t="shared" si="43"/>
        <v>2554.9344414289772</v>
      </c>
      <c r="CE89" s="389">
        <f t="shared" si="43"/>
        <v>2391.9655097847876</v>
      </c>
      <c r="CF89" s="389">
        <f t="shared" si="43"/>
        <v>1946.4033497710591</v>
      </c>
      <c r="CG89" s="389">
        <f t="shared" si="43"/>
        <v>1390.2424249029375</v>
      </c>
      <c r="CH89" s="389">
        <f t="shared" si="43"/>
        <v>2068.2983343802221</v>
      </c>
      <c r="CI89" s="389">
        <f t="shared" si="43"/>
        <v>1568.2872823561377</v>
      </c>
      <c r="CJ89" s="389">
        <f t="shared" si="43"/>
        <v>2573.126891546548</v>
      </c>
      <c r="CK89" s="389">
        <f t="shared" si="43"/>
        <v>1469.3583633681744</v>
      </c>
      <c r="CL89" s="389">
        <f t="shared" si="43"/>
        <v>2451.4799611663157</v>
      </c>
      <c r="CM89" s="389">
        <f t="shared" si="43"/>
        <v>1473.5755834024937</v>
      </c>
      <c r="CN89" s="389">
        <f t="shared" si="43"/>
        <v>381.34105470038236</v>
      </c>
      <c r="CO89" s="389">
        <f t="shared" si="43"/>
        <v>956.10564269854615</v>
      </c>
      <c r="CP89" s="389">
        <f t="shared" si="43"/>
        <v>3427.8838953500162</v>
      </c>
      <c r="CQ89" s="389">
        <f t="shared" si="43"/>
        <v>1155.2125345580353</v>
      </c>
      <c r="CR89" s="389" t="str">
        <f t="shared" si="43"/>
        <v/>
      </c>
      <c r="CS89" s="389">
        <f t="shared" si="43"/>
        <v>1936.4725662916064</v>
      </c>
      <c r="CT89" s="389">
        <f t="shared" si="43"/>
        <v>1477.490439901389</v>
      </c>
      <c r="CU89" s="389">
        <f t="shared" si="43"/>
        <v>2678.7028577279711</v>
      </c>
      <c r="CV89" s="389">
        <f t="shared" si="43"/>
        <v>2356.832408127485</v>
      </c>
      <c r="CW89" s="389">
        <f t="shared" si="43"/>
        <v>527.81530860709222</v>
      </c>
      <c r="CX89" s="389">
        <f t="shared" si="43"/>
        <v>1021.0533776448713</v>
      </c>
      <c r="CY89" s="389">
        <f t="shared" si="43"/>
        <v>1356.2038932254986</v>
      </c>
      <c r="CZ89" s="389">
        <f t="shared" si="43"/>
        <v>2003.591275684739</v>
      </c>
      <c r="DA89" s="389">
        <f t="shared" si="43"/>
        <v>3207.8633075615926</v>
      </c>
      <c r="DB89" s="389">
        <f t="shared" si="43"/>
        <v>2953.1908167268839</v>
      </c>
      <c r="DC89" s="389">
        <f t="shared" si="43"/>
        <v>2122.2554040454224</v>
      </c>
      <c r="DD89" s="389">
        <f t="shared" si="43"/>
        <v>2717.5615908383752</v>
      </c>
      <c r="DE89" s="389">
        <f t="shared" si="42"/>
        <v>3515.743449115706</v>
      </c>
      <c r="DF89" s="389">
        <f t="shared" si="42"/>
        <v>2370.8755766593908</v>
      </c>
      <c r="DG89" s="389">
        <f t="shared" si="42"/>
        <v>2580.7682964574715</v>
      </c>
      <c r="DH89" s="389">
        <f t="shared" si="42"/>
        <v>2437.8716126982567</v>
      </c>
      <c r="DI89" s="389">
        <f t="shared" si="42"/>
        <v>2847.706094385444</v>
      </c>
      <c r="DJ89" s="389">
        <f t="shared" si="42"/>
        <v>2723.0795067349759</v>
      </c>
      <c r="DL89" s="390">
        <f t="shared" si="35"/>
        <v>178.51330482627898</v>
      </c>
    </row>
    <row r="90" spans="2:116" x14ac:dyDescent="0.3">
      <c r="B90" s="12">
        <v>83</v>
      </c>
      <c r="C90" s="388">
        <v>2344</v>
      </c>
      <c r="D90" s="388">
        <v>5017</v>
      </c>
      <c r="E90" s="388">
        <v>3811</v>
      </c>
      <c r="N90" s="387">
        <v>83</v>
      </c>
      <c r="O90" s="389">
        <f t="shared" si="37"/>
        <v>3140.6886187586315</v>
      </c>
      <c r="P90" s="389">
        <f t="shared" si="37"/>
        <v>1609.5530435496682</v>
      </c>
      <c r="Q90" s="389">
        <f t="shared" si="37"/>
        <v>2697.5813240753282</v>
      </c>
      <c r="R90" s="389">
        <f t="shared" si="37"/>
        <v>1015.546158478284</v>
      </c>
      <c r="S90" s="389">
        <f t="shared" si="37"/>
        <v>3874.3115517469682</v>
      </c>
      <c r="T90" s="389">
        <f t="shared" si="37"/>
        <v>1868.0355992325199</v>
      </c>
      <c r="U90" s="389">
        <f t="shared" si="37"/>
        <v>1099.4785127504767</v>
      </c>
      <c r="V90" s="389">
        <f t="shared" si="37"/>
        <v>4275.2337947766082</v>
      </c>
      <c r="W90" s="389">
        <f t="shared" si="37"/>
        <v>1618.0698378005814</v>
      </c>
      <c r="X90" s="389">
        <f t="shared" si="37"/>
        <v>1187.5230524078258</v>
      </c>
      <c r="Y90" s="389">
        <f t="shared" si="37"/>
        <v>4977.8494352481175</v>
      </c>
      <c r="Z90" s="389">
        <f t="shared" si="37"/>
        <v>1675.7622146354774</v>
      </c>
      <c r="AA90" s="389">
        <f t="shared" si="37"/>
        <v>3050.243596829604</v>
      </c>
      <c r="AB90" s="389">
        <f t="shared" si="37"/>
        <v>4270.3575962675541</v>
      </c>
      <c r="AC90" s="389">
        <f t="shared" si="37"/>
        <v>1857.9607100259143</v>
      </c>
      <c r="AD90" s="389">
        <f t="shared" ref="AD90:CO94" si="45">IF(SQRT(((($C90-AD$2)^2)+($D90-AD$3)^2)+($E90-AD$4)^2)=0,"",SQRT((((($C90-AD$2)^2)+($D90-AD$3)^2)+($E90-AD$4)^2)))</f>
        <v>2816.7727987894232</v>
      </c>
      <c r="AE90" s="389">
        <f t="shared" si="45"/>
        <v>1119.2452814285168</v>
      </c>
      <c r="AF90" s="389">
        <f t="shared" si="45"/>
        <v>1388.4055603461115</v>
      </c>
      <c r="AG90" s="389">
        <f t="shared" si="45"/>
        <v>1807.7259194911157</v>
      </c>
      <c r="AH90" s="389">
        <f t="shared" si="45"/>
        <v>1802.0269143384069</v>
      </c>
      <c r="AI90" s="389">
        <f t="shared" si="45"/>
        <v>2869.0589049372966</v>
      </c>
      <c r="AJ90" s="389">
        <f t="shared" si="45"/>
        <v>1982.8197094037571</v>
      </c>
      <c r="AK90" s="389">
        <f t="shared" si="45"/>
        <v>3218.5613245672357</v>
      </c>
      <c r="AL90" s="389">
        <f t="shared" si="45"/>
        <v>1575.5167406282931</v>
      </c>
      <c r="AM90" s="389">
        <f t="shared" si="45"/>
        <v>3213.4881359668966</v>
      </c>
      <c r="AN90" s="389">
        <f t="shared" si="45"/>
        <v>1737.0495099449527</v>
      </c>
      <c r="AO90" s="389">
        <f t="shared" si="45"/>
        <v>2896.5885106448932</v>
      </c>
      <c r="AP90" s="389">
        <f t="shared" si="45"/>
        <v>2678.0980191172989</v>
      </c>
      <c r="AQ90" s="389">
        <f t="shared" si="45"/>
        <v>3518.31237953653</v>
      </c>
      <c r="AR90" s="389">
        <f t="shared" si="45"/>
        <v>2187.2370699126332</v>
      </c>
      <c r="AS90" s="389">
        <f t="shared" si="45"/>
        <v>1904.1780378945662</v>
      </c>
      <c r="AT90" s="389">
        <f t="shared" si="45"/>
        <v>4664.5609654071413</v>
      </c>
      <c r="AU90" s="389">
        <f t="shared" si="45"/>
        <v>3501.5436595878682</v>
      </c>
      <c r="AV90" s="389">
        <f t="shared" si="45"/>
        <v>2520.2995853667871</v>
      </c>
      <c r="AW90" s="389">
        <f t="shared" si="45"/>
        <v>2974.8615093815711</v>
      </c>
      <c r="AX90" s="389">
        <f t="shared" si="45"/>
        <v>2261.9418648585997</v>
      </c>
      <c r="AY90" s="389">
        <f t="shared" si="45"/>
        <v>2718.0126931270943</v>
      </c>
      <c r="AZ90" s="389">
        <f t="shared" si="45"/>
        <v>1708.8525389863223</v>
      </c>
      <c r="BA90" s="389">
        <f t="shared" si="45"/>
        <v>1460.5608511801211</v>
      </c>
      <c r="BB90" s="389">
        <f t="shared" si="45"/>
        <v>4645.5574477128148</v>
      </c>
      <c r="BC90" s="389">
        <f t="shared" si="45"/>
        <v>3412.1226531295733</v>
      </c>
      <c r="BD90" s="389">
        <f t="shared" si="45"/>
        <v>4381.5698100110194</v>
      </c>
      <c r="BE90" s="389">
        <f t="shared" si="45"/>
        <v>1456.1435368808941</v>
      </c>
      <c r="BF90" s="389">
        <f t="shared" si="45"/>
        <v>1512.7233719355302</v>
      </c>
      <c r="BG90" s="389">
        <f t="shared" si="45"/>
        <v>952.63056847867313</v>
      </c>
      <c r="BH90" s="389">
        <f t="shared" si="45"/>
        <v>1839.9663040392886</v>
      </c>
      <c r="BI90" s="389">
        <f t="shared" si="45"/>
        <v>2201.154242664516</v>
      </c>
      <c r="BJ90" s="389">
        <f t="shared" si="45"/>
        <v>895.51158563136414</v>
      </c>
      <c r="BK90" s="389">
        <f t="shared" si="45"/>
        <v>2669.339618707219</v>
      </c>
      <c r="BL90" s="389">
        <f t="shared" si="45"/>
        <v>2376.225999352755</v>
      </c>
      <c r="BM90" s="389">
        <f t="shared" si="45"/>
        <v>2263.5589234654353</v>
      </c>
      <c r="BN90" s="389">
        <f t="shared" si="45"/>
        <v>2652.8967186831833</v>
      </c>
      <c r="BO90" s="389">
        <f t="shared" si="45"/>
        <v>4941.2849543413304</v>
      </c>
      <c r="BP90" s="389">
        <f t="shared" si="45"/>
        <v>4243.8375322342399</v>
      </c>
      <c r="BQ90" s="389">
        <f t="shared" si="45"/>
        <v>1649.2804491656354</v>
      </c>
      <c r="BR90" s="389">
        <f t="shared" si="45"/>
        <v>1607.0497814318012</v>
      </c>
      <c r="BS90" s="389">
        <f t="shared" si="45"/>
        <v>2438.935218491873</v>
      </c>
      <c r="BT90" s="389">
        <f t="shared" si="45"/>
        <v>5185.9998071731552</v>
      </c>
      <c r="BU90" s="389">
        <f t="shared" si="45"/>
        <v>1520.7846658879751</v>
      </c>
      <c r="BV90" s="389">
        <f t="shared" si="45"/>
        <v>2744.1242683231385</v>
      </c>
      <c r="BW90" s="389">
        <f t="shared" si="45"/>
        <v>2391.7587671000601</v>
      </c>
      <c r="BX90" s="389">
        <f t="shared" si="45"/>
        <v>3655.1971219073807</v>
      </c>
      <c r="BY90" s="389">
        <f t="shared" si="45"/>
        <v>3804.5747462758568</v>
      </c>
      <c r="BZ90" s="389">
        <f t="shared" si="45"/>
        <v>4311.645045687319</v>
      </c>
      <c r="CA90" s="389">
        <f t="shared" si="45"/>
        <v>1835.9980936809275</v>
      </c>
      <c r="CB90" s="389">
        <f t="shared" si="43"/>
        <v>2644.8782580678453</v>
      </c>
      <c r="CC90" s="389">
        <f t="shared" si="43"/>
        <v>3970.355777509114</v>
      </c>
      <c r="CD90" s="389">
        <f t="shared" si="43"/>
        <v>4387.865996130693</v>
      </c>
      <c r="CE90" s="389">
        <f t="shared" si="43"/>
        <v>2746.4655468437977</v>
      </c>
      <c r="CF90" s="389">
        <f t="shared" si="43"/>
        <v>2097.2129124149506</v>
      </c>
      <c r="CG90" s="389">
        <f t="shared" si="43"/>
        <v>787.85404739710509</v>
      </c>
      <c r="CH90" s="389">
        <f t="shared" si="43"/>
        <v>2089.6865793702173</v>
      </c>
      <c r="CI90" s="389">
        <f t="shared" si="43"/>
        <v>2145.7672287552532</v>
      </c>
      <c r="CJ90" s="389">
        <f t="shared" si="43"/>
        <v>2293.1214533905527</v>
      </c>
      <c r="CK90" s="389">
        <f t="shared" si="43"/>
        <v>2748.7950087265513</v>
      </c>
      <c r="CL90" s="389">
        <f t="shared" si="43"/>
        <v>1226.1337610554567</v>
      </c>
      <c r="CM90" s="389">
        <f t="shared" si="43"/>
        <v>3151.6908160541384</v>
      </c>
      <c r="CN90" s="389">
        <f t="shared" si="43"/>
        <v>2294.0507840934997</v>
      </c>
      <c r="CO90" s="389">
        <f t="shared" si="43"/>
        <v>1360.4433101015272</v>
      </c>
      <c r="CP90" s="389">
        <f t="shared" si="43"/>
        <v>5260.2363064790161</v>
      </c>
      <c r="CQ90" s="389">
        <f t="shared" si="43"/>
        <v>3071.6038155986198</v>
      </c>
      <c r="CR90" s="389">
        <f t="shared" si="43"/>
        <v>1936.4725662916064</v>
      </c>
      <c r="CS90" s="389" t="str">
        <f t="shared" si="43"/>
        <v/>
      </c>
      <c r="CT90" s="389">
        <f t="shared" si="43"/>
        <v>3392.5692328970972</v>
      </c>
      <c r="CU90" s="389">
        <f t="shared" si="43"/>
        <v>4465.5088175929068</v>
      </c>
      <c r="CV90" s="389">
        <f t="shared" si="43"/>
        <v>1486.3717569975554</v>
      </c>
      <c r="CW90" s="389">
        <f t="shared" si="43"/>
        <v>1942.8461081619409</v>
      </c>
      <c r="CX90" s="389">
        <f t="shared" si="43"/>
        <v>1949.3655378096742</v>
      </c>
      <c r="CY90" s="389">
        <f t="shared" si="43"/>
        <v>821.05359142993825</v>
      </c>
      <c r="CZ90" s="389">
        <f t="shared" si="43"/>
        <v>3690.7682127166968</v>
      </c>
      <c r="DA90" s="389">
        <f t="shared" si="43"/>
        <v>5129.2043242592708</v>
      </c>
      <c r="DB90" s="389">
        <f t="shared" si="43"/>
        <v>4844.1711365309957</v>
      </c>
      <c r="DC90" s="389">
        <f t="shared" si="43"/>
        <v>2166.7704077728217</v>
      </c>
      <c r="DD90" s="389">
        <f t="shared" si="43"/>
        <v>3719.6563013267773</v>
      </c>
      <c r="DE90" s="389">
        <f t="shared" si="42"/>
        <v>5372.9327187300605</v>
      </c>
      <c r="DF90" s="389">
        <f t="shared" si="42"/>
        <v>4149.9181919647526</v>
      </c>
      <c r="DG90" s="389">
        <f t="shared" si="42"/>
        <v>4196.3609234669029</v>
      </c>
      <c r="DH90" s="389">
        <f t="shared" si="42"/>
        <v>4232.0205576060234</v>
      </c>
      <c r="DI90" s="389">
        <f t="shared" si="42"/>
        <v>4773.478396305989</v>
      </c>
      <c r="DJ90" s="389">
        <f t="shared" si="42"/>
        <v>4123.7917018200615</v>
      </c>
      <c r="DL90" s="390">
        <f t="shared" si="35"/>
        <v>787.85404739710509</v>
      </c>
    </row>
    <row r="91" spans="2:116" x14ac:dyDescent="0.3">
      <c r="B91" s="12">
        <v>84</v>
      </c>
      <c r="C91" s="388">
        <v>2845</v>
      </c>
      <c r="D91" s="388">
        <v>2142</v>
      </c>
      <c r="E91" s="388">
        <v>2081</v>
      </c>
      <c r="N91" s="387">
        <v>84</v>
      </c>
      <c r="O91" s="389">
        <f t="shared" ref="O91:AD106" si="46">IF(SQRT(((($C91-O$2)^2)+($D91-O$3)^2)+($E91-O$4)^2)=0,"",SQRT((((($C91-O$2)^2)+($D91-O$3)^2)+($E91-O$4)^2)))</f>
        <v>677.00147710326303</v>
      </c>
      <c r="P91" s="389">
        <f t="shared" si="46"/>
        <v>1975.7056967068754</v>
      </c>
      <c r="Q91" s="389">
        <f t="shared" si="46"/>
        <v>2168.3359979486572</v>
      </c>
      <c r="R91" s="389">
        <f t="shared" si="46"/>
        <v>2961.9496957240849</v>
      </c>
      <c r="S91" s="389">
        <f t="shared" si="46"/>
        <v>976.57257794799875</v>
      </c>
      <c r="T91" s="389">
        <f t="shared" si="46"/>
        <v>1592.677305671177</v>
      </c>
      <c r="U91" s="389">
        <f t="shared" si="46"/>
        <v>3549.7488643564634</v>
      </c>
      <c r="V91" s="389">
        <f t="shared" si="46"/>
        <v>1503.8198030349247</v>
      </c>
      <c r="W91" s="389">
        <f t="shared" si="46"/>
        <v>4232.6464534614752</v>
      </c>
      <c r="X91" s="389">
        <f t="shared" si="46"/>
        <v>2631.075255480162</v>
      </c>
      <c r="Y91" s="389">
        <f t="shared" si="46"/>
        <v>1601.538322988245</v>
      </c>
      <c r="Z91" s="389">
        <f t="shared" si="46"/>
        <v>2432.3447535248779</v>
      </c>
      <c r="AA91" s="389">
        <f t="shared" si="46"/>
        <v>1233.4690916273501</v>
      </c>
      <c r="AB91" s="389">
        <f t="shared" si="46"/>
        <v>1067.5167445993529</v>
      </c>
      <c r="AC91" s="389">
        <f t="shared" si="46"/>
        <v>1789.2814200119556</v>
      </c>
      <c r="AD91" s="389">
        <f t="shared" si="46"/>
        <v>1157.8829819977493</v>
      </c>
      <c r="AE91" s="389">
        <f t="shared" si="45"/>
        <v>3759.7066374918136</v>
      </c>
      <c r="AF91" s="389">
        <f t="shared" si="45"/>
        <v>2235.3196639407079</v>
      </c>
      <c r="AG91" s="389">
        <f t="shared" si="45"/>
        <v>1855.5282266783224</v>
      </c>
      <c r="AH91" s="389">
        <f t="shared" si="45"/>
        <v>1604.1879565686809</v>
      </c>
      <c r="AI91" s="389">
        <f t="shared" si="45"/>
        <v>1698.8422528298499</v>
      </c>
      <c r="AJ91" s="389">
        <f t="shared" si="45"/>
        <v>2138.4803015225557</v>
      </c>
      <c r="AK91" s="389">
        <f t="shared" si="45"/>
        <v>2774.8882860396379</v>
      </c>
      <c r="AL91" s="389">
        <f t="shared" si="45"/>
        <v>3491.8907485773379</v>
      </c>
      <c r="AM91" s="389">
        <f t="shared" si="45"/>
        <v>1150.958730797938</v>
      </c>
      <c r="AN91" s="389">
        <f t="shared" si="45"/>
        <v>2398.4096814347627</v>
      </c>
      <c r="AO91" s="389">
        <f t="shared" si="45"/>
        <v>1717.0128129982024</v>
      </c>
      <c r="AP91" s="389">
        <f t="shared" si="45"/>
        <v>1052.4043899566364</v>
      </c>
      <c r="AQ91" s="389">
        <f t="shared" si="45"/>
        <v>953.01731358879306</v>
      </c>
      <c r="AR91" s="389">
        <f t="shared" si="45"/>
        <v>5029.3150627098321</v>
      </c>
      <c r="AS91" s="389">
        <f t="shared" si="45"/>
        <v>1851.8461059170118</v>
      </c>
      <c r="AT91" s="389">
        <f t="shared" si="45"/>
        <v>1321.3118481267018</v>
      </c>
      <c r="AU91" s="389">
        <f t="shared" si="45"/>
        <v>631.38102600569175</v>
      </c>
      <c r="AV91" s="389">
        <f t="shared" si="45"/>
        <v>2777.5590002734416</v>
      </c>
      <c r="AW91" s="389">
        <f t="shared" si="45"/>
        <v>2549.4322897460916</v>
      </c>
      <c r="AX91" s="389">
        <f t="shared" si="45"/>
        <v>1189.5129255287645</v>
      </c>
      <c r="AY91" s="389">
        <f t="shared" si="45"/>
        <v>4214.9406876016656</v>
      </c>
      <c r="AZ91" s="389">
        <f t="shared" si="45"/>
        <v>2221.8210999088114</v>
      </c>
      <c r="BA91" s="389">
        <f t="shared" si="45"/>
        <v>2939.3390413492621</v>
      </c>
      <c r="BB91" s="389">
        <f t="shared" si="45"/>
        <v>1270.525088300109</v>
      </c>
      <c r="BC91" s="389">
        <f t="shared" si="45"/>
        <v>1616.696941297286</v>
      </c>
      <c r="BD91" s="389">
        <f t="shared" si="45"/>
        <v>1959.0492592071287</v>
      </c>
      <c r="BE91" s="389">
        <f t="shared" si="45"/>
        <v>2519.7218100417354</v>
      </c>
      <c r="BF91" s="389">
        <f t="shared" si="45"/>
        <v>2960.2314098732213</v>
      </c>
      <c r="BG91" s="389">
        <f t="shared" si="45"/>
        <v>2518.213056911587</v>
      </c>
      <c r="BH91" s="389">
        <f t="shared" si="45"/>
        <v>1578.9914502618435</v>
      </c>
      <c r="BI91" s="389">
        <f t="shared" si="45"/>
        <v>1683.6110002016499</v>
      </c>
      <c r="BJ91" s="389">
        <f t="shared" si="45"/>
        <v>3565.1450180883244</v>
      </c>
      <c r="BK91" s="389">
        <f t="shared" si="45"/>
        <v>957.21784354450892</v>
      </c>
      <c r="BL91" s="389">
        <f t="shared" si="45"/>
        <v>1499.3712015374979</v>
      </c>
      <c r="BM91" s="389">
        <f t="shared" si="45"/>
        <v>1525.0445895120574</v>
      </c>
      <c r="BN91" s="389">
        <f t="shared" si="45"/>
        <v>1244.9534127829845</v>
      </c>
      <c r="BO91" s="389">
        <f t="shared" si="45"/>
        <v>1704.5712070781906</v>
      </c>
      <c r="BP91" s="389">
        <f t="shared" si="45"/>
        <v>1034.025628309086</v>
      </c>
      <c r="BQ91" s="389">
        <f t="shared" si="45"/>
        <v>2975.4737437927429</v>
      </c>
      <c r="BR91" s="389">
        <f t="shared" si="45"/>
        <v>1801.320904225563</v>
      </c>
      <c r="BS91" s="389">
        <f t="shared" si="45"/>
        <v>3179.9300306767759</v>
      </c>
      <c r="BT91" s="389">
        <f t="shared" si="45"/>
        <v>2063.609943763598</v>
      </c>
      <c r="BU91" s="389">
        <f t="shared" si="45"/>
        <v>3609.0821547867263</v>
      </c>
      <c r="BV91" s="389">
        <f t="shared" si="45"/>
        <v>1416.8994318581683</v>
      </c>
      <c r="BW91" s="389">
        <f t="shared" si="45"/>
        <v>2780.1463990229004</v>
      </c>
      <c r="BX91" s="389">
        <f t="shared" si="45"/>
        <v>534.75227909752755</v>
      </c>
      <c r="BY91" s="389">
        <f t="shared" si="45"/>
        <v>748.0969188547698</v>
      </c>
      <c r="BZ91" s="389">
        <f t="shared" si="45"/>
        <v>1081.8248471910783</v>
      </c>
      <c r="CA91" s="389">
        <f t="shared" si="45"/>
        <v>1754.5486599122864</v>
      </c>
      <c r="CB91" s="389">
        <f t="shared" si="43"/>
        <v>756.19375823924918</v>
      </c>
      <c r="CC91" s="389">
        <f t="shared" si="43"/>
        <v>2452.7782207121786</v>
      </c>
      <c r="CD91" s="389">
        <f t="shared" si="43"/>
        <v>1176.2865297196938</v>
      </c>
      <c r="CE91" s="389">
        <f t="shared" si="43"/>
        <v>2897.8331559977705</v>
      </c>
      <c r="CF91" s="389">
        <f t="shared" si="43"/>
        <v>2757.5010426108638</v>
      </c>
      <c r="CG91" s="389">
        <f t="shared" si="43"/>
        <v>2809.7622675237135</v>
      </c>
      <c r="CH91" s="389">
        <f t="shared" si="43"/>
        <v>3001.5486003061819</v>
      </c>
      <c r="CI91" s="389">
        <f t="shared" si="43"/>
        <v>2582.7320805689465</v>
      </c>
      <c r="CJ91" s="389">
        <f t="shared" si="43"/>
        <v>3426.9301130895565</v>
      </c>
      <c r="CK91" s="389">
        <f t="shared" si="43"/>
        <v>1563.3931047564461</v>
      </c>
      <c r="CL91" s="389">
        <f t="shared" si="43"/>
        <v>3771.4254599554265</v>
      </c>
      <c r="CM91" s="389">
        <f t="shared" si="43"/>
        <v>1436.2733026830235</v>
      </c>
      <c r="CN91" s="389">
        <f t="shared" si="43"/>
        <v>1173.6511406717075</v>
      </c>
      <c r="CO91" s="389">
        <f t="shared" si="43"/>
        <v>2241.7145224135925</v>
      </c>
      <c r="CP91" s="389">
        <f t="shared" si="43"/>
        <v>1997.3467400529132</v>
      </c>
      <c r="CQ91" s="389">
        <f t="shared" si="43"/>
        <v>665.33450233698238</v>
      </c>
      <c r="CR91" s="389">
        <f t="shared" si="43"/>
        <v>1477.490439901389</v>
      </c>
      <c r="CS91" s="389">
        <f t="shared" si="43"/>
        <v>3392.5692328970972</v>
      </c>
      <c r="CT91" s="389" t="str">
        <f t="shared" si="43"/>
        <v/>
      </c>
      <c r="CU91" s="389">
        <f t="shared" si="43"/>
        <v>1714.9836733916741</v>
      </c>
      <c r="CV91" s="389">
        <f t="shared" si="43"/>
        <v>3559.2770333313479</v>
      </c>
      <c r="CW91" s="389">
        <f t="shared" si="43"/>
        <v>1654.1562804040011</v>
      </c>
      <c r="CX91" s="389">
        <f t="shared" si="43"/>
        <v>1903.2188523656444</v>
      </c>
      <c r="CY91" s="389">
        <f t="shared" si="43"/>
        <v>2790.8609782645926</v>
      </c>
      <c r="CZ91" s="389">
        <f t="shared" si="43"/>
        <v>1038.3901001068914</v>
      </c>
      <c r="DA91" s="389">
        <f t="shared" si="43"/>
        <v>1748.5562616055568</v>
      </c>
      <c r="DB91" s="389">
        <f t="shared" si="43"/>
        <v>1491.2672463378253</v>
      </c>
      <c r="DC91" s="389">
        <f t="shared" si="43"/>
        <v>2974.3547199350651</v>
      </c>
      <c r="DD91" s="389">
        <f t="shared" si="43"/>
        <v>2573.4469102742337</v>
      </c>
      <c r="DE91" s="389">
        <f t="shared" si="42"/>
        <v>2060.1878555122103</v>
      </c>
      <c r="DF91" s="389">
        <f t="shared" si="42"/>
        <v>1124.7084066548093</v>
      </c>
      <c r="DG91" s="389">
        <f t="shared" si="42"/>
        <v>1663.0264579975869</v>
      </c>
      <c r="DH91" s="389">
        <f t="shared" si="42"/>
        <v>1192.0176173194757</v>
      </c>
      <c r="DI91" s="389">
        <f t="shared" si="42"/>
        <v>1487.0931376346271</v>
      </c>
      <c r="DJ91" s="389">
        <f t="shared" si="42"/>
        <v>2014.9104198450113</v>
      </c>
      <c r="DL91" s="390">
        <f t="shared" si="35"/>
        <v>534.75227909752755</v>
      </c>
    </row>
    <row r="92" spans="2:116" x14ac:dyDescent="0.3">
      <c r="B92" s="12">
        <v>85</v>
      </c>
      <c r="C92" s="388">
        <v>4192</v>
      </c>
      <c r="D92" s="388">
        <v>1168</v>
      </c>
      <c r="E92" s="388">
        <v>2503</v>
      </c>
      <c r="N92" s="387">
        <v>85</v>
      </c>
      <c r="O92" s="389">
        <f t="shared" si="46"/>
        <v>2321.5671431169076</v>
      </c>
      <c r="P92" s="389">
        <f t="shared" si="46"/>
        <v>3384.3690697085622</v>
      </c>
      <c r="Q92" s="389">
        <f t="shared" si="46"/>
        <v>3861.3901641766274</v>
      </c>
      <c r="R92" s="389">
        <f t="shared" si="46"/>
        <v>4282.9617089112526</v>
      </c>
      <c r="S92" s="389">
        <f t="shared" si="46"/>
        <v>2390.8193156321954</v>
      </c>
      <c r="T92" s="389">
        <f t="shared" si="46"/>
        <v>2740.8797857622285</v>
      </c>
      <c r="U92" s="389">
        <f t="shared" si="46"/>
        <v>4904.0558724386492</v>
      </c>
      <c r="V92" s="389">
        <f t="shared" si="46"/>
        <v>2864.5420227324298</v>
      </c>
      <c r="W92" s="389">
        <f t="shared" si="46"/>
        <v>5642.8369637975538</v>
      </c>
      <c r="X92" s="389">
        <f t="shared" si="46"/>
        <v>4034.485592984563</v>
      </c>
      <c r="Y92" s="389">
        <f t="shared" si="46"/>
        <v>1653.5096008188159</v>
      </c>
      <c r="Z92" s="389">
        <f t="shared" si="46"/>
        <v>3081.0378121665435</v>
      </c>
      <c r="AA92" s="389">
        <f t="shared" si="46"/>
        <v>2944.1947965445493</v>
      </c>
      <c r="AB92" s="389">
        <f t="shared" si="46"/>
        <v>1829.5510378232141</v>
      </c>
      <c r="AC92" s="389">
        <f t="shared" si="46"/>
        <v>2646.0939136772904</v>
      </c>
      <c r="AD92" s="389">
        <f t="shared" si="46"/>
        <v>2819.7017572785958</v>
      </c>
      <c r="AE92" s="389">
        <f t="shared" si="45"/>
        <v>5078.373853902448</v>
      </c>
      <c r="AF92" s="389">
        <f t="shared" si="45"/>
        <v>3642.3713429577715</v>
      </c>
      <c r="AG92" s="389">
        <f t="shared" si="45"/>
        <v>2662.9536233288031</v>
      </c>
      <c r="AH92" s="389">
        <f t="shared" si="45"/>
        <v>2862.3336632894498</v>
      </c>
      <c r="AI92" s="389">
        <f t="shared" si="45"/>
        <v>3410.7075512274578</v>
      </c>
      <c r="AJ92" s="389">
        <f t="shared" si="45"/>
        <v>3723.0107440081342</v>
      </c>
      <c r="AK92" s="389">
        <f t="shared" si="45"/>
        <v>4457.7498808255268</v>
      </c>
      <c r="AL92" s="389">
        <f t="shared" si="45"/>
        <v>4985.964701038306</v>
      </c>
      <c r="AM92" s="389">
        <f t="shared" si="45"/>
        <v>2847.8421655702759</v>
      </c>
      <c r="AN92" s="389">
        <f t="shared" si="45"/>
        <v>3943.3168779594671</v>
      </c>
      <c r="AO92" s="389">
        <f t="shared" si="45"/>
        <v>3392.2915558660343</v>
      </c>
      <c r="AP92" s="389">
        <f t="shared" si="45"/>
        <v>2704.1009596536887</v>
      </c>
      <c r="AQ92" s="389">
        <f t="shared" si="45"/>
        <v>2561.8003435084474</v>
      </c>
      <c r="AR92" s="389">
        <f t="shared" si="45"/>
        <v>6411.5378030547399</v>
      </c>
      <c r="AS92" s="389">
        <f t="shared" si="45"/>
        <v>3376.1568387739335</v>
      </c>
      <c r="AT92" s="389">
        <f t="shared" si="45"/>
        <v>1743.1683797040378</v>
      </c>
      <c r="AU92" s="389">
        <f t="shared" si="45"/>
        <v>2270.085681202364</v>
      </c>
      <c r="AV92" s="389">
        <f t="shared" si="45"/>
        <v>4452.6705469863809</v>
      </c>
      <c r="AW92" s="389">
        <f t="shared" si="45"/>
        <v>4256.0159774136191</v>
      </c>
      <c r="AX92" s="389">
        <f t="shared" si="45"/>
        <v>2647.534324612242</v>
      </c>
      <c r="AY92" s="389">
        <f t="shared" si="45"/>
        <v>5833.9893726334467</v>
      </c>
      <c r="AZ92" s="389">
        <f t="shared" si="45"/>
        <v>3745.2399122085626</v>
      </c>
      <c r="BA92" s="389">
        <f t="shared" si="45"/>
        <v>4433.5359477509601</v>
      </c>
      <c r="BB92" s="389">
        <f t="shared" si="45"/>
        <v>1379.332084742467</v>
      </c>
      <c r="BC92" s="389">
        <f t="shared" si="45"/>
        <v>3298.5702963556801</v>
      </c>
      <c r="BD92" s="389">
        <f t="shared" si="45"/>
        <v>3394.771715447152</v>
      </c>
      <c r="BE92" s="389">
        <f t="shared" si="45"/>
        <v>3210.0755442824084</v>
      </c>
      <c r="BF92" s="389">
        <f t="shared" si="45"/>
        <v>4452.0998416477587</v>
      </c>
      <c r="BG92" s="389">
        <f t="shared" si="45"/>
        <v>3751.8470118063183</v>
      </c>
      <c r="BH92" s="389">
        <f t="shared" si="45"/>
        <v>2886.3508102793048</v>
      </c>
      <c r="BI92" s="389">
        <f t="shared" si="45"/>
        <v>3296.8792819877408</v>
      </c>
      <c r="BJ92" s="389">
        <f t="shared" si="45"/>
        <v>4884.2508125607146</v>
      </c>
      <c r="BK92" s="389">
        <f t="shared" si="45"/>
        <v>1976.4723625692316</v>
      </c>
      <c r="BL92" s="389">
        <f t="shared" si="45"/>
        <v>3097.1398095662389</v>
      </c>
      <c r="BM92" s="389">
        <f t="shared" si="45"/>
        <v>3095.2909394756416</v>
      </c>
      <c r="BN92" s="389">
        <f t="shared" si="45"/>
        <v>1861.4064574939027</v>
      </c>
      <c r="BO92" s="389">
        <f t="shared" si="45"/>
        <v>1521.668163562608</v>
      </c>
      <c r="BP92" s="389">
        <f t="shared" si="45"/>
        <v>2103.3520865513697</v>
      </c>
      <c r="BQ92" s="389">
        <f t="shared" si="45"/>
        <v>4514.0758744177083</v>
      </c>
      <c r="BR92" s="389">
        <f t="shared" si="45"/>
        <v>2981.7296993523742</v>
      </c>
      <c r="BS92" s="389">
        <f t="shared" si="45"/>
        <v>4224.3709590896487</v>
      </c>
      <c r="BT92" s="389">
        <f t="shared" si="45"/>
        <v>2821.772669794645</v>
      </c>
      <c r="BU92" s="389">
        <f t="shared" si="45"/>
        <v>5068.4771874794897</v>
      </c>
      <c r="BV92" s="389">
        <f t="shared" si="45"/>
        <v>3112.7770559421697</v>
      </c>
      <c r="BW92" s="389">
        <f t="shared" si="45"/>
        <v>4417.5172891568855</v>
      </c>
      <c r="BX92" s="389">
        <f t="shared" si="45"/>
        <v>2073.9394880275559</v>
      </c>
      <c r="BY92" s="389">
        <f t="shared" si="45"/>
        <v>1040.365320452388</v>
      </c>
      <c r="BZ92" s="389">
        <f t="shared" si="45"/>
        <v>900.0699972779895</v>
      </c>
      <c r="CA92" s="389">
        <f t="shared" si="45"/>
        <v>2654.0470983010077</v>
      </c>
      <c r="CB92" s="389">
        <f t="shared" si="43"/>
        <v>2126.2295266504038</v>
      </c>
      <c r="CC92" s="389">
        <f t="shared" si="43"/>
        <v>4090.4212497003286</v>
      </c>
      <c r="CD92" s="389">
        <f t="shared" si="43"/>
        <v>2200.7273797542484</v>
      </c>
      <c r="CE92" s="389">
        <f t="shared" si="43"/>
        <v>4593.6379918317461</v>
      </c>
      <c r="CF92" s="389">
        <f t="shared" si="43"/>
        <v>4382.3451484336556</v>
      </c>
      <c r="CG92" s="389">
        <f t="shared" si="43"/>
        <v>4044.6786028064084</v>
      </c>
      <c r="CH92" s="389">
        <f t="shared" si="43"/>
        <v>4543.5636894402614</v>
      </c>
      <c r="CI92" s="389">
        <f t="shared" si="43"/>
        <v>2894.4560801642856</v>
      </c>
      <c r="CJ92" s="389">
        <f t="shared" si="43"/>
        <v>5053.6983487343205</v>
      </c>
      <c r="CK92" s="389">
        <f t="shared" si="43"/>
        <v>3266.4529692006895</v>
      </c>
      <c r="CL92" s="389">
        <f t="shared" si="43"/>
        <v>5124.1398302544403</v>
      </c>
      <c r="CM92" s="389">
        <f t="shared" si="43"/>
        <v>1841.2283943063662</v>
      </c>
      <c r="CN92" s="389">
        <f t="shared" si="43"/>
        <v>2308.5657885362507</v>
      </c>
      <c r="CO92" s="389">
        <f t="shared" si="43"/>
        <v>3621.4031810887891</v>
      </c>
      <c r="CP92" s="389">
        <f t="shared" si="43"/>
        <v>2455.8666494742747</v>
      </c>
      <c r="CQ92" s="389">
        <f t="shared" si="43"/>
        <v>1664.2707111524855</v>
      </c>
      <c r="CR92" s="389">
        <f t="shared" si="43"/>
        <v>2678.7028577279711</v>
      </c>
      <c r="CS92" s="389">
        <f t="shared" si="43"/>
        <v>4465.5088175929068</v>
      </c>
      <c r="CT92" s="389">
        <f t="shared" si="43"/>
        <v>1714.9836733916741</v>
      </c>
      <c r="CU92" s="389" t="str">
        <f t="shared" si="43"/>
        <v/>
      </c>
      <c r="CV92" s="389">
        <f t="shared" si="43"/>
        <v>5018.7936797601078</v>
      </c>
      <c r="CW92" s="389">
        <f t="shared" si="43"/>
        <v>2986.4242833194348</v>
      </c>
      <c r="CX92" s="389">
        <f t="shared" si="43"/>
        <v>3459.7888663905492</v>
      </c>
      <c r="CY92" s="389">
        <f t="shared" si="43"/>
        <v>3987.2451642706897</v>
      </c>
      <c r="CZ92" s="389">
        <f t="shared" si="43"/>
        <v>2593.3937225188156</v>
      </c>
      <c r="DA92" s="389">
        <f t="shared" si="43"/>
        <v>1577.9752849775564</v>
      </c>
      <c r="DB92" s="389">
        <f t="shared" si="43"/>
        <v>2012.7496118494223</v>
      </c>
      <c r="DC92" s="389">
        <f t="shared" si="43"/>
        <v>4584.6562575617381</v>
      </c>
      <c r="DD92" s="389">
        <f t="shared" si="43"/>
        <v>4252.3609912612073</v>
      </c>
      <c r="DE92" s="389">
        <f t="shared" si="42"/>
        <v>2327.6281919585008</v>
      </c>
      <c r="DF92" s="389">
        <f t="shared" si="42"/>
        <v>2416.7180224428334</v>
      </c>
      <c r="DG92" s="389">
        <f t="shared" si="42"/>
        <v>3111.0930555031618</v>
      </c>
      <c r="DH92" s="389">
        <f t="shared" si="42"/>
        <v>2452.2306172136423</v>
      </c>
      <c r="DI92" s="389">
        <f t="shared" si="42"/>
        <v>1066.5950496791179</v>
      </c>
      <c r="DJ92" s="389">
        <f t="shared" si="42"/>
        <v>3545.3356681702226</v>
      </c>
      <c r="DL92" s="390">
        <f t="shared" si="35"/>
        <v>900.0699972779895</v>
      </c>
    </row>
    <row r="93" spans="2:116" x14ac:dyDescent="0.3">
      <c r="B93" s="12">
        <v>86</v>
      </c>
      <c r="C93" s="388">
        <v>1001</v>
      </c>
      <c r="D93" s="388">
        <v>4983</v>
      </c>
      <c r="E93" s="388">
        <v>3175</v>
      </c>
      <c r="N93" s="387">
        <v>86</v>
      </c>
      <c r="O93" s="389">
        <f t="shared" si="46"/>
        <v>3075.709023948787</v>
      </c>
      <c r="P93" s="389">
        <f t="shared" si="46"/>
        <v>1635.7212476458205</v>
      </c>
      <c r="Q93" s="389">
        <f t="shared" si="46"/>
        <v>1940.2319448973105</v>
      </c>
      <c r="R93" s="389">
        <f t="shared" si="46"/>
        <v>875.0879955753021</v>
      </c>
      <c r="S93" s="389">
        <f t="shared" si="46"/>
        <v>3747.0322923615163</v>
      </c>
      <c r="T93" s="389">
        <f t="shared" si="46"/>
        <v>2318.2916123732148</v>
      </c>
      <c r="U93" s="389">
        <f t="shared" si="46"/>
        <v>457.09298835138566</v>
      </c>
      <c r="V93" s="389">
        <f t="shared" si="46"/>
        <v>3915.1317985477831</v>
      </c>
      <c r="W93" s="389">
        <f t="shared" si="46"/>
        <v>786.21943501798535</v>
      </c>
      <c r="X93" s="389">
        <f t="shared" si="46"/>
        <v>1105.1199029969553</v>
      </c>
      <c r="Y93" s="389">
        <f t="shared" si="46"/>
        <v>5083.9504324884992</v>
      </c>
      <c r="Z93" s="389">
        <f t="shared" si="46"/>
        <v>2626.1824003674992</v>
      </c>
      <c r="AA93" s="389">
        <f t="shared" si="46"/>
        <v>2752.8794016447578</v>
      </c>
      <c r="AB93" s="389">
        <f t="shared" si="46"/>
        <v>4362.834972812976</v>
      </c>
      <c r="AC93" s="389">
        <f t="shared" si="46"/>
        <v>2579.1279533982024</v>
      </c>
      <c r="AD93" s="389">
        <f t="shared" si="46"/>
        <v>2685.0891977735114</v>
      </c>
      <c r="AE93" s="389">
        <f t="shared" si="45"/>
        <v>624.79036484248059</v>
      </c>
      <c r="AF93" s="389">
        <f t="shared" si="45"/>
        <v>1394.045551623045</v>
      </c>
      <c r="AG93" s="389">
        <f t="shared" si="45"/>
        <v>2624.0198169983396</v>
      </c>
      <c r="AH93" s="389">
        <f t="shared" si="45"/>
        <v>2217.5161780695084</v>
      </c>
      <c r="AI93" s="389">
        <f t="shared" si="45"/>
        <v>2368.6928884935674</v>
      </c>
      <c r="AJ93" s="389">
        <f t="shared" si="45"/>
        <v>1479.9496613060865</v>
      </c>
      <c r="AK93" s="389">
        <f t="shared" si="45"/>
        <v>2376.4393533183211</v>
      </c>
      <c r="AL93" s="389">
        <f t="shared" si="45"/>
        <v>231.94395874865981</v>
      </c>
      <c r="AM93" s="389">
        <f t="shared" si="45"/>
        <v>2895.6413797291957</v>
      </c>
      <c r="AN93" s="389">
        <f t="shared" si="45"/>
        <v>1186.3869520523226</v>
      </c>
      <c r="AO93" s="389">
        <f t="shared" si="45"/>
        <v>2348.3790154061589</v>
      </c>
      <c r="AP93" s="389">
        <f t="shared" si="45"/>
        <v>2563.2428679311683</v>
      </c>
      <c r="AQ93" s="389">
        <f t="shared" si="45"/>
        <v>3276.9942020089079</v>
      </c>
      <c r="AR93" s="389">
        <f t="shared" si="45"/>
        <v>1522.8509447743072</v>
      </c>
      <c r="AS93" s="389">
        <f t="shared" si="45"/>
        <v>1805.2027586949894</v>
      </c>
      <c r="AT93" s="389">
        <f t="shared" si="45"/>
        <v>4738.5151682779278</v>
      </c>
      <c r="AU93" s="389">
        <f t="shared" si="45"/>
        <v>3411.26501462434</v>
      </c>
      <c r="AV93" s="389">
        <f t="shared" si="45"/>
        <v>1468.2510003402008</v>
      </c>
      <c r="AW93" s="389">
        <f t="shared" si="45"/>
        <v>2018.9180270630109</v>
      </c>
      <c r="AX93" s="389">
        <f t="shared" si="45"/>
        <v>2446.8714719003938</v>
      </c>
      <c r="AY93" s="389">
        <f t="shared" si="45"/>
        <v>1465.0290099516801</v>
      </c>
      <c r="AZ93" s="389">
        <f t="shared" si="45"/>
        <v>1429.1046147850759</v>
      </c>
      <c r="BA93" s="389">
        <f t="shared" si="45"/>
        <v>805.68666366025946</v>
      </c>
      <c r="BB93" s="389">
        <f t="shared" si="45"/>
        <v>4800.887522115052</v>
      </c>
      <c r="BC93" s="389">
        <f t="shared" si="45"/>
        <v>2881.001909058722</v>
      </c>
      <c r="BD93" s="389">
        <f t="shared" si="45"/>
        <v>3839.5683351126854</v>
      </c>
      <c r="BE93" s="389">
        <f t="shared" si="45"/>
        <v>2514.3848154170832</v>
      </c>
      <c r="BF93" s="389">
        <f t="shared" si="45"/>
        <v>611.21927325633305</v>
      </c>
      <c r="BG93" s="389">
        <f t="shared" si="45"/>
        <v>1405.8399624423828</v>
      </c>
      <c r="BH93" s="389">
        <f t="shared" si="45"/>
        <v>2135.293188299911</v>
      </c>
      <c r="BI93" s="389">
        <f t="shared" si="45"/>
        <v>1939.0917977238726</v>
      </c>
      <c r="BJ93" s="389">
        <f t="shared" si="45"/>
        <v>622.52550148568207</v>
      </c>
      <c r="BK93" s="389">
        <f t="shared" si="45"/>
        <v>3067.3221219819739</v>
      </c>
      <c r="BL93" s="389">
        <f t="shared" si="45"/>
        <v>2134.2307747757741</v>
      </c>
      <c r="BM93" s="389">
        <f t="shared" si="45"/>
        <v>2073.9001904624051</v>
      </c>
      <c r="BN93" s="389">
        <f t="shared" si="45"/>
        <v>3321.5129082994695</v>
      </c>
      <c r="BO93" s="389">
        <f t="shared" si="45"/>
        <v>5172.309155493318</v>
      </c>
      <c r="BP93" s="389">
        <f t="shared" si="45"/>
        <v>4187.4369248980929</v>
      </c>
      <c r="BQ93" s="389">
        <f t="shared" si="45"/>
        <v>727.04401517377198</v>
      </c>
      <c r="BR93" s="389">
        <f t="shared" si="45"/>
        <v>2142.8331712944896</v>
      </c>
      <c r="BS93" s="389">
        <f t="shared" si="45"/>
        <v>2299.1785489604758</v>
      </c>
      <c r="BT93" s="389">
        <f t="shared" si="45"/>
        <v>4968.8585208274944</v>
      </c>
      <c r="BU93" s="389">
        <f t="shared" si="45"/>
        <v>64.210591026714582</v>
      </c>
      <c r="BV93" s="389">
        <f t="shared" si="45"/>
        <v>2386.9312935231296</v>
      </c>
      <c r="BW93" s="389">
        <f t="shared" si="45"/>
        <v>1599.3289217668766</v>
      </c>
      <c r="BX93" s="389">
        <f t="shared" si="45"/>
        <v>3621.8858347551486</v>
      </c>
      <c r="BY93" s="389">
        <f t="shared" si="45"/>
        <v>4134.8806512401297</v>
      </c>
      <c r="BZ93" s="389">
        <f t="shared" si="45"/>
        <v>4601.4304297685521</v>
      </c>
      <c r="CA93" s="389">
        <f t="shared" si="45"/>
        <v>2540.3031315179692</v>
      </c>
      <c r="CB93" s="389">
        <f t="shared" si="45"/>
        <v>2920.4297628944955</v>
      </c>
      <c r="CC93" s="389">
        <f t="shared" si="45"/>
        <v>3187.338074318443</v>
      </c>
      <c r="CD93" s="389">
        <f t="shared" si="45"/>
        <v>4284.0748126054004</v>
      </c>
      <c r="CE93" s="389">
        <f t="shared" si="45"/>
        <v>1676.5559936966019</v>
      </c>
      <c r="CF93" s="389">
        <f t="shared" si="45"/>
        <v>1155.4518596635689</v>
      </c>
      <c r="CG93" s="389">
        <f t="shared" si="45"/>
        <v>1186.7118437093311</v>
      </c>
      <c r="CH93" s="389">
        <f t="shared" si="45"/>
        <v>1019.9671563339674</v>
      </c>
      <c r="CI93" s="389">
        <f t="shared" si="45"/>
        <v>3183.0629902658225</v>
      </c>
      <c r="CJ93" s="389">
        <f t="shared" si="45"/>
        <v>1013.83677187208</v>
      </c>
      <c r="CK93" s="389">
        <f t="shared" si="45"/>
        <v>2348.1313847397892</v>
      </c>
      <c r="CL93" s="389">
        <f t="shared" si="45"/>
        <v>503.32991168814914</v>
      </c>
      <c r="CM93" s="389">
        <f t="shared" si="45"/>
        <v>3586.8981028180883</v>
      </c>
      <c r="CN93" s="389">
        <f t="shared" si="45"/>
        <v>2717.9540099126034</v>
      </c>
      <c r="CO93" s="389">
        <f t="shared" si="45"/>
        <v>1402.1501346146924</v>
      </c>
      <c r="CP93" s="389">
        <f t="shared" si="43"/>
        <v>5175.2521677692193</v>
      </c>
      <c r="CQ93" s="389">
        <f t="shared" si="43"/>
        <v>3404.5515123140667</v>
      </c>
      <c r="CR93" s="389">
        <f t="shared" si="43"/>
        <v>2356.832408127485</v>
      </c>
      <c r="CS93" s="389">
        <f t="shared" si="43"/>
        <v>1486.3717569975554</v>
      </c>
      <c r="CT93" s="389">
        <f t="shared" si="43"/>
        <v>3559.2770333313479</v>
      </c>
      <c r="CU93" s="389">
        <f t="shared" si="43"/>
        <v>5018.7936797601078</v>
      </c>
      <c r="CV93" s="389" t="str">
        <f t="shared" si="43"/>
        <v/>
      </c>
      <c r="CW93" s="389">
        <f t="shared" si="43"/>
        <v>2078.3045975024929</v>
      </c>
      <c r="CX93" s="389">
        <f t="shared" si="43"/>
        <v>1667.2627267470475</v>
      </c>
      <c r="CY93" s="389">
        <f t="shared" si="43"/>
        <v>1295.3478297353186</v>
      </c>
      <c r="CZ93" s="389">
        <f t="shared" si="43"/>
        <v>3486.9231422559346</v>
      </c>
      <c r="DA93" s="389">
        <f t="shared" si="43"/>
        <v>5259.9714828124306</v>
      </c>
      <c r="DB93" s="389">
        <f t="shared" si="43"/>
        <v>4805.7010934930195</v>
      </c>
      <c r="DC93" s="389">
        <f t="shared" si="43"/>
        <v>1011.1157203802145</v>
      </c>
      <c r="DD93" s="389">
        <f t="shared" si="43"/>
        <v>2806.6374899512762</v>
      </c>
      <c r="DE93" s="389">
        <f t="shared" si="42"/>
        <v>5341.5670921556348</v>
      </c>
      <c r="DF93" s="389">
        <f t="shared" si="42"/>
        <v>3970.518354069151</v>
      </c>
      <c r="DG93" s="389">
        <f t="shared" si="42"/>
        <v>3735.1982544437988</v>
      </c>
      <c r="DH93" s="389">
        <f t="shared" si="42"/>
        <v>4015.5708187006239</v>
      </c>
      <c r="DI93" s="389">
        <f t="shared" si="42"/>
        <v>5012.8503867560221</v>
      </c>
      <c r="DJ93" s="389">
        <f t="shared" si="42"/>
        <v>3578.3612170936572</v>
      </c>
      <c r="DL93" s="390">
        <f t="shared" si="35"/>
        <v>64.210591026714582</v>
      </c>
    </row>
    <row r="94" spans="2:116" x14ac:dyDescent="0.3">
      <c r="B94" s="12">
        <v>87</v>
      </c>
      <c r="C94" s="388">
        <v>2111</v>
      </c>
      <c r="D94" s="388">
        <v>3228</v>
      </c>
      <c r="E94" s="388">
        <v>3090</v>
      </c>
      <c r="N94" s="387">
        <v>87</v>
      </c>
      <c r="O94" s="389">
        <f t="shared" si="46"/>
        <v>1272.668849308413</v>
      </c>
      <c r="P94" s="389">
        <f t="shared" si="46"/>
        <v>519.05105721884433</v>
      </c>
      <c r="Q94" s="389">
        <f t="shared" si="46"/>
        <v>1491.894768406941</v>
      </c>
      <c r="R94" s="389">
        <f t="shared" si="46"/>
        <v>1363.1540631931521</v>
      </c>
      <c r="S94" s="389">
        <f t="shared" si="46"/>
        <v>2213.1111585277408</v>
      </c>
      <c r="T94" s="389">
        <f t="shared" si="46"/>
        <v>472.3833189264837</v>
      </c>
      <c r="U94" s="389">
        <f t="shared" si="46"/>
        <v>1986.4224122779121</v>
      </c>
      <c r="V94" s="389">
        <f t="shared" si="46"/>
        <v>2516.6380351572216</v>
      </c>
      <c r="W94" s="389">
        <f t="shared" si="46"/>
        <v>2769.8449415084592</v>
      </c>
      <c r="X94" s="389">
        <f t="shared" si="46"/>
        <v>1303.2344378506884</v>
      </c>
      <c r="Y94" s="389">
        <f t="shared" si="46"/>
        <v>3239.5373126420386</v>
      </c>
      <c r="Z94" s="389">
        <f t="shared" si="46"/>
        <v>1338.9563099668339</v>
      </c>
      <c r="AA94" s="389">
        <f t="shared" si="46"/>
        <v>1470.9537722171965</v>
      </c>
      <c r="AB94" s="389">
        <f t="shared" si="46"/>
        <v>2650.41675968139</v>
      </c>
      <c r="AC94" s="389">
        <f t="shared" si="46"/>
        <v>894.43893027975923</v>
      </c>
      <c r="AD94" s="389">
        <f t="shared" si="46"/>
        <v>1353.5708330190926</v>
      </c>
      <c r="AE94" s="389">
        <f t="shared" si="45"/>
        <v>2171.5784581727644</v>
      </c>
      <c r="AF94" s="389">
        <f t="shared" si="45"/>
        <v>849.77232244878394</v>
      </c>
      <c r="AG94" s="389">
        <f t="shared" si="45"/>
        <v>1062.7934888773077</v>
      </c>
      <c r="AH94" s="389">
        <f t="shared" si="45"/>
        <v>725.78095869208357</v>
      </c>
      <c r="AI94" s="389">
        <f t="shared" si="45"/>
        <v>1481.0523285826196</v>
      </c>
      <c r="AJ94" s="389">
        <f t="shared" si="45"/>
        <v>970.98970128421035</v>
      </c>
      <c r="AK94" s="389">
        <f t="shared" si="45"/>
        <v>2446.4002125572179</v>
      </c>
      <c r="AL94" s="389">
        <f t="shared" si="45"/>
        <v>2078.3979407226134</v>
      </c>
      <c r="AM94" s="389">
        <f t="shared" si="45"/>
        <v>1478.7119394932874</v>
      </c>
      <c r="AN94" s="389">
        <f t="shared" si="45"/>
        <v>1112.5978608643825</v>
      </c>
      <c r="AO94" s="389">
        <f t="shared" si="45"/>
        <v>1306.7876644658074</v>
      </c>
      <c r="AP94" s="389">
        <f t="shared" si="45"/>
        <v>909.06215409068705</v>
      </c>
      <c r="AQ94" s="389">
        <f t="shared" si="45"/>
        <v>1681.9753268107115</v>
      </c>
      <c r="AR94" s="389">
        <f t="shared" si="45"/>
        <v>3526.3671107812925</v>
      </c>
      <c r="AS94" s="389">
        <f t="shared" si="45"/>
        <v>947.04646137346401</v>
      </c>
      <c r="AT94" s="389">
        <f t="shared" si="45"/>
        <v>2953.2500740709379</v>
      </c>
      <c r="AU94" s="389">
        <f t="shared" si="45"/>
        <v>1742.9340205527001</v>
      </c>
      <c r="AV94" s="389">
        <f t="shared" si="45"/>
        <v>1835.2604719766618</v>
      </c>
      <c r="AW94" s="389">
        <f t="shared" si="45"/>
        <v>1928.255688439684</v>
      </c>
      <c r="AX94" s="389">
        <f t="shared" si="45"/>
        <v>795.29239905835891</v>
      </c>
      <c r="AY94" s="389">
        <f t="shared" si="45"/>
        <v>3110.5321088199685</v>
      </c>
      <c r="AZ94" s="389">
        <f t="shared" si="45"/>
        <v>1107.6596950327298</v>
      </c>
      <c r="BA94" s="389">
        <f t="shared" si="45"/>
        <v>1658.0292518529341</v>
      </c>
      <c r="BB94" s="389">
        <f t="shared" si="45"/>
        <v>2905.1421651960513</v>
      </c>
      <c r="BC94" s="389">
        <f t="shared" si="45"/>
        <v>1806.8320342522156</v>
      </c>
      <c r="BD94" s="389">
        <f t="shared" si="45"/>
        <v>2702.8734709564192</v>
      </c>
      <c r="BE94" s="389">
        <f t="shared" si="45"/>
        <v>1397.7557011151841</v>
      </c>
      <c r="BF94" s="389">
        <f t="shared" si="45"/>
        <v>1515.3148187752934</v>
      </c>
      <c r="BG94" s="389">
        <f t="shared" si="45"/>
        <v>1010.4088281482897</v>
      </c>
      <c r="BH94" s="389">
        <f t="shared" si="45"/>
        <v>390.06025175605885</v>
      </c>
      <c r="BI94" s="389">
        <f t="shared" si="45"/>
        <v>893.92784943752588</v>
      </c>
      <c r="BJ94" s="389">
        <f t="shared" si="45"/>
        <v>2032.0821833774341</v>
      </c>
      <c r="BK94" s="389">
        <f t="shared" si="45"/>
        <v>1013.2447877980918</v>
      </c>
      <c r="BL94" s="389">
        <f t="shared" si="45"/>
        <v>684.88028150911168</v>
      </c>
      <c r="BM94" s="389">
        <f t="shared" si="45"/>
        <v>586.06484282884605</v>
      </c>
      <c r="BN94" s="389">
        <f t="shared" si="45"/>
        <v>1513.1021115575777</v>
      </c>
      <c r="BO94" s="389">
        <f t="shared" si="45"/>
        <v>3348.184881394694</v>
      </c>
      <c r="BP94" s="389">
        <f t="shared" si="45"/>
        <v>2521.1620336662218</v>
      </c>
      <c r="BQ94" s="389">
        <f t="shared" si="45"/>
        <v>1686.7759187277959</v>
      </c>
      <c r="BR94" s="389">
        <f t="shared" si="45"/>
        <v>799.44605821781374</v>
      </c>
      <c r="BS94" s="389">
        <f t="shared" si="45"/>
        <v>1790.82159915498</v>
      </c>
      <c r="BT94" s="389">
        <f t="shared" si="45"/>
        <v>3476.7175611487337</v>
      </c>
      <c r="BU94" s="389">
        <f t="shared" si="45"/>
        <v>2121.1772674625759</v>
      </c>
      <c r="BV94" s="389">
        <f t="shared" si="45"/>
        <v>1138.560933810747</v>
      </c>
      <c r="BW94" s="389">
        <f t="shared" ref="BW94:DJ101" si="47">IF(SQRT(((($C94-BW$2)^2)+($D94-BW$3)^2)+($E94-BW$4)^2)=0,"",SQRT((((($C94-BW$2)^2)+($D94-BW$3)^2)+($E94-BW$4)^2)))</f>
        <v>2000.5881635159196</v>
      </c>
      <c r="BX94" s="389">
        <f t="shared" si="47"/>
        <v>1888.0564080556492</v>
      </c>
      <c r="BY94" s="389">
        <f t="shared" si="47"/>
        <v>2102.4932817966387</v>
      </c>
      <c r="BZ94" s="389">
        <f t="shared" si="47"/>
        <v>2597.7859804071622</v>
      </c>
      <c r="CA94" s="389">
        <f t="shared" si="47"/>
        <v>862.87310770471925</v>
      </c>
      <c r="CB94" s="389">
        <f t="shared" si="47"/>
        <v>973.88397666251808</v>
      </c>
      <c r="CC94" s="389">
        <f t="shared" si="47"/>
        <v>2637.9374518740965</v>
      </c>
      <c r="CD94" s="389">
        <f t="shared" si="47"/>
        <v>2632.3804816173515</v>
      </c>
      <c r="CE94" s="389">
        <f t="shared" si="47"/>
        <v>2101.5827368914124</v>
      </c>
      <c r="CF94" s="389">
        <f t="shared" si="47"/>
        <v>1672.8505611679723</v>
      </c>
      <c r="CG94" s="389">
        <f t="shared" si="47"/>
        <v>1246.525170223209</v>
      </c>
      <c r="CH94" s="389">
        <f t="shared" si="47"/>
        <v>1628.7028581051854</v>
      </c>
      <c r="CI94" s="389">
        <f t="shared" si="47"/>
        <v>1790.6674733182597</v>
      </c>
      <c r="CJ94" s="389">
        <f t="shared" si="47"/>
        <v>2291.7907845176446</v>
      </c>
      <c r="CK94" s="389">
        <f t="shared" si="47"/>
        <v>1330.5115557559054</v>
      </c>
      <c r="CL94" s="389">
        <f t="shared" si="47"/>
        <v>2198.6384423092395</v>
      </c>
      <c r="CM94" s="389">
        <f t="shared" si="47"/>
        <v>1552.0786062567836</v>
      </c>
      <c r="CN94" s="389">
        <f t="shared" si="47"/>
        <v>742.04716831209589</v>
      </c>
      <c r="CO94" s="389">
        <f t="shared" si="47"/>
        <v>763.31186287126445</v>
      </c>
      <c r="CP94" s="389">
        <f t="shared" si="47"/>
        <v>3544.2777825672752</v>
      </c>
      <c r="CQ94" s="389">
        <f t="shared" si="47"/>
        <v>1349.103776586516</v>
      </c>
      <c r="CR94" s="389">
        <f t="shared" si="47"/>
        <v>527.81530860709222</v>
      </c>
      <c r="CS94" s="389">
        <f t="shared" si="47"/>
        <v>1942.8461081619409</v>
      </c>
      <c r="CT94" s="389">
        <f t="shared" si="47"/>
        <v>1654.1562804040011</v>
      </c>
      <c r="CU94" s="389">
        <f t="shared" si="47"/>
        <v>2986.4242833194348</v>
      </c>
      <c r="CV94" s="389">
        <f t="shared" si="47"/>
        <v>2078.3045975024929</v>
      </c>
      <c r="CW94" s="389" t="str">
        <f t="shared" si="47"/>
        <v/>
      </c>
      <c r="CX94" s="389">
        <f t="shared" si="47"/>
        <v>751.76126529637054</v>
      </c>
      <c r="CY94" s="389">
        <f t="shared" si="47"/>
        <v>1205.6724264907114</v>
      </c>
      <c r="CZ94" s="389">
        <f t="shared" si="47"/>
        <v>2037.2218828591058</v>
      </c>
      <c r="DA94" s="389">
        <f t="shared" si="47"/>
        <v>3368.4937286567715</v>
      </c>
      <c r="DB94" s="389">
        <f t="shared" si="47"/>
        <v>3046.5838245484074</v>
      </c>
      <c r="DC94" s="389">
        <f t="shared" si="47"/>
        <v>1749.2869976078825</v>
      </c>
      <c r="DD94" s="389">
        <f t="shared" si="47"/>
        <v>2424.1501603654838</v>
      </c>
      <c r="DE94" s="389">
        <f t="shared" si="47"/>
        <v>3650.3765559185808</v>
      </c>
      <c r="DF94" s="389">
        <f t="shared" si="47"/>
        <v>2409.5406201182832</v>
      </c>
      <c r="DG94" s="389">
        <f t="shared" si="47"/>
        <v>2455.2445906670887</v>
      </c>
      <c r="DH94" s="389">
        <f t="shared" si="47"/>
        <v>2434.1875441304846</v>
      </c>
      <c r="DI94" s="389">
        <f t="shared" si="47"/>
        <v>3021.1949622624488</v>
      </c>
      <c r="DJ94" s="389">
        <f t="shared" si="47"/>
        <v>2639.4372506274894</v>
      </c>
      <c r="DL94" s="390">
        <f t="shared" si="35"/>
        <v>390.06025175605885</v>
      </c>
    </row>
    <row r="95" spans="2:116" x14ac:dyDescent="0.3">
      <c r="B95" s="12">
        <v>88</v>
      </c>
      <c r="C95" s="388">
        <v>1769</v>
      </c>
      <c r="D95" s="388">
        <v>3637</v>
      </c>
      <c r="E95" s="388">
        <v>2560</v>
      </c>
      <c r="N95" s="387">
        <v>88</v>
      </c>
      <c r="O95" s="389">
        <f t="shared" si="46"/>
        <v>1427.5226793294739</v>
      </c>
      <c r="P95" s="389">
        <f t="shared" si="46"/>
        <v>447.12973508815088</v>
      </c>
      <c r="Q95" s="389">
        <f t="shared" si="46"/>
        <v>884.77624289986454</v>
      </c>
      <c r="R95" s="389">
        <f t="shared" si="46"/>
        <v>1234.2179710245675</v>
      </c>
      <c r="S95" s="389">
        <f t="shared" si="46"/>
        <v>2131.6252015774257</v>
      </c>
      <c r="T95" s="389">
        <f t="shared" si="46"/>
        <v>1066.5706727638822</v>
      </c>
      <c r="U95" s="389">
        <f t="shared" si="46"/>
        <v>1728.1698411903849</v>
      </c>
      <c r="V95" s="389">
        <f t="shared" si="46"/>
        <v>2381.9626361469232</v>
      </c>
      <c r="W95" s="389">
        <f t="shared" si="46"/>
        <v>2369.1910011647437</v>
      </c>
      <c r="X95" s="389">
        <f t="shared" si="46"/>
        <v>910.78263048874624</v>
      </c>
      <c r="Y95" s="389">
        <f t="shared" si="46"/>
        <v>3418.1399912818083</v>
      </c>
      <c r="Z95" s="389">
        <f t="shared" si="46"/>
        <v>1949.5468704291261</v>
      </c>
      <c r="AA95" s="389">
        <f t="shared" si="46"/>
        <v>1181.2366401360905</v>
      </c>
      <c r="AB95" s="389">
        <f t="shared" si="46"/>
        <v>2719.5723928588482</v>
      </c>
      <c r="AC95" s="389">
        <f t="shared" si="46"/>
        <v>1501.7503121358091</v>
      </c>
      <c r="AD95" s="389">
        <f t="shared" si="46"/>
        <v>1095.9238112204698</v>
      </c>
      <c r="AE95" s="389">
        <f t="shared" ref="AE95:CP99" si="48">IF(SQRT(((($C95-AE$2)^2)+($D95-AE$3)^2)+($E95-AE$4)^2)=0,"",SQRT((((($C95-AE$2)^2)+($D95-AE$3)^2)+($E95-AE$4)^2)))</f>
        <v>1959.235054810933</v>
      </c>
      <c r="AF95" s="389">
        <f t="shared" si="48"/>
        <v>566.3620750014959</v>
      </c>
      <c r="AG95" s="389">
        <f t="shared" si="48"/>
        <v>1586.9130410958251</v>
      </c>
      <c r="AH95" s="389">
        <f t="shared" si="48"/>
        <v>927.60174644078802</v>
      </c>
      <c r="AI95" s="389">
        <f t="shared" si="48"/>
        <v>968.17405459968813</v>
      </c>
      <c r="AJ95" s="389">
        <f t="shared" si="48"/>
        <v>283.77103446264562</v>
      </c>
      <c r="AK95" s="389">
        <f t="shared" si="48"/>
        <v>1732.9261380682099</v>
      </c>
      <c r="AL95" s="389">
        <f t="shared" si="48"/>
        <v>1595.0507828906264</v>
      </c>
      <c r="AM95" s="389">
        <f t="shared" si="48"/>
        <v>1312.8038695860093</v>
      </c>
      <c r="AN95" s="389">
        <f t="shared" si="48"/>
        <v>496.64776250376889</v>
      </c>
      <c r="AO95" s="389">
        <f t="shared" si="48"/>
        <v>967.04963678189756</v>
      </c>
      <c r="AP95" s="389">
        <f t="shared" si="48"/>
        <v>901.62353562892315</v>
      </c>
      <c r="AQ95" s="389">
        <f t="shared" si="48"/>
        <v>1670.7369631393208</v>
      </c>
      <c r="AR95" s="389">
        <f t="shared" si="48"/>
        <v>3161.8934200886656</v>
      </c>
      <c r="AS95" s="389">
        <f t="shared" si="48"/>
        <v>437.57056573768762</v>
      </c>
      <c r="AT95" s="389">
        <f t="shared" si="48"/>
        <v>3078.2870236545518</v>
      </c>
      <c r="AU95" s="389">
        <f t="shared" si="48"/>
        <v>1757.7559557572263</v>
      </c>
      <c r="AV95" s="389">
        <f t="shared" si="48"/>
        <v>1146.1762517169861</v>
      </c>
      <c r="AW95" s="389">
        <f t="shared" si="48"/>
        <v>1294.7258397050705</v>
      </c>
      <c r="AX95" s="389">
        <f t="shared" si="48"/>
        <v>883.36006248867739</v>
      </c>
      <c r="AY95" s="389">
        <f t="shared" si="48"/>
        <v>2443.4080707077974</v>
      </c>
      <c r="AZ95" s="389">
        <f t="shared" si="48"/>
        <v>483.07038824585391</v>
      </c>
      <c r="BA95" s="389">
        <f t="shared" si="48"/>
        <v>1104.8212525110114</v>
      </c>
      <c r="BB95" s="389">
        <f t="shared" si="48"/>
        <v>3134.1158242796323</v>
      </c>
      <c r="BC95" s="389">
        <f t="shared" si="48"/>
        <v>1467.0886135472526</v>
      </c>
      <c r="BD95" s="389">
        <f t="shared" si="48"/>
        <v>2444.0139115807015</v>
      </c>
      <c r="BE95" s="389">
        <f t="shared" si="48"/>
        <v>1924.1138219970253</v>
      </c>
      <c r="BF95" s="389">
        <f t="shared" si="48"/>
        <v>1064.7018361964067</v>
      </c>
      <c r="BG95" s="389">
        <f t="shared" si="48"/>
        <v>1049.294524907092</v>
      </c>
      <c r="BH95" s="389">
        <f t="shared" si="48"/>
        <v>780.84185338645875</v>
      </c>
      <c r="BI95" s="389">
        <f t="shared" si="48"/>
        <v>333.87123266313318</v>
      </c>
      <c r="BJ95" s="389">
        <f t="shared" si="48"/>
        <v>1781.8588608529017</v>
      </c>
      <c r="BK95" s="389">
        <f t="shared" si="48"/>
        <v>1583.8093319588693</v>
      </c>
      <c r="BL95" s="389">
        <f t="shared" si="48"/>
        <v>523.92747589718942</v>
      </c>
      <c r="BM95" s="389">
        <f t="shared" si="48"/>
        <v>452.53176684073793</v>
      </c>
      <c r="BN95" s="389">
        <f t="shared" si="48"/>
        <v>1944.0794736841392</v>
      </c>
      <c r="BO95" s="389">
        <f t="shared" si="48"/>
        <v>3522.7978937202743</v>
      </c>
      <c r="BP95" s="389">
        <f t="shared" si="48"/>
        <v>2544.715504727395</v>
      </c>
      <c r="BQ95" s="389">
        <f t="shared" si="48"/>
        <v>1096.0684285207744</v>
      </c>
      <c r="BR95" s="389">
        <f t="shared" si="48"/>
        <v>1023.3762748862219</v>
      </c>
      <c r="BS95" s="389">
        <f t="shared" si="48"/>
        <v>2145.8772099074076</v>
      </c>
      <c r="BT95" s="389">
        <f t="shared" si="48"/>
        <v>3396.5079125478273</v>
      </c>
      <c r="BU95" s="389">
        <f t="shared" si="48"/>
        <v>1716.4690501142163</v>
      </c>
      <c r="BV95" s="389">
        <f t="shared" si="48"/>
        <v>813.12360683969814</v>
      </c>
      <c r="BW95" s="389">
        <f t="shared" si="48"/>
        <v>1255.5460963262162</v>
      </c>
      <c r="BX95" s="389">
        <f t="shared" si="48"/>
        <v>1960.8921438977718</v>
      </c>
      <c r="BY95" s="389">
        <f t="shared" si="48"/>
        <v>2523.0527144711027</v>
      </c>
      <c r="BZ95" s="389">
        <f t="shared" si="48"/>
        <v>2961.1837160162827</v>
      </c>
      <c r="CA95" s="389">
        <f t="shared" si="48"/>
        <v>1440.5627372662393</v>
      </c>
      <c r="CB95" s="389">
        <f t="shared" si="47"/>
        <v>1335.9801645234108</v>
      </c>
      <c r="CC95" s="389">
        <f t="shared" si="47"/>
        <v>2119.2906832239887</v>
      </c>
      <c r="CD95" s="389">
        <f t="shared" si="47"/>
        <v>2648.9533782231806</v>
      </c>
      <c r="CE95" s="389">
        <f t="shared" si="47"/>
        <v>1381.7383978163161</v>
      </c>
      <c r="CF95" s="389">
        <f t="shared" si="47"/>
        <v>966.04451243201004</v>
      </c>
      <c r="CG95" s="389">
        <f t="shared" si="47"/>
        <v>1237.1636916754387</v>
      </c>
      <c r="CH95" s="389">
        <f t="shared" si="47"/>
        <v>1222.2651103586325</v>
      </c>
      <c r="CI95" s="389">
        <f t="shared" si="47"/>
        <v>2449.4429979078918</v>
      </c>
      <c r="CJ95" s="389">
        <f t="shared" si="47"/>
        <v>1623.3853516648473</v>
      </c>
      <c r="CK95" s="389">
        <f t="shared" si="47"/>
        <v>855.6658226200226</v>
      </c>
      <c r="CL95" s="389">
        <f t="shared" si="47"/>
        <v>1941.1620231191418</v>
      </c>
      <c r="CM95" s="389">
        <f t="shared" si="47"/>
        <v>2230.826976706172</v>
      </c>
      <c r="CN95" s="389">
        <f t="shared" si="47"/>
        <v>1283.5618411280386</v>
      </c>
      <c r="CO95" s="389">
        <f t="shared" si="47"/>
        <v>606.16004487263922</v>
      </c>
      <c r="CP95" s="389">
        <f t="shared" si="47"/>
        <v>3553.8500249729168</v>
      </c>
      <c r="CQ95" s="389">
        <f t="shared" si="47"/>
        <v>1845.2203120494853</v>
      </c>
      <c r="CR95" s="389">
        <f t="shared" si="47"/>
        <v>1021.0533776448713</v>
      </c>
      <c r="CS95" s="389">
        <f t="shared" si="47"/>
        <v>1949.3655378096742</v>
      </c>
      <c r="CT95" s="389">
        <f t="shared" si="47"/>
        <v>1903.2188523656444</v>
      </c>
      <c r="CU95" s="389">
        <f t="shared" si="47"/>
        <v>3459.7888663905492</v>
      </c>
      <c r="CV95" s="389">
        <f t="shared" si="47"/>
        <v>1667.2627267470475</v>
      </c>
      <c r="CW95" s="389">
        <f t="shared" si="47"/>
        <v>751.76126529637054</v>
      </c>
      <c r="CX95" s="389" t="str">
        <f t="shared" si="47"/>
        <v/>
      </c>
      <c r="CY95" s="389">
        <f t="shared" si="47"/>
        <v>1284.8482400657285</v>
      </c>
      <c r="CZ95" s="389">
        <f t="shared" si="47"/>
        <v>1892.1500997542453</v>
      </c>
      <c r="DA95" s="389">
        <f t="shared" si="47"/>
        <v>3593.2309973059064</v>
      </c>
      <c r="DB95" s="389">
        <f t="shared" si="47"/>
        <v>3154.9906497484267</v>
      </c>
      <c r="DC95" s="389">
        <f t="shared" si="47"/>
        <v>1157.1266136426038</v>
      </c>
      <c r="DD95" s="389">
        <f t="shared" si="47"/>
        <v>1895.8177655038471</v>
      </c>
      <c r="DE95" s="389">
        <f t="shared" si="47"/>
        <v>3704.1995086658062</v>
      </c>
      <c r="DF95" s="389">
        <f t="shared" si="47"/>
        <v>2357.3750231984727</v>
      </c>
      <c r="DG95" s="389">
        <f t="shared" si="47"/>
        <v>2266.647524428975</v>
      </c>
      <c r="DH95" s="389">
        <f t="shared" si="47"/>
        <v>2409.1143600916917</v>
      </c>
      <c r="DI95" s="389">
        <f t="shared" si="47"/>
        <v>3362.9026153012519</v>
      </c>
      <c r="DJ95" s="389">
        <f t="shared" si="47"/>
        <v>2248.4745940303619</v>
      </c>
      <c r="DL95" s="390">
        <f t="shared" si="35"/>
        <v>283.77103446264562</v>
      </c>
    </row>
    <row r="96" spans="2:116" x14ac:dyDescent="0.3">
      <c r="B96" s="12">
        <v>89</v>
      </c>
      <c r="C96" s="388">
        <v>1994</v>
      </c>
      <c r="D96" s="388">
        <v>4294</v>
      </c>
      <c r="E96" s="388">
        <v>3641</v>
      </c>
      <c r="N96" s="387">
        <v>89</v>
      </c>
      <c r="O96" s="389">
        <f t="shared" si="46"/>
        <v>2449.737536961868</v>
      </c>
      <c r="P96" s="389">
        <f t="shared" si="46"/>
        <v>915.62765357977253</v>
      </c>
      <c r="Q96" s="389">
        <f t="shared" si="46"/>
        <v>2047.1311633600812</v>
      </c>
      <c r="R96" s="389">
        <f t="shared" si="46"/>
        <v>449.7654944523868</v>
      </c>
      <c r="S96" s="389">
        <f t="shared" si="46"/>
        <v>3283.5068143678336</v>
      </c>
      <c r="T96" s="389">
        <f t="shared" si="46"/>
        <v>1262.5886107517365</v>
      </c>
      <c r="U96" s="389">
        <f t="shared" si="46"/>
        <v>992.84238426852028</v>
      </c>
      <c r="V96" s="389">
        <f t="shared" si="46"/>
        <v>3606.5896633800744</v>
      </c>
      <c r="W96" s="389">
        <f t="shared" si="46"/>
        <v>1804.1200070948717</v>
      </c>
      <c r="X96" s="389">
        <f t="shared" si="46"/>
        <v>837.34700095002427</v>
      </c>
      <c r="Y96" s="389">
        <f t="shared" si="46"/>
        <v>4391.524792142246</v>
      </c>
      <c r="Z96" s="389">
        <f t="shared" si="46"/>
        <v>1333.9287837062368</v>
      </c>
      <c r="AA96" s="389">
        <f t="shared" si="46"/>
        <v>2425.6172410337126</v>
      </c>
      <c r="AB96" s="389">
        <f t="shared" si="46"/>
        <v>3732.3538149537753</v>
      </c>
      <c r="AC96" s="389">
        <f t="shared" si="46"/>
        <v>1383.6925236482273</v>
      </c>
      <c r="AD96" s="389">
        <f t="shared" si="46"/>
        <v>2254.1308746388263</v>
      </c>
      <c r="AE96" s="389">
        <f t="shared" si="48"/>
        <v>1116.7672094040011</v>
      </c>
      <c r="AF96" s="389">
        <f t="shared" si="48"/>
        <v>795.32446209078716</v>
      </c>
      <c r="AG96" s="389">
        <f t="shared" si="48"/>
        <v>1431.3287532918494</v>
      </c>
      <c r="AH96" s="389">
        <f t="shared" si="48"/>
        <v>1308.6473933034827</v>
      </c>
      <c r="AI96" s="389">
        <f t="shared" si="48"/>
        <v>2250.5950324303126</v>
      </c>
      <c r="AJ96" s="389">
        <f t="shared" si="48"/>
        <v>1325.0060377220927</v>
      </c>
      <c r="AK96" s="389">
        <f t="shared" si="48"/>
        <v>2792.3842858747075</v>
      </c>
      <c r="AL96" s="389">
        <f t="shared" si="48"/>
        <v>1382.1635214402093</v>
      </c>
      <c r="AM96" s="389">
        <f t="shared" si="48"/>
        <v>2530.0254939426995</v>
      </c>
      <c r="AN96" s="389">
        <f t="shared" si="48"/>
        <v>1138.662373137885</v>
      </c>
      <c r="AO96" s="389">
        <f t="shared" si="48"/>
        <v>2173.7833378697151</v>
      </c>
      <c r="AP96" s="389">
        <f t="shared" si="48"/>
        <v>1999.5814562052731</v>
      </c>
      <c r="AQ96" s="389">
        <f t="shared" si="48"/>
        <v>2818.3919173883537</v>
      </c>
      <c r="AR96" s="389">
        <f t="shared" si="48"/>
        <v>2489.8901582198359</v>
      </c>
      <c r="AS96" s="389">
        <f t="shared" si="48"/>
        <v>1380.2445435501638</v>
      </c>
      <c r="AT96" s="389">
        <f t="shared" si="48"/>
        <v>4087.6262060026966</v>
      </c>
      <c r="AU96" s="389">
        <f t="shared" si="48"/>
        <v>2865.9171306930702</v>
      </c>
      <c r="AV96" s="389">
        <f t="shared" si="48"/>
        <v>1981.9129647893219</v>
      </c>
      <c r="AW96" s="389">
        <f t="shared" si="48"/>
        <v>2367.6291939406392</v>
      </c>
      <c r="AX96" s="389">
        <f t="shared" si="48"/>
        <v>1700.9626686085735</v>
      </c>
      <c r="AY96" s="389">
        <f t="shared" si="48"/>
        <v>2631.6633523306132</v>
      </c>
      <c r="AZ96" s="389">
        <f t="shared" si="48"/>
        <v>1211.221697295751</v>
      </c>
      <c r="BA96" s="389">
        <f t="shared" si="48"/>
        <v>1184.0815005733348</v>
      </c>
      <c r="BB96" s="389">
        <f t="shared" si="48"/>
        <v>4057.1424673038041</v>
      </c>
      <c r="BC96" s="389">
        <f t="shared" si="48"/>
        <v>2736.9797222485959</v>
      </c>
      <c r="BD96" s="389">
        <f t="shared" si="48"/>
        <v>3709.7357048717095</v>
      </c>
      <c r="BE96" s="389">
        <f t="shared" si="48"/>
        <v>1223.6441476180892</v>
      </c>
      <c r="BF96" s="389">
        <f t="shared" si="48"/>
        <v>1032.7056695883875</v>
      </c>
      <c r="BG96" s="389">
        <f t="shared" si="48"/>
        <v>341.3268228545773</v>
      </c>
      <c r="BH96" s="389">
        <f t="shared" si="48"/>
        <v>1216.5085285356613</v>
      </c>
      <c r="BI96" s="389">
        <f t="shared" si="48"/>
        <v>1580.0674036255541</v>
      </c>
      <c r="BJ96" s="389">
        <f t="shared" si="48"/>
        <v>970.11648785081479</v>
      </c>
      <c r="BK96" s="389">
        <f t="shared" si="48"/>
        <v>2066.9192050005245</v>
      </c>
      <c r="BL96" s="389">
        <f t="shared" si="48"/>
        <v>1653.9223077279053</v>
      </c>
      <c r="BM96" s="389">
        <f t="shared" si="48"/>
        <v>1546.1170718933286</v>
      </c>
      <c r="BN96" s="389">
        <f t="shared" si="48"/>
        <v>2266.6358331236183</v>
      </c>
      <c r="BO96" s="389">
        <f t="shared" si="48"/>
        <v>4432.7903176216223</v>
      </c>
      <c r="BP96" s="389">
        <f t="shared" si="48"/>
        <v>3643.3904539590594</v>
      </c>
      <c r="BQ96" s="389">
        <f t="shared" si="48"/>
        <v>1291.2323570914725</v>
      </c>
      <c r="BR96" s="389">
        <f t="shared" si="48"/>
        <v>1162.0413073552936</v>
      </c>
      <c r="BS96" s="389">
        <f t="shared" si="48"/>
        <v>1771.3480742078898</v>
      </c>
      <c r="BT96" s="389">
        <f t="shared" si="48"/>
        <v>4581.2462278292796</v>
      </c>
      <c r="BU96" s="389">
        <f t="shared" si="48"/>
        <v>1333.1245253163711</v>
      </c>
      <c r="BV96" s="389">
        <f t="shared" si="48"/>
        <v>2067.6143257387243</v>
      </c>
      <c r="BW96" s="389">
        <f t="shared" si="48"/>
        <v>2044.4488254783978</v>
      </c>
      <c r="BX96" s="389">
        <f t="shared" si="48"/>
        <v>3027.434722665379</v>
      </c>
      <c r="BY96" s="389">
        <f t="shared" si="48"/>
        <v>3219.7869494735205</v>
      </c>
      <c r="BZ96" s="389">
        <f t="shared" si="48"/>
        <v>3730.318216989001</v>
      </c>
      <c r="CA96" s="389">
        <f t="shared" si="48"/>
        <v>1364.0681801141759</v>
      </c>
      <c r="CB96" s="389">
        <f t="shared" si="47"/>
        <v>2052.6412253484532</v>
      </c>
      <c r="CC96" s="389">
        <f t="shared" si="47"/>
        <v>3373.2604405826714</v>
      </c>
      <c r="CD96" s="389">
        <f t="shared" si="47"/>
        <v>3767.9980095536143</v>
      </c>
      <c r="CE96" s="389">
        <f t="shared" si="47"/>
        <v>2261.3752452876988</v>
      </c>
      <c r="CF96" s="389">
        <f t="shared" si="47"/>
        <v>1631.2660727177526</v>
      </c>
      <c r="CG96" s="389">
        <f t="shared" si="47"/>
        <v>153.26121492406355</v>
      </c>
      <c r="CH96" s="389">
        <f t="shared" si="47"/>
        <v>1475.5673485137843</v>
      </c>
      <c r="CI96" s="389">
        <f t="shared" si="47"/>
        <v>1889.4380116849561</v>
      </c>
      <c r="CJ96" s="389">
        <f t="shared" si="47"/>
        <v>1988.0148389788242</v>
      </c>
      <c r="CK96" s="389">
        <f t="shared" si="47"/>
        <v>2133.3623695940641</v>
      </c>
      <c r="CL96" s="389">
        <f t="shared" si="47"/>
        <v>1191.7319329446534</v>
      </c>
      <c r="CM96" s="389">
        <f t="shared" si="47"/>
        <v>2523.8427050828664</v>
      </c>
      <c r="CN96" s="389">
        <f t="shared" si="47"/>
        <v>1714.8690912136703</v>
      </c>
      <c r="CO96" s="389">
        <f t="shared" si="47"/>
        <v>694.85034359925305</v>
      </c>
      <c r="CP96" s="389">
        <f t="shared" si="47"/>
        <v>4671.151571079663</v>
      </c>
      <c r="CQ96" s="389">
        <f t="shared" si="47"/>
        <v>2459.8920708031073</v>
      </c>
      <c r="CR96" s="389">
        <f t="shared" si="47"/>
        <v>1356.2038932254986</v>
      </c>
      <c r="CS96" s="389">
        <f t="shared" si="47"/>
        <v>821.05359142993825</v>
      </c>
      <c r="CT96" s="389">
        <f t="shared" si="47"/>
        <v>2790.8609782645926</v>
      </c>
      <c r="CU96" s="389">
        <f t="shared" si="47"/>
        <v>3987.2451642706897</v>
      </c>
      <c r="CV96" s="389">
        <f t="shared" si="47"/>
        <v>1295.3478297353186</v>
      </c>
      <c r="CW96" s="389">
        <f t="shared" si="47"/>
        <v>1205.6724264907114</v>
      </c>
      <c r="CX96" s="389">
        <f t="shared" si="47"/>
        <v>1284.8482400657285</v>
      </c>
      <c r="CY96" s="389" t="str">
        <f t="shared" si="47"/>
        <v/>
      </c>
      <c r="CZ96" s="389">
        <f t="shared" si="47"/>
        <v>3085.1027535561925</v>
      </c>
      <c r="DA96" s="389">
        <f t="shared" si="47"/>
        <v>4531.8819490361839</v>
      </c>
      <c r="DB96" s="389">
        <f t="shared" si="47"/>
        <v>4215.4222801517762</v>
      </c>
      <c r="DC96" s="389">
        <f t="shared" si="47"/>
        <v>1636.6505430298796</v>
      </c>
      <c r="DD96" s="389">
        <f t="shared" si="47"/>
        <v>3081.0339173725433</v>
      </c>
      <c r="DE96" s="389">
        <f t="shared" si="47"/>
        <v>4787.4039938154374</v>
      </c>
      <c r="DF96" s="389">
        <f t="shared" si="47"/>
        <v>3521.9724587225269</v>
      </c>
      <c r="DG96" s="389">
        <f t="shared" si="47"/>
        <v>3509.9116798005048</v>
      </c>
      <c r="DH96" s="389">
        <f t="shared" si="47"/>
        <v>3571.9914613559758</v>
      </c>
      <c r="DI96" s="389">
        <f t="shared" si="47"/>
        <v>4174.7346023430036</v>
      </c>
      <c r="DJ96" s="389">
        <f t="shared" si="47"/>
        <v>3530.4488383207026</v>
      </c>
      <c r="DL96" s="390">
        <f t="shared" si="35"/>
        <v>153.26121492406355</v>
      </c>
    </row>
    <row r="97" spans="2:116" x14ac:dyDescent="0.3">
      <c r="B97" s="12">
        <v>90</v>
      </c>
      <c r="C97" s="388">
        <v>2255</v>
      </c>
      <c r="D97" s="388">
        <v>2357</v>
      </c>
      <c r="E97" s="388">
        <v>1254</v>
      </c>
      <c r="N97" s="387">
        <v>90</v>
      </c>
      <c r="O97" s="389">
        <f t="shared" si="46"/>
        <v>943.85645095003724</v>
      </c>
      <c r="P97" s="389">
        <f t="shared" si="46"/>
        <v>2173.3828470842409</v>
      </c>
      <c r="Q97" s="389">
        <f t="shared" si="46"/>
        <v>1745.8639695004877</v>
      </c>
      <c r="R97" s="389">
        <f t="shared" si="46"/>
        <v>3119.4259087210262</v>
      </c>
      <c r="S97" s="389">
        <f t="shared" si="46"/>
        <v>296.71198155787374</v>
      </c>
      <c r="T97" s="389">
        <f t="shared" si="46"/>
        <v>2143.0877256892682</v>
      </c>
      <c r="U97" s="389">
        <f t="shared" si="46"/>
        <v>3608.5835171158224</v>
      </c>
      <c r="V97" s="389">
        <f t="shared" si="46"/>
        <v>730.78724674148498</v>
      </c>
      <c r="W97" s="389">
        <f t="shared" si="46"/>
        <v>4153.9463164561957</v>
      </c>
      <c r="X97" s="389">
        <f t="shared" si="46"/>
        <v>2673.6261892792718</v>
      </c>
      <c r="Y97" s="389">
        <f t="shared" si="46"/>
        <v>1770.3527897004033</v>
      </c>
      <c r="Z97" s="389">
        <f t="shared" si="46"/>
        <v>3144.5923424189659</v>
      </c>
      <c r="AA97" s="389">
        <f t="shared" si="46"/>
        <v>736.54327775087324</v>
      </c>
      <c r="AB97" s="389">
        <f t="shared" si="46"/>
        <v>1079.6730986738532</v>
      </c>
      <c r="AC97" s="389">
        <f t="shared" si="46"/>
        <v>2479.6939327263758</v>
      </c>
      <c r="AD97" s="389">
        <f t="shared" si="46"/>
        <v>891.09202667289082</v>
      </c>
      <c r="AE97" s="389">
        <f t="shared" si="48"/>
        <v>3845.2243107522349</v>
      </c>
      <c r="AF97" s="389">
        <f t="shared" si="48"/>
        <v>2362.121504072134</v>
      </c>
      <c r="AG97" s="389">
        <f t="shared" si="48"/>
        <v>2536.0948326117459</v>
      </c>
      <c r="AH97" s="389">
        <f t="shared" si="48"/>
        <v>1995.6876008032921</v>
      </c>
      <c r="AI97" s="389">
        <f t="shared" si="48"/>
        <v>1180.7967649007173</v>
      </c>
      <c r="AJ97" s="389">
        <f t="shared" si="48"/>
        <v>2033.1930552704532</v>
      </c>
      <c r="AK97" s="389">
        <f t="shared" si="48"/>
        <v>2036.5924972856008</v>
      </c>
      <c r="AL97" s="389">
        <f t="shared" si="48"/>
        <v>3365.9071585532479</v>
      </c>
      <c r="AM97" s="389">
        <f t="shared" si="48"/>
        <v>735.00612242348018</v>
      </c>
      <c r="AN97" s="389">
        <f t="shared" si="48"/>
        <v>2315.0522672285392</v>
      </c>
      <c r="AO97" s="389">
        <f t="shared" si="48"/>
        <v>1386.2773892695502</v>
      </c>
      <c r="AP97" s="389">
        <f t="shared" si="48"/>
        <v>1136.4545745431271</v>
      </c>
      <c r="AQ97" s="389">
        <f t="shared" si="48"/>
        <v>672.64700995395799</v>
      </c>
      <c r="AR97" s="389">
        <f t="shared" si="48"/>
        <v>4953.1919001791157</v>
      </c>
      <c r="AS97" s="389">
        <f t="shared" si="48"/>
        <v>1833.1841151395568</v>
      </c>
      <c r="AT97" s="389">
        <f t="shared" si="48"/>
        <v>1393.6466553613939</v>
      </c>
      <c r="AU97" s="389">
        <f t="shared" si="48"/>
        <v>453.44238884338989</v>
      </c>
      <c r="AV97" s="389">
        <f t="shared" si="48"/>
        <v>2360.1644010534519</v>
      </c>
      <c r="AW97" s="389">
        <f t="shared" si="48"/>
        <v>1993.327619835736</v>
      </c>
      <c r="AX97" s="389">
        <f t="shared" si="48"/>
        <v>1495.9816175341193</v>
      </c>
      <c r="AY97" s="389">
        <f t="shared" si="48"/>
        <v>3785.1587813459028</v>
      </c>
      <c r="AZ97" s="389">
        <f t="shared" si="48"/>
        <v>2151.1394654926489</v>
      </c>
      <c r="BA97" s="389">
        <f t="shared" si="48"/>
        <v>2824.8345084269981</v>
      </c>
      <c r="BB97" s="389">
        <f t="shared" si="48"/>
        <v>1625.2759765652108</v>
      </c>
      <c r="BC97" s="389">
        <f t="shared" si="48"/>
        <v>925.3415585609456</v>
      </c>
      <c r="BD97" s="389">
        <f t="shared" si="48"/>
        <v>1069.5587875381138</v>
      </c>
      <c r="BE97" s="389">
        <f t="shared" si="48"/>
        <v>3185.7008648019669</v>
      </c>
      <c r="BF97" s="389">
        <f t="shared" si="48"/>
        <v>2900.3789407592931</v>
      </c>
      <c r="BG97" s="389">
        <f t="shared" si="48"/>
        <v>2797.8611473766887</v>
      </c>
      <c r="BH97" s="389">
        <f t="shared" si="48"/>
        <v>1980.8589046168836</v>
      </c>
      <c r="BI97" s="389">
        <f t="shared" si="48"/>
        <v>1583.5775951938699</v>
      </c>
      <c r="BJ97" s="389">
        <f t="shared" si="48"/>
        <v>3645.4466118707596</v>
      </c>
      <c r="BK97" s="389">
        <f t="shared" si="48"/>
        <v>1805.4705757779604</v>
      </c>
      <c r="BL97" s="389">
        <f t="shared" si="48"/>
        <v>1531.6775117497809</v>
      </c>
      <c r="BM97" s="389">
        <f t="shared" si="48"/>
        <v>1606.7933905763989</v>
      </c>
      <c r="BN97" s="389">
        <f t="shared" si="48"/>
        <v>2070.6735619116789</v>
      </c>
      <c r="BO97" s="389">
        <f t="shared" si="48"/>
        <v>1945.5130428758375</v>
      </c>
      <c r="BP97" s="389">
        <f t="shared" si="48"/>
        <v>767.65942969522621</v>
      </c>
      <c r="BQ97" s="389">
        <f t="shared" si="48"/>
        <v>2811.3672830137298</v>
      </c>
      <c r="BR97" s="389">
        <f t="shared" si="48"/>
        <v>2214.0684271268583</v>
      </c>
      <c r="BS97" s="389">
        <f t="shared" si="48"/>
        <v>3548.1410625847443</v>
      </c>
      <c r="BT97" s="389">
        <f t="shared" si="48"/>
        <v>1511.8141420161407</v>
      </c>
      <c r="BU97" s="389">
        <f t="shared" si="48"/>
        <v>3535.7101125516497</v>
      </c>
      <c r="BV97" s="389">
        <f t="shared" si="48"/>
        <v>1150.8909592137736</v>
      </c>
      <c r="BW97" s="389">
        <f t="shared" si="48"/>
        <v>2330.8170241355283</v>
      </c>
      <c r="BX97" s="389">
        <f t="shared" si="48"/>
        <v>566.07949971713333</v>
      </c>
      <c r="BY97" s="389">
        <f t="shared" si="48"/>
        <v>1696.95108945426</v>
      </c>
      <c r="BZ97" s="389">
        <f t="shared" si="48"/>
        <v>1815.3371587669328</v>
      </c>
      <c r="CA97" s="389">
        <f t="shared" si="48"/>
        <v>2421.8705580604428</v>
      </c>
      <c r="CB97" s="389">
        <f t="shared" si="48"/>
        <v>1434.4737711091129</v>
      </c>
      <c r="CC97" s="389">
        <f t="shared" si="48"/>
        <v>1518.1399803707168</v>
      </c>
      <c r="CD97" s="389">
        <f t="shared" si="48"/>
        <v>846.44787199212692</v>
      </c>
      <c r="CE97" s="389">
        <f t="shared" si="48"/>
        <v>2371.0261491598949</v>
      </c>
      <c r="CF97" s="389">
        <f t="shared" si="48"/>
        <v>2454.2155569550118</v>
      </c>
      <c r="CG97" s="389">
        <f t="shared" si="48"/>
        <v>3058.8013992412125</v>
      </c>
      <c r="CH97" s="389">
        <f t="shared" si="48"/>
        <v>2872.2987309818595</v>
      </c>
      <c r="CI97" s="389">
        <f t="shared" si="48"/>
        <v>3418.8119281411196</v>
      </c>
      <c r="CJ97" s="389">
        <f t="shared" si="48"/>
        <v>3062.2573373248697</v>
      </c>
      <c r="CK97" s="389">
        <f t="shared" si="48"/>
        <v>1147.7369036499611</v>
      </c>
      <c r="CL97" s="389">
        <f t="shared" si="48"/>
        <v>3818.7765056363273</v>
      </c>
      <c r="CM97" s="389">
        <f t="shared" si="48"/>
        <v>2361.4700929717487</v>
      </c>
      <c r="CN97" s="389">
        <f t="shared" si="48"/>
        <v>1858.1288975741161</v>
      </c>
      <c r="CO97" s="389">
        <f t="shared" si="48"/>
        <v>2415.8629928040209</v>
      </c>
      <c r="CP97" s="389">
        <f t="shared" si="48"/>
        <v>1690.9565340362833</v>
      </c>
      <c r="CQ97" s="389">
        <f t="shared" si="47"/>
        <v>1630.9438984833291</v>
      </c>
      <c r="CR97" s="389">
        <f t="shared" si="47"/>
        <v>2003.591275684739</v>
      </c>
      <c r="CS97" s="389">
        <f t="shared" si="47"/>
        <v>3690.7682127166968</v>
      </c>
      <c r="CT97" s="389">
        <f t="shared" si="47"/>
        <v>1038.3901001068914</v>
      </c>
      <c r="CU97" s="389">
        <f t="shared" si="47"/>
        <v>2593.3937225188156</v>
      </c>
      <c r="CV97" s="389">
        <f t="shared" si="47"/>
        <v>3486.9231422559346</v>
      </c>
      <c r="CW97" s="389">
        <f t="shared" si="47"/>
        <v>2037.2218828591058</v>
      </c>
      <c r="CX97" s="389">
        <f t="shared" si="47"/>
        <v>1892.1500997542453</v>
      </c>
      <c r="CY97" s="389">
        <f t="shared" si="47"/>
        <v>3085.1027535561925</v>
      </c>
      <c r="CZ97" s="389" t="str">
        <f t="shared" si="47"/>
        <v/>
      </c>
      <c r="DA97" s="389">
        <f t="shared" si="47"/>
        <v>2002.1850563821517</v>
      </c>
      <c r="DB97" s="389">
        <f t="shared" si="47"/>
        <v>1425.4802699441336</v>
      </c>
      <c r="DC97" s="389">
        <f t="shared" si="47"/>
        <v>2715.9591307676187</v>
      </c>
      <c r="DD97" s="389">
        <f t="shared" si="47"/>
        <v>1798.9677595776973</v>
      </c>
      <c r="DE97" s="389">
        <f t="shared" si="47"/>
        <v>1871.4598579718454</v>
      </c>
      <c r="DF97" s="389">
        <f t="shared" si="47"/>
        <v>523.23321759995326</v>
      </c>
      <c r="DG97" s="389">
        <f t="shared" si="47"/>
        <v>861.42382135624734</v>
      </c>
      <c r="DH97" s="389">
        <f t="shared" si="47"/>
        <v>680.39400350091273</v>
      </c>
      <c r="DI97" s="389">
        <f t="shared" si="47"/>
        <v>2055.0216543871261</v>
      </c>
      <c r="DJ97" s="389">
        <f t="shared" si="47"/>
        <v>987.55556805680555</v>
      </c>
      <c r="DL97" s="390">
        <f t="shared" si="35"/>
        <v>296.71198155787374</v>
      </c>
    </row>
    <row r="98" spans="2:116" x14ac:dyDescent="0.3">
      <c r="B98" s="12">
        <v>91</v>
      </c>
      <c r="C98" s="388">
        <v>3341</v>
      </c>
      <c r="D98" s="388">
        <v>675</v>
      </c>
      <c r="E98" s="388">
        <v>1269</v>
      </c>
      <c r="N98" s="387">
        <v>91</v>
      </c>
      <c r="O98" s="389">
        <f t="shared" si="46"/>
        <v>2209.3442466035031</v>
      </c>
      <c r="P98" s="389">
        <f t="shared" si="46"/>
        <v>3713.2804903481233</v>
      </c>
      <c r="Q98" s="389">
        <f t="shared" si="46"/>
        <v>3628.1146619146425</v>
      </c>
      <c r="R98" s="389">
        <f t="shared" si="46"/>
        <v>4696.6493375597029</v>
      </c>
      <c r="S98" s="389">
        <f t="shared" si="46"/>
        <v>1736.3740956372276</v>
      </c>
      <c r="T98" s="389">
        <f t="shared" si="46"/>
        <v>3310.2350369724504</v>
      </c>
      <c r="U98" s="389">
        <f t="shared" si="46"/>
        <v>5281.1121934683415</v>
      </c>
      <c r="V98" s="389">
        <f t="shared" si="46"/>
        <v>1913.1139537413865</v>
      </c>
      <c r="W98" s="389">
        <f t="shared" si="46"/>
        <v>5946.7585288121463</v>
      </c>
      <c r="X98" s="389">
        <f t="shared" si="46"/>
        <v>4358.8936669756013</v>
      </c>
      <c r="Y98" s="389">
        <f t="shared" si="46"/>
        <v>284.26044395940846</v>
      </c>
      <c r="Z98" s="389">
        <f t="shared" si="46"/>
        <v>4012.3940484453915</v>
      </c>
      <c r="AA98" s="389">
        <f t="shared" si="46"/>
        <v>2640.1653357318364</v>
      </c>
      <c r="AB98" s="389">
        <f t="shared" si="46"/>
        <v>1150.7306374647369</v>
      </c>
      <c r="AC98" s="389">
        <f t="shared" si="46"/>
        <v>3430.8519350155584</v>
      </c>
      <c r="AD98" s="389">
        <f t="shared" si="46"/>
        <v>2688.3102499525608</v>
      </c>
      <c r="AE98" s="389">
        <f t="shared" si="48"/>
        <v>5493.6577068470515</v>
      </c>
      <c r="AF98" s="389">
        <f t="shared" si="48"/>
        <v>3973.6697145082403</v>
      </c>
      <c r="AG98" s="389">
        <f t="shared" si="48"/>
        <v>3485.7624703929555</v>
      </c>
      <c r="AH98" s="389">
        <f t="shared" si="48"/>
        <v>3338.5700531814514</v>
      </c>
      <c r="AI98" s="389">
        <f t="shared" si="48"/>
        <v>3121.8484908784412</v>
      </c>
      <c r="AJ98" s="389">
        <f t="shared" si="48"/>
        <v>3795.8412769766865</v>
      </c>
      <c r="AK98" s="389">
        <f t="shared" si="48"/>
        <v>4031.6354001819163</v>
      </c>
      <c r="AL98" s="389">
        <f t="shared" si="48"/>
        <v>5179.7669831759804</v>
      </c>
      <c r="AM98" s="389">
        <f t="shared" si="48"/>
        <v>2489.5403190147372</v>
      </c>
      <c r="AN98" s="389">
        <f t="shared" si="48"/>
        <v>4079.9134794747793</v>
      </c>
      <c r="AO98" s="389">
        <f t="shared" si="48"/>
        <v>3136.0650503457355</v>
      </c>
      <c r="AP98" s="389">
        <f t="shared" si="48"/>
        <v>2698.695610846099</v>
      </c>
      <c r="AQ98" s="389">
        <f t="shared" si="48"/>
        <v>2112.6388711750997</v>
      </c>
      <c r="AR98" s="389">
        <f t="shared" si="48"/>
        <v>6747.1732599659836</v>
      </c>
      <c r="AS98" s="389">
        <f t="shared" si="48"/>
        <v>3546.2731141298186</v>
      </c>
      <c r="AT98" s="389">
        <f t="shared" si="48"/>
        <v>673.57108013928269</v>
      </c>
      <c r="AU98" s="389">
        <f t="shared" si="48"/>
        <v>1887.2363392007901</v>
      </c>
      <c r="AV98" s="389">
        <f t="shared" si="48"/>
        <v>4280.3832772311407</v>
      </c>
      <c r="AW98" s="389">
        <f t="shared" si="48"/>
        <v>3909.2866356919903</v>
      </c>
      <c r="AX98" s="389">
        <f t="shared" si="48"/>
        <v>2924.2311810115152</v>
      </c>
      <c r="AY98" s="389">
        <f t="shared" si="48"/>
        <v>5759.316799760194</v>
      </c>
      <c r="AZ98" s="389">
        <f t="shared" si="48"/>
        <v>3913.5702370086574</v>
      </c>
      <c r="BA98" s="389">
        <f t="shared" si="48"/>
        <v>4630.5501832935579</v>
      </c>
      <c r="BB98" s="389">
        <f t="shared" si="48"/>
        <v>486.19029196395934</v>
      </c>
      <c r="BC98" s="389">
        <f t="shared" si="48"/>
        <v>2774.9464859704954</v>
      </c>
      <c r="BD98" s="389">
        <f t="shared" si="48"/>
        <v>2413.392011257185</v>
      </c>
      <c r="BE98" s="389">
        <f t="shared" si="48"/>
        <v>4132.6508441918968</v>
      </c>
      <c r="BF98" s="389">
        <f t="shared" si="48"/>
        <v>4653.211471661265</v>
      </c>
      <c r="BG98" s="389">
        <f t="shared" si="48"/>
        <v>4265.6007783195091</v>
      </c>
      <c r="BH98" s="389">
        <f t="shared" si="48"/>
        <v>3324.7244998646129</v>
      </c>
      <c r="BI98" s="389">
        <f t="shared" si="48"/>
        <v>3342.7176069778911</v>
      </c>
      <c r="BJ98" s="389">
        <f t="shared" si="48"/>
        <v>5306.3842680303505</v>
      </c>
      <c r="BK98" s="389">
        <f t="shared" si="48"/>
        <v>2560.6610474641116</v>
      </c>
      <c r="BL98" s="389">
        <f t="shared" si="48"/>
        <v>3145.6225139072235</v>
      </c>
      <c r="BM98" s="389">
        <f t="shared" si="48"/>
        <v>3199.6246654881256</v>
      </c>
      <c r="BN98" s="389">
        <f t="shared" si="48"/>
        <v>2690.9812336766677</v>
      </c>
      <c r="BO98" s="389">
        <f t="shared" si="48"/>
        <v>739.7391432119839</v>
      </c>
      <c r="BP98" s="389">
        <f t="shared" si="48"/>
        <v>1249.7903824241887</v>
      </c>
      <c r="BQ98" s="389">
        <f t="shared" si="48"/>
        <v>4646.3909650394253</v>
      </c>
      <c r="BR98" s="389">
        <f t="shared" si="48"/>
        <v>3528.9412009836606</v>
      </c>
      <c r="BS98" s="389">
        <f t="shared" si="48"/>
        <v>4659.5971928912486</v>
      </c>
      <c r="BT98" s="389">
        <f t="shared" si="48"/>
        <v>1439.7815806572885</v>
      </c>
      <c r="BU98" s="389">
        <f t="shared" si="48"/>
        <v>5307.9656178238383</v>
      </c>
      <c r="BV98" s="389">
        <f t="shared" si="48"/>
        <v>2943.1895963393185</v>
      </c>
      <c r="BW98" s="389">
        <f t="shared" si="48"/>
        <v>4295.79107964994</v>
      </c>
      <c r="BX98" s="389">
        <f t="shared" si="48"/>
        <v>1660.8446646209873</v>
      </c>
      <c r="BY98" s="389">
        <f t="shared" si="48"/>
        <v>1465.8355978758327</v>
      </c>
      <c r="BZ98" s="389">
        <f t="shared" si="48"/>
        <v>972.30139360179874</v>
      </c>
      <c r="CA98" s="389">
        <f t="shared" si="48"/>
        <v>3411.8522828516479</v>
      </c>
      <c r="CB98" s="389">
        <f t="shared" si="47"/>
        <v>2490.9552384577287</v>
      </c>
      <c r="CC98" s="389">
        <f t="shared" si="47"/>
        <v>3328.3064762728809</v>
      </c>
      <c r="CD98" s="389">
        <f t="shared" si="47"/>
        <v>1212.9983511942628</v>
      </c>
      <c r="CE98" s="389">
        <f t="shared" si="47"/>
        <v>4337.5389335428445</v>
      </c>
      <c r="CF98" s="389">
        <f t="shared" si="47"/>
        <v>4355.0541902483828</v>
      </c>
      <c r="CG98" s="389">
        <f t="shared" si="47"/>
        <v>4555.7393472410158</v>
      </c>
      <c r="CH98" s="389">
        <f t="shared" si="47"/>
        <v>4605.7404399292845</v>
      </c>
      <c r="CI98" s="389">
        <f t="shared" si="47"/>
        <v>4010.4730394306357</v>
      </c>
      <c r="CJ98" s="389">
        <f t="shared" si="47"/>
        <v>4999.2496436965421</v>
      </c>
      <c r="CK98" s="389">
        <f t="shared" si="47"/>
        <v>3054.3138345625193</v>
      </c>
      <c r="CL98" s="389">
        <f t="shared" si="47"/>
        <v>5499.6698991848589</v>
      </c>
      <c r="CM98" s="389">
        <f t="shared" si="47"/>
        <v>2603.7261760791976</v>
      </c>
      <c r="CN98" s="389">
        <f t="shared" si="47"/>
        <v>2869.8595784463046</v>
      </c>
      <c r="CO98" s="389">
        <f t="shared" si="47"/>
        <v>3983.1923127059781</v>
      </c>
      <c r="CP98" s="389">
        <f t="shared" si="47"/>
        <v>1022.7076806204204</v>
      </c>
      <c r="CQ98" s="389">
        <f t="shared" si="47"/>
        <v>2159.5691699966455</v>
      </c>
      <c r="CR98" s="389">
        <f t="shared" si="47"/>
        <v>3207.8633075615926</v>
      </c>
      <c r="CS98" s="389">
        <f t="shared" si="47"/>
        <v>5129.2043242592708</v>
      </c>
      <c r="CT98" s="389">
        <f t="shared" si="47"/>
        <v>1748.5562616055568</v>
      </c>
      <c r="CU98" s="389">
        <f t="shared" si="47"/>
        <v>1577.9752849775564</v>
      </c>
      <c r="CV98" s="389">
        <f t="shared" si="47"/>
        <v>5259.9714828124306</v>
      </c>
      <c r="CW98" s="389">
        <f t="shared" si="47"/>
        <v>3368.4937286567715</v>
      </c>
      <c r="CX98" s="389">
        <f t="shared" si="47"/>
        <v>3593.2309973059064</v>
      </c>
      <c r="CY98" s="389">
        <f t="shared" si="47"/>
        <v>4531.8819490361839</v>
      </c>
      <c r="CZ98" s="389">
        <f t="shared" si="47"/>
        <v>2002.1850563821517</v>
      </c>
      <c r="DA98" s="389" t="str">
        <f t="shared" si="47"/>
        <v/>
      </c>
      <c r="DB98" s="389">
        <f t="shared" si="47"/>
        <v>699.21884986032808</v>
      </c>
      <c r="DC98" s="389">
        <f t="shared" si="47"/>
        <v>4563.6602634289065</v>
      </c>
      <c r="DD98" s="389">
        <f t="shared" si="47"/>
        <v>3617.0283382909788</v>
      </c>
      <c r="DE98" s="389">
        <f t="shared" si="47"/>
        <v>851.03407687354093</v>
      </c>
      <c r="DF98" s="389">
        <f t="shared" si="47"/>
        <v>1560.4781318557464</v>
      </c>
      <c r="DG98" s="389">
        <f t="shared" si="47"/>
        <v>2212.6721401961022</v>
      </c>
      <c r="DH98" s="389">
        <f t="shared" si="47"/>
        <v>1543.9459187419745</v>
      </c>
      <c r="DI98" s="389">
        <f t="shared" si="47"/>
        <v>631.03169492506481</v>
      </c>
      <c r="DJ98" s="389">
        <f t="shared" si="47"/>
        <v>2687.266454968692</v>
      </c>
      <c r="DL98" s="390">
        <f t="shared" si="35"/>
        <v>284.26044395940846</v>
      </c>
    </row>
    <row r="99" spans="2:116" x14ac:dyDescent="0.3">
      <c r="B99" s="12">
        <v>92</v>
      </c>
      <c r="C99" s="388">
        <v>2780</v>
      </c>
      <c r="D99" s="388">
        <v>1044</v>
      </c>
      <c r="E99" s="388">
        <v>1074</v>
      </c>
      <c r="N99" s="387">
        <v>92</v>
      </c>
      <c r="O99" s="389">
        <f t="shared" si="46"/>
        <v>1799.0967178003521</v>
      </c>
      <c r="P99" s="389">
        <f t="shared" si="46"/>
        <v>3344.1069061858652</v>
      </c>
      <c r="Q99" s="389">
        <f t="shared" si="46"/>
        <v>3065.1308291816845</v>
      </c>
      <c r="R99" s="389">
        <f t="shared" si="46"/>
        <v>4322.6482623502925</v>
      </c>
      <c r="S99" s="389">
        <f t="shared" si="46"/>
        <v>1179.3642355099632</v>
      </c>
      <c r="T99" s="389">
        <f t="shared" si="46"/>
        <v>3066.2294434696173</v>
      </c>
      <c r="U99" s="389">
        <f t="shared" si="46"/>
        <v>4876.1658093219103</v>
      </c>
      <c r="V99" s="389">
        <f t="shared" si="46"/>
        <v>1229.2884120498329</v>
      </c>
      <c r="W99" s="389">
        <f t="shared" si="46"/>
        <v>5501.5283331089004</v>
      </c>
      <c r="X99" s="389">
        <f t="shared" si="46"/>
        <v>3961.8734204918765</v>
      </c>
      <c r="Y99" s="389">
        <f t="shared" si="46"/>
        <v>525.52735418815257</v>
      </c>
      <c r="Z99" s="389">
        <f t="shared" si="46"/>
        <v>3895.8071050810513</v>
      </c>
      <c r="AA99" s="389">
        <f t="shared" si="46"/>
        <v>2103.2531944585276</v>
      </c>
      <c r="AB99" s="389">
        <f t="shared" si="46"/>
        <v>857.00058343037313</v>
      </c>
      <c r="AC99" s="389">
        <f t="shared" si="46"/>
        <v>3273.5690003419813</v>
      </c>
      <c r="AD99" s="389">
        <f t="shared" si="46"/>
        <v>2218.7084080608702</v>
      </c>
      <c r="AE99" s="389">
        <f t="shared" si="48"/>
        <v>5098.898312380823</v>
      </c>
      <c r="AF99" s="389">
        <f t="shared" si="48"/>
        <v>3592.6931402500827</v>
      </c>
      <c r="AG99" s="389">
        <f t="shared" si="48"/>
        <v>3341.7796157137591</v>
      </c>
      <c r="AH99" s="389">
        <f t="shared" si="48"/>
        <v>3054.3315144234098</v>
      </c>
      <c r="AI99" s="389">
        <f t="shared" si="48"/>
        <v>2561.0671603845144</v>
      </c>
      <c r="AJ99" s="389">
        <f t="shared" si="48"/>
        <v>3326.7004674301534</v>
      </c>
      <c r="AK99" s="389">
        <f t="shared" si="48"/>
        <v>3416.5987472924003</v>
      </c>
      <c r="AL99" s="389">
        <f t="shared" si="48"/>
        <v>4710.4616546576408</v>
      </c>
      <c r="AM99" s="389">
        <f t="shared" si="48"/>
        <v>1945.1200477091381</v>
      </c>
      <c r="AN99" s="389">
        <f t="shared" si="48"/>
        <v>3621.8576725211055</v>
      </c>
      <c r="AO99" s="389">
        <f t="shared" si="48"/>
        <v>2592.1147736934799</v>
      </c>
      <c r="AP99" s="389">
        <f t="shared" si="48"/>
        <v>2269.1145850309103</v>
      </c>
      <c r="AQ99" s="389">
        <f t="shared" si="48"/>
        <v>1577.9607092700376</v>
      </c>
      <c r="AR99" s="389">
        <f t="shared" si="48"/>
        <v>6300.8707334780329</v>
      </c>
      <c r="AS99" s="389">
        <f t="shared" si="48"/>
        <v>3127.5757384913959</v>
      </c>
      <c r="AT99" s="389">
        <f t="shared" si="48"/>
        <v>455.70275399650592</v>
      </c>
      <c r="AU99" s="389">
        <f t="shared" si="48"/>
        <v>1401.6126426370447</v>
      </c>
      <c r="AV99" s="389">
        <f t="shared" si="48"/>
        <v>3715.7677537757927</v>
      </c>
      <c r="AW99" s="389">
        <f t="shared" si="48"/>
        <v>3305.8489076181327</v>
      </c>
      <c r="AX99" s="389">
        <f t="shared" si="48"/>
        <v>2589.652293262553</v>
      </c>
      <c r="AY99" s="389">
        <f t="shared" si="48"/>
        <v>5199.4058314388194</v>
      </c>
      <c r="AZ99" s="389">
        <f t="shared" si="48"/>
        <v>3475.5182347385262</v>
      </c>
      <c r="BA99" s="389">
        <f t="shared" si="48"/>
        <v>4177.9200566789214</v>
      </c>
      <c r="BB99" s="389">
        <f t="shared" si="48"/>
        <v>639.29492411562285</v>
      </c>
      <c r="BC99" s="389">
        <f t="shared" si="48"/>
        <v>2159.9395824883622</v>
      </c>
      <c r="BD99" s="389">
        <f t="shared" si="48"/>
        <v>1718.5767367214069</v>
      </c>
      <c r="BE99" s="389">
        <f t="shared" si="48"/>
        <v>4001.8415760746952</v>
      </c>
      <c r="BF99" s="389">
        <f t="shared" si="48"/>
        <v>4200.1978524826663</v>
      </c>
      <c r="BG99" s="389">
        <f t="shared" si="48"/>
        <v>3945.2884558673272</v>
      </c>
      <c r="BH99" s="389">
        <f t="shared" si="48"/>
        <v>3023.0736014857462</v>
      </c>
      <c r="BI99" s="389">
        <f t="shared" si="48"/>
        <v>2885.5685748219535</v>
      </c>
      <c r="BJ99" s="389">
        <f t="shared" si="48"/>
        <v>4917.3754178423269</v>
      </c>
      <c r="BK99" s="389">
        <f t="shared" si="48"/>
        <v>2401.172630195505</v>
      </c>
      <c r="BL99" s="389">
        <f t="shared" si="48"/>
        <v>2704.6497000535946</v>
      </c>
      <c r="BM99" s="389">
        <f t="shared" si="48"/>
        <v>2775.4295163091424</v>
      </c>
      <c r="BN99" s="389">
        <f t="shared" si="48"/>
        <v>2630.0439159831535</v>
      </c>
      <c r="BO99" s="389">
        <f t="shared" si="48"/>
        <v>1036.8167629817719</v>
      </c>
      <c r="BP99" s="389">
        <f t="shared" si="48"/>
        <v>700.11641889045848</v>
      </c>
      <c r="BQ99" s="389">
        <f t="shared" si="48"/>
        <v>4169.2932254759917</v>
      </c>
      <c r="BR99" s="389">
        <f t="shared" si="48"/>
        <v>3262.2270000721901</v>
      </c>
      <c r="BS99" s="389">
        <f t="shared" si="48"/>
        <v>4364.0748160406229</v>
      </c>
      <c r="BT99" s="389">
        <f t="shared" si="48"/>
        <v>886.21667779386769</v>
      </c>
      <c r="BU99" s="389">
        <f t="shared" si="48"/>
        <v>4852.2464900291288</v>
      </c>
      <c r="BV99" s="389">
        <f t="shared" si="48"/>
        <v>2432.4321162161955</v>
      </c>
      <c r="BW99" s="389">
        <f t="shared" ref="BW99:CA99" si="49">IF(SQRT(((($C99-BW$2)^2)+($D99-BW$3)^2)+($E99-BW$4)^2)=0,"",SQRT((((($C99-BW$2)^2)+($D99-BW$3)^2)+($E99-BW$4)^2)))</f>
        <v>3753.9677675760618</v>
      </c>
      <c r="BX99" s="389">
        <f t="shared" si="49"/>
        <v>1206.5761476177124</v>
      </c>
      <c r="BY99" s="389">
        <f t="shared" si="49"/>
        <v>1514.951154328086</v>
      </c>
      <c r="BZ99" s="389">
        <f t="shared" si="49"/>
        <v>1191.0268678749444</v>
      </c>
      <c r="CA99" s="389">
        <f t="shared" si="49"/>
        <v>3243.0348440927983</v>
      </c>
      <c r="CB99" s="389">
        <f t="shared" si="47"/>
        <v>2238.8624343625938</v>
      </c>
      <c r="CC99" s="389">
        <f t="shared" si="47"/>
        <v>2647.9869712670416</v>
      </c>
      <c r="CD99" s="389">
        <f t="shared" si="47"/>
        <v>585.55102254201552</v>
      </c>
      <c r="CE99" s="389">
        <f t="shared" si="47"/>
        <v>3747.9801226794148</v>
      </c>
      <c r="CF99" s="389">
        <f t="shared" si="47"/>
        <v>3832.887423340268</v>
      </c>
      <c r="CG99" s="389">
        <f t="shared" si="47"/>
        <v>4223.8496658853755</v>
      </c>
      <c r="CH99" s="389">
        <f t="shared" si="47"/>
        <v>4114.840701655412</v>
      </c>
      <c r="CI99" s="389">
        <f t="shared" si="47"/>
        <v>3991.354281443831</v>
      </c>
      <c r="CJ99" s="389">
        <f t="shared" si="47"/>
        <v>4454.1421171758766</v>
      </c>
      <c r="CK99" s="389">
        <f t="shared" si="47"/>
        <v>2522.6188772781352</v>
      </c>
      <c r="CL99" s="389">
        <f t="shared" si="47"/>
        <v>5089.639476426597</v>
      </c>
      <c r="CM99" s="389">
        <f t="shared" si="47"/>
        <v>2579.9870154712021</v>
      </c>
      <c r="CN99" s="389">
        <f t="shared" si="47"/>
        <v>2659.5196934785049</v>
      </c>
      <c r="CO99" s="389">
        <f t="shared" si="47"/>
        <v>3613.6947851195182</v>
      </c>
      <c r="CP99" s="389">
        <f t="shared" si="47"/>
        <v>664.63523830744941</v>
      </c>
      <c r="CQ99" s="389">
        <f t="shared" si="47"/>
        <v>2028.5492352910737</v>
      </c>
      <c r="CR99" s="389">
        <f t="shared" si="47"/>
        <v>2953.1908167268839</v>
      </c>
      <c r="CS99" s="389">
        <f t="shared" si="47"/>
        <v>4844.1711365309957</v>
      </c>
      <c r="CT99" s="389">
        <f t="shared" si="47"/>
        <v>1491.2672463378253</v>
      </c>
      <c r="CU99" s="389">
        <f t="shared" si="47"/>
        <v>2012.7496118494223</v>
      </c>
      <c r="CV99" s="389">
        <f t="shared" si="47"/>
        <v>4805.7010934930195</v>
      </c>
      <c r="CW99" s="389">
        <f t="shared" si="47"/>
        <v>3046.5838245484074</v>
      </c>
      <c r="CX99" s="389">
        <f t="shared" si="47"/>
        <v>3154.9906497484267</v>
      </c>
      <c r="CY99" s="389">
        <f t="shared" si="47"/>
        <v>4215.4222801517762</v>
      </c>
      <c r="CZ99" s="389">
        <f t="shared" si="47"/>
        <v>1425.4802699441336</v>
      </c>
      <c r="DA99" s="389">
        <f t="shared" si="47"/>
        <v>699.21884986032808</v>
      </c>
      <c r="DB99" s="389" t="str">
        <f t="shared" si="47"/>
        <v/>
      </c>
      <c r="DC99" s="389">
        <f t="shared" si="47"/>
        <v>4039.7079102331149</v>
      </c>
      <c r="DD99" s="389">
        <f t="shared" si="47"/>
        <v>2955.005414546647</v>
      </c>
      <c r="DE99" s="389">
        <f t="shared" si="47"/>
        <v>686.78089664754066</v>
      </c>
      <c r="DF99" s="389">
        <f t="shared" si="47"/>
        <v>928.9709360362142</v>
      </c>
      <c r="DG99" s="389">
        <f t="shared" si="47"/>
        <v>1534.3601272191611</v>
      </c>
      <c r="DH99" s="389">
        <f t="shared" si="47"/>
        <v>891.77687792406903</v>
      </c>
      <c r="DI99" s="389">
        <f t="shared" si="47"/>
        <v>1062.8085434357404</v>
      </c>
      <c r="DJ99" s="389">
        <f t="shared" si="47"/>
        <v>2010.4780526034101</v>
      </c>
      <c r="DL99" s="390">
        <f t="shared" si="35"/>
        <v>455.70275399650592</v>
      </c>
    </row>
    <row r="100" spans="2:116" x14ac:dyDescent="0.3">
      <c r="B100" s="12">
        <v>93</v>
      </c>
      <c r="C100" s="388">
        <v>766</v>
      </c>
      <c r="D100" s="388">
        <v>4214</v>
      </c>
      <c r="E100" s="388">
        <v>2562</v>
      </c>
      <c r="N100" s="387">
        <v>93</v>
      </c>
      <c r="O100" s="389">
        <f t="shared" si="46"/>
        <v>2400.5351486699792</v>
      </c>
      <c r="P100" s="389">
        <f t="shared" si="46"/>
        <v>1384.6887736960966</v>
      </c>
      <c r="Q100" s="389">
        <f t="shared" si="46"/>
        <v>1014.1612297854814</v>
      </c>
      <c r="R100" s="389">
        <f t="shared" si="46"/>
        <v>1260.9964313985984</v>
      </c>
      <c r="S100" s="389">
        <f t="shared" si="46"/>
        <v>2999.3245906370321</v>
      </c>
      <c r="T100" s="389">
        <f t="shared" si="46"/>
        <v>2121.7377312005365</v>
      </c>
      <c r="U100" s="389">
        <f t="shared" si="46"/>
        <v>1339.9496259188254</v>
      </c>
      <c r="V100" s="389">
        <f t="shared" si="46"/>
        <v>3038.0957851917706</v>
      </c>
      <c r="W100" s="389">
        <f t="shared" si="46"/>
        <v>1724.0400227372913</v>
      </c>
      <c r="X100" s="389">
        <f t="shared" si="46"/>
        <v>1225.4293125268384</v>
      </c>
      <c r="Y100" s="389">
        <f t="shared" si="46"/>
        <v>4382.3923831624206</v>
      </c>
      <c r="Z100" s="389">
        <f t="shared" si="46"/>
        <v>2768.6973471291512</v>
      </c>
      <c r="AA100" s="389">
        <f t="shared" si="46"/>
        <v>1991.8117380917304</v>
      </c>
      <c r="AB100" s="389">
        <f t="shared" si="46"/>
        <v>3697.6303222469387</v>
      </c>
      <c r="AC100" s="389">
        <f t="shared" si="46"/>
        <v>2512.770980411864</v>
      </c>
      <c r="AD100" s="389">
        <f t="shared" si="46"/>
        <v>2045.4151167916991</v>
      </c>
      <c r="AE100" s="389">
        <f t="shared" ref="AE100:CP104" si="50">IF(SQRT(((($C100-AE$2)^2)+($D100-AE$3)^2)+($E100-AE$4)^2)=0,"",SQRT((((($C100-AE$2)^2)+($D100-AE$3)^2)+($E100-AE$4)^2)))</f>
        <v>1549.5044369087816</v>
      </c>
      <c r="AF100" s="389">
        <f t="shared" si="50"/>
        <v>1277.517905941048</v>
      </c>
      <c r="AG100" s="389">
        <f t="shared" si="50"/>
        <v>2603.2278040924502</v>
      </c>
      <c r="AH100" s="389">
        <f t="shared" si="50"/>
        <v>2018.2787220797825</v>
      </c>
      <c r="AI100" s="389">
        <f t="shared" si="50"/>
        <v>1548.4046628707883</v>
      </c>
      <c r="AJ100" s="389">
        <f t="shared" si="50"/>
        <v>877.27760714610747</v>
      </c>
      <c r="AK100" s="389">
        <f t="shared" si="50"/>
        <v>1611.7254729016354</v>
      </c>
      <c r="AL100" s="389">
        <f t="shared" si="50"/>
        <v>909.31677648661025</v>
      </c>
      <c r="AM100" s="389">
        <f t="shared" si="50"/>
        <v>2094.6646509644452</v>
      </c>
      <c r="AN100" s="389">
        <f t="shared" si="50"/>
        <v>756.27309882078976</v>
      </c>
      <c r="AO100" s="389">
        <f t="shared" si="50"/>
        <v>1480.573875225414</v>
      </c>
      <c r="AP100" s="389">
        <f t="shared" si="50"/>
        <v>1923.2527135038702</v>
      </c>
      <c r="AQ100" s="389">
        <f t="shared" si="50"/>
        <v>2484.2850078040565</v>
      </c>
      <c r="AR100" s="389">
        <f t="shared" si="50"/>
        <v>2431.1552809312693</v>
      </c>
      <c r="AS100" s="389">
        <f t="shared" si="50"/>
        <v>1413.948372466265</v>
      </c>
      <c r="AT100" s="389">
        <f t="shared" si="50"/>
        <v>4036.5204074796898</v>
      </c>
      <c r="AU100" s="389">
        <f t="shared" si="50"/>
        <v>2692.3539886129388</v>
      </c>
      <c r="AV100" s="389">
        <f t="shared" si="50"/>
        <v>520.33258594864117</v>
      </c>
      <c r="AW100" s="389">
        <f t="shared" si="50"/>
        <v>1031.1066870115817</v>
      </c>
      <c r="AX100" s="389">
        <f t="shared" si="50"/>
        <v>2034.074482412087</v>
      </c>
      <c r="AY100" s="389">
        <f t="shared" si="50"/>
        <v>1536.6863700833687</v>
      </c>
      <c r="AZ100" s="389">
        <f t="shared" si="50"/>
        <v>1106.4045372285852</v>
      </c>
      <c r="BA100" s="389">
        <f t="shared" si="50"/>
        <v>919.24316695855839</v>
      </c>
      <c r="BB100" s="389">
        <f t="shared" si="50"/>
        <v>4135.0073760514624</v>
      </c>
      <c r="BC100" s="389">
        <f t="shared" si="50"/>
        <v>1980.6753898607415</v>
      </c>
      <c r="BD100" s="389">
        <f t="shared" si="50"/>
        <v>2900.4996121358126</v>
      </c>
      <c r="BE100" s="389">
        <f t="shared" si="50"/>
        <v>2724.2158504788126</v>
      </c>
      <c r="BF100" s="389">
        <f t="shared" si="50"/>
        <v>656.36727523544312</v>
      </c>
      <c r="BG100" s="389">
        <f t="shared" si="50"/>
        <v>1600.3415260499867</v>
      </c>
      <c r="BH100" s="389">
        <f t="shared" si="50"/>
        <v>1875.3159733762202</v>
      </c>
      <c r="BI100" s="389">
        <f t="shared" si="50"/>
        <v>1351.907541217224</v>
      </c>
      <c r="BJ100" s="389">
        <f t="shared" si="50"/>
        <v>1507.2362124099859</v>
      </c>
      <c r="BK100" s="389">
        <f t="shared" si="50"/>
        <v>2695.0602961714976</v>
      </c>
      <c r="BL100" s="389">
        <f t="shared" si="50"/>
        <v>1498.6213664565175</v>
      </c>
      <c r="BM100" s="389">
        <f t="shared" si="50"/>
        <v>1490.5452022666068</v>
      </c>
      <c r="BN100" s="389">
        <f t="shared" si="50"/>
        <v>3090.711730330087</v>
      </c>
      <c r="BO100" s="389">
        <f t="shared" si="50"/>
        <v>4544.0634898733533</v>
      </c>
      <c r="BP100" s="389">
        <f t="shared" si="50"/>
        <v>3444.5067861741832</v>
      </c>
      <c r="BQ100" s="389">
        <f t="shared" si="50"/>
        <v>658.1078938897482</v>
      </c>
      <c r="BR100" s="389">
        <f t="shared" si="50"/>
        <v>2046.4713533299214</v>
      </c>
      <c r="BS100" s="389">
        <f t="shared" si="50"/>
        <v>2240.662625207106</v>
      </c>
      <c r="BT100" s="389">
        <f t="shared" si="50"/>
        <v>4131.9956437537539</v>
      </c>
      <c r="BU100" s="389">
        <f t="shared" si="50"/>
        <v>1032.0348831313795</v>
      </c>
      <c r="BV100" s="389">
        <f t="shared" si="50"/>
        <v>1625.0839978290353</v>
      </c>
      <c r="BW100" s="389">
        <f t="shared" si="50"/>
        <v>1067.5588976726297</v>
      </c>
      <c r="BX100" s="389">
        <f t="shared" si="50"/>
        <v>2918.0140506858429</v>
      </c>
      <c r="BY100" s="389">
        <f t="shared" si="50"/>
        <v>3609.5236527830093</v>
      </c>
      <c r="BZ100" s="389">
        <f t="shared" si="50"/>
        <v>4022.3651002861488</v>
      </c>
      <c r="CA100" s="389">
        <f t="shared" si="50"/>
        <v>2464.7440029341788</v>
      </c>
      <c r="CB100" s="389">
        <f t="shared" si="47"/>
        <v>2477.2341431523987</v>
      </c>
      <c r="CC100" s="389">
        <f t="shared" si="47"/>
        <v>2236.3315943750381</v>
      </c>
      <c r="CD100" s="389">
        <f t="shared" si="47"/>
        <v>3510.5535176094381</v>
      </c>
      <c r="CE100" s="389">
        <f t="shared" si="47"/>
        <v>810.20182670739518</v>
      </c>
      <c r="CF100" s="389">
        <f t="shared" si="47"/>
        <v>490.42634513247754</v>
      </c>
      <c r="CG100" s="389">
        <f t="shared" si="47"/>
        <v>1547.9657618952688</v>
      </c>
      <c r="CH100" s="389">
        <f t="shared" si="47"/>
        <v>476.06092047131949</v>
      </c>
      <c r="CI100" s="389">
        <f t="shared" si="47"/>
        <v>3318.0471666328071</v>
      </c>
      <c r="CJ100" s="389">
        <f t="shared" si="47"/>
        <v>694.18009190699206</v>
      </c>
      <c r="CK100" s="389">
        <f t="shared" si="47"/>
        <v>1586.4621016589083</v>
      </c>
      <c r="CL100" s="389">
        <f t="shared" si="47"/>
        <v>1455.5720524934518</v>
      </c>
      <c r="CM100" s="389">
        <f t="shared" si="47"/>
        <v>3231.0383779831523</v>
      </c>
      <c r="CN100" s="389">
        <f t="shared" si="47"/>
        <v>2411.088758216918</v>
      </c>
      <c r="CO100" s="389">
        <f t="shared" si="47"/>
        <v>1305.6714747592521</v>
      </c>
      <c r="CP100" s="389">
        <f t="shared" si="47"/>
        <v>4387.0249600384086</v>
      </c>
      <c r="CQ100" s="389">
        <f t="shared" si="47"/>
        <v>2946.7575400768892</v>
      </c>
      <c r="CR100" s="389">
        <f t="shared" si="47"/>
        <v>2122.2554040454224</v>
      </c>
      <c r="CS100" s="389">
        <f t="shared" si="47"/>
        <v>2166.7704077728217</v>
      </c>
      <c r="CT100" s="389">
        <f t="shared" si="47"/>
        <v>2974.3547199350651</v>
      </c>
      <c r="CU100" s="389">
        <f t="shared" si="47"/>
        <v>4584.6562575617381</v>
      </c>
      <c r="CV100" s="389">
        <f t="shared" si="47"/>
        <v>1011.1157203802145</v>
      </c>
      <c r="CW100" s="389">
        <f t="shared" si="47"/>
        <v>1749.2869976078825</v>
      </c>
      <c r="CX100" s="389">
        <f t="shared" si="47"/>
        <v>1157.1266136426038</v>
      </c>
      <c r="CY100" s="389">
        <f t="shared" si="47"/>
        <v>1636.6505430298796</v>
      </c>
      <c r="CZ100" s="389">
        <f t="shared" si="47"/>
        <v>2715.9591307676187</v>
      </c>
      <c r="DA100" s="389">
        <f t="shared" si="47"/>
        <v>4563.6602634289065</v>
      </c>
      <c r="DB100" s="389">
        <f t="shared" si="47"/>
        <v>4039.7079102331149</v>
      </c>
      <c r="DC100" s="389" t="str">
        <f t="shared" si="47"/>
        <v/>
      </c>
      <c r="DD100" s="389">
        <f t="shared" si="47"/>
        <v>1809.6488609672319</v>
      </c>
      <c r="DE100" s="389">
        <f t="shared" si="47"/>
        <v>4571.0222051528035</v>
      </c>
      <c r="DF100" s="389">
        <f t="shared" si="47"/>
        <v>3176.0697410478883</v>
      </c>
      <c r="DG100" s="389">
        <f t="shared" si="47"/>
        <v>2822.6294478730288</v>
      </c>
      <c r="DH100" s="389">
        <f t="shared" si="47"/>
        <v>3195.8588829921759</v>
      </c>
      <c r="DI100" s="389">
        <f t="shared" si="47"/>
        <v>4386.6194273039009</v>
      </c>
      <c r="DJ100" s="389">
        <f t="shared" si="47"/>
        <v>2681.5685708182068</v>
      </c>
      <c r="DL100" s="390">
        <f t="shared" si="35"/>
        <v>476.06092047131949</v>
      </c>
    </row>
    <row r="101" spans="2:116" x14ac:dyDescent="0.3">
      <c r="B101" s="12">
        <v>94</v>
      </c>
      <c r="C101" s="388">
        <v>579</v>
      </c>
      <c r="D101" s="388">
        <v>3010</v>
      </c>
      <c r="E101" s="388">
        <v>1224</v>
      </c>
      <c r="N101" s="387">
        <v>94</v>
      </c>
      <c r="O101" s="389">
        <f t="shared" si="46"/>
        <v>2012.9326864055838</v>
      </c>
      <c r="P101" s="389">
        <f t="shared" si="46"/>
        <v>2332.5964074395724</v>
      </c>
      <c r="Q101" s="389">
        <f t="shared" si="46"/>
        <v>1036.7748067926805</v>
      </c>
      <c r="R101" s="389">
        <f t="shared" si="46"/>
        <v>2857.8994034080347</v>
      </c>
      <c r="S101" s="389">
        <f t="shared" si="46"/>
        <v>2074.8505970310248</v>
      </c>
      <c r="T101" s="389">
        <f t="shared" si="46"/>
        <v>2794.5350239351092</v>
      </c>
      <c r="U101" s="389">
        <f t="shared" si="46"/>
        <v>3115.5298104816779</v>
      </c>
      <c r="V101" s="389">
        <f t="shared" si="46"/>
        <v>1736.6297820779189</v>
      </c>
      <c r="W101" s="389">
        <f t="shared" si="46"/>
        <v>3462.6078322559142</v>
      </c>
      <c r="X101" s="389">
        <f t="shared" si="46"/>
        <v>2568.6689159952084</v>
      </c>
      <c r="Y101" s="389">
        <f t="shared" si="46"/>
        <v>3419.9008757564889</v>
      </c>
      <c r="Z101" s="389">
        <f t="shared" si="46"/>
        <v>3758.8482278485253</v>
      </c>
      <c r="AA101" s="389">
        <f t="shared" si="46"/>
        <v>1444.6387091587987</v>
      </c>
      <c r="AB101" s="389">
        <f t="shared" si="46"/>
        <v>2862.4243221437314</v>
      </c>
      <c r="AC101" s="389">
        <f t="shared" si="46"/>
        <v>3248.2353670877978</v>
      </c>
      <c r="AD101" s="389">
        <f t="shared" si="46"/>
        <v>1778.6180028325364</v>
      </c>
      <c r="AE101" s="389">
        <f t="shared" si="50"/>
        <v>3339.2611458225306</v>
      </c>
      <c r="AF101" s="389">
        <f t="shared" si="50"/>
        <v>2412.9486111394913</v>
      </c>
      <c r="AG101" s="389">
        <f t="shared" si="50"/>
        <v>3354.7926910615506</v>
      </c>
      <c r="AH101" s="389">
        <f t="shared" si="50"/>
        <v>2665.385900765591</v>
      </c>
      <c r="AI101" s="389">
        <f t="shared" si="50"/>
        <v>1138.1757333557941</v>
      </c>
      <c r="AJ101" s="389">
        <f t="shared" si="50"/>
        <v>1769.31088280155</v>
      </c>
      <c r="AK101" s="389">
        <f t="shared" si="50"/>
        <v>1178.1791035322262</v>
      </c>
      <c r="AL101" s="389">
        <f t="shared" si="50"/>
        <v>2666.0153788003549</v>
      </c>
      <c r="AM101" s="389">
        <f t="shared" si="50"/>
        <v>1432.3089750469344</v>
      </c>
      <c r="AN101" s="389">
        <f t="shared" si="50"/>
        <v>1984.602227147798</v>
      </c>
      <c r="AO101" s="389">
        <f t="shared" si="50"/>
        <v>1148.9325480636364</v>
      </c>
      <c r="AP101" s="389">
        <f t="shared" si="50"/>
        <v>1837.9374309263087</v>
      </c>
      <c r="AQ101" s="389">
        <f t="shared" si="50"/>
        <v>1704.2303248094138</v>
      </c>
      <c r="AR101" s="389">
        <f t="shared" si="50"/>
        <v>4155.2974622763168</v>
      </c>
      <c r="AS101" s="389">
        <f t="shared" si="50"/>
        <v>2063.284032798199</v>
      </c>
      <c r="AT101" s="389">
        <f t="shared" si="50"/>
        <v>3092.1051081746882</v>
      </c>
      <c r="AU101" s="389">
        <f t="shared" si="50"/>
        <v>2001.0624677905485</v>
      </c>
      <c r="AV101" s="389">
        <f t="shared" si="50"/>
        <v>1347.1009613239833</v>
      </c>
      <c r="AW101" s="389">
        <f t="shared" si="50"/>
        <v>790.20377118816634</v>
      </c>
      <c r="AX101" s="389">
        <f t="shared" si="50"/>
        <v>2317.0640906112199</v>
      </c>
      <c r="AY101" s="389">
        <f t="shared" si="50"/>
        <v>2692.7929738470425</v>
      </c>
      <c r="AZ101" s="389">
        <f t="shared" si="50"/>
        <v>2083.2393045447275</v>
      </c>
      <c r="BA101" s="389">
        <f t="shared" si="50"/>
        <v>2409.0954734090551</v>
      </c>
      <c r="BB101" s="389">
        <f t="shared" si="50"/>
        <v>3306.0639739726757</v>
      </c>
      <c r="BC101" s="389">
        <f t="shared" si="50"/>
        <v>957.71081230191817</v>
      </c>
      <c r="BD101" s="389">
        <f t="shared" si="50"/>
        <v>1358.4877621826411</v>
      </c>
      <c r="BE101" s="389">
        <f t="shared" si="50"/>
        <v>3782.019698520884</v>
      </c>
      <c r="BF101" s="389">
        <f t="shared" si="50"/>
        <v>2355.0581733791632</v>
      </c>
      <c r="BG101" s="389">
        <f t="shared" si="50"/>
        <v>2906.7084477119474</v>
      </c>
      <c r="BH101" s="389">
        <f t="shared" si="50"/>
        <v>2537.3519661253144</v>
      </c>
      <c r="BI101" s="389">
        <f t="shared" si="50"/>
        <v>1747.6919064869528</v>
      </c>
      <c r="BJ101" s="389">
        <f t="shared" si="50"/>
        <v>3247.224353197666</v>
      </c>
      <c r="BK101" s="389">
        <f t="shared" si="50"/>
        <v>2885.215589864993</v>
      </c>
      <c r="BL101" s="389">
        <f t="shared" si="50"/>
        <v>1757.5440250531421</v>
      </c>
      <c r="BM101" s="389">
        <f t="shared" si="50"/>
        <v>1857.9752420309587</v>
      </c>
      <c r="BN101" s="389">
        <f t="shared" si="50"/>
        <v>3356.114122016711</v>
      </c>
      <c r="BO101" s="389">
        <f t="shared" si="50"/>
        <v>3702.6976652165376</v>
      </c>
      <c r="BP101" s="389">
        <f t="shared" si="50"/>
        <v>2468.3455997894621</v>
      </c>
      <c r="BQ101" s="389">
        <f t="shared" si="50"/>
        <v>2238.4371780329238</v>
      </c>
      <c r="BR101" s="389">
        <f t="shared" si="50"/>
        <v>2829.4518903844255</v>
      </c>
      <c r="BS101" s="389">
        <f t="shared" si="50"/>
        <v>3294.427719650258</v>
      </c>
      <c r="BT101" s="389">
        <f t="shared" si="50"/>
        <v>2768.986276600157</v>
      </c>
      <c r="BU101" s="389">
        <f t="shared" si="50"/>
        <v>2832.7656097884274</v>
      </c>
      <c r="BV101" s="389">
        <f t="shared" si="50"/>
        <v>1409.5180027229167</v>
      </c>
      <c r="BW101" s="389">
        <f t="shared" si="50"/>
        <v>1712.9217728781427</v>
      </c>
      <c r="BX101" s="389">
        <f t="shared" si="50"/>
        <v>2205.3355753716937</v>
      </c>
      <c r="BY101" s="389">
        <f t="shared" si="50"/>
        <v>3242.3328021657494</v>
      </c>
      <c r="BZ101" s="389">
        <f t="shared" si="50"/>
        <v>3451.8406683970802</v>
      </c>
      <c r="CA101" s="389">
        <f t="shared" si="50"/>
        <v>3192.0260024003564</v>
      </c>
      <c r="CB101" s="389">
        <f t="shared" si="50"/>
        <v>2557.2856703935131</v>
      </c>
      <c r="CC101" s="389">
        <f t="shared" si="50"/>
        <v>604.4915218594881</v>
      </c>
      <c r="CD101" s="389">
        <f t="shared" si="50"/>
        <v>2447.010216570417</v>
      </c>
      <c r="CE101" s="389">
        <f t="shared" si="50"/>
        <v>1246.5287802533883</v>
      </c>
      <c r="CF101" s="389">
        <f t="shared" si="50"/>
        <v>1741.9256585744411</v>
      </c>
      <c r="CG101" s="389">
        <f t="shared" si="50"/>
        <v>3018.4149814099451</v>
      </c>
      <c r="CH101" s="389">
        <f t="shared" si="50"/>
        <v>2044.6625638476389</v>
      </c>
      <c r="CI101" s="389">
        <f t="shared" si="50"/>
        <v>4206.2389375783205</v>
      </c>
      <c r="CJ101" s="389">
        <f t="shared" si="50"/>
        <v>2065.4096445983782</v>
      </c>
      <c r="CK101" s="389">
        <f t="shared" si="50"/>
        <v>1331.1622741048516</v>
      </c>
      <c r="CL101" s="389">
        <f t="shared" si="50"/>
        <v>3255.4254714245881</v>
      </c>
      <c r="CM101" s="389">
        <f t="shared" si="50"/>
        <v>3387.6062344965658</v>
      </c>
      <c r="CN101" s="389">
        <f t="shared" si="50"/>
        <v>2789.5745195280228</v>
      </c>
      <c r="CO101" s="389">
        <f t="shared" si="50"/>
        <v>2467.4588142459438</v>
      </c>
      <c r="CP101" s="389">
        <f t="shared" si="50"/>
        <v>3150.9923833611533</v>
      </c>
      <c r="CQ101" s="389">
        <f t="shared" si="47"/>
        <v>2893.0566880031924</v>
      </c>
      <c r="CR101" s="389">
        <f t="shared" si="47"/>
        <v>2717.5615908383752</v>
      </c>
      <c r="CS101" s="389">
        <f t="shared" si="47"/>
        <v>3719.6563013267773</v>
      </c>
      <c r="CT101" s="389">
        <f t="shared" si="47"/>
        <v>2573.4469102742337</v>
      </c>
      <c r="CU101" s="389">
        <f t="shared" si="47"/>
        <v>4252.3609912612073</v>
      </c>
      <c r="CV101" s="389">
        <f t="shared" si="47"/>
        <v>2806.6374899512762</v>
      </c>
      <c r="CW101" s="389">
        <f t="shared" si="47"/>
        <v>2424.1501603654838</v>
      </c>
      <c r="CX101" s="389">
        <f t="shared" si="47"/>
        <v>1895.8177655038471</v>
      </c>
      <c r="CY101" s="389">
        <f t="shared" si="47"/>
        <v>3081.0339173725433</v>
      </c>
      <c r="CZ101" s="389">
        <f t="shared" si="47"/>
        <v>1798.9677595776973</v>
      </c>
      <c r="DA101" s="389">
        <f t="shared" si="47"/>
        <v>3617.0283382909788</v>
      </c>
      <c r="DB101" s="389">
        <f t="shared" si="47"/>
        <v>2955.005414546647</v>
      </c>
      <c r="DC101" s="389">
        <f t="shared" si="47"/>
        <v>1809.6488609672319</v>
      </c>
      <c r="DD101" s="389" t="str">
        <f t="shared" si="47"/>
        <v/>
      </c>
      <c r="DE101" s="389">
        <f t="shared" si="47"/>
        <v>3376.5190655466467</v>
      </c>
      <c r="DF101" s="389">
        <f t="shared" si="47"/>
        <v>2101.555138462943</v>
      </c>
      <c r="DG101" s="389">
        <f t="shared" si="47"/>
        <v>1444.0297780863109</v>
      </c>
      <c r="DH101" s="389">
        <f t="shared" si="47"/>
        <v>2074.1169205230453</v>
      </c>
      <c r="DI101" s="389">
        <f t="shared" si="47"/>
        <v>3665.2283694198372</v>
      </c>
      <c r="DJ101" s="389">
        <f t="shared" si="47"/>
        <v>1230.9252617441889</v>
      </c>
      <c r="DL101" s="390">
        <f t="shared" si="35"/>
        <v>604.4915218594881</v>
      </c>
    </row>
    <row r="102" spans="2:116" x14ac:dyDescent="0.3">
      <c r="B102" s="12">
        <v>95</v>
      </c>
      <c r="C102" s="388">
        <v>3078</v>
      </c>
      <c r="D102" s="388">
        <v>864</v>
      </c>
      <c r="E102" s="388">
        <v>482</v>
      </c>
      <c r="N102" s="387">
        <v>95</v>
      </c>
      <c r="O102" s="389">
        <f t="shared" si="46"/>
        <v>2417.0314437342349</v>
      </c>
      <c r="P102" s="389">
        <f t="shared" si="46"/>
        <v>3909.2898332050031</v>
      </c>
      <c r="Q102" s="389">
        <f t="shared" si="46"/>
        <v>3581.4961957260266</v>
      </c>
      <c r="R102" s="389">
        <f t="shared" si="46"/>
        <v>4894.2043275694978</v>
      </c>
      <c r="S102" s="389">
        <f t="shared" si="46"/>
        <v>1603.463750759586</v>
      </c>
      <c r="T102" s="389">
        <f t="shared" si="46"/>
        <v>3643.0672516438672</v>
      </c>
      <c r="U102" s="389">
        <f t="shared" si="46"/>
        <v>5429.0305764473278</v>
      </c>
      <c r="V102" s="389">
        <f t="shared" si="46"/>
        <v>1666.5371282992767</v>
      </c>
      <c r="W102" s="389">
        <f t="shared" si="46"/>
        <v>6008.7907269266752</v>
      </c>
      <c r="X102" s="389">
        <f t="shared" si="46"/>
        <v>4471.6539445712924</v>
      </c>
      <c r="Y102" s="389">
        <f t="shared" si="46"/>
        <v>693.86093707601094</v>
      </c>
      <c r="Z102" s="389">
        <f t="shared" si="46"/>
        <v>4474.8864790070375</v>
      </c>
      <c r="AA102" s="389">
        <f t="shared" si="46"/>
        <v>2599.7680665782477</v>
      </c>
      <c r="AB102" s="389">
        <f t="shared" si="46"/>
        <v>1141.7118725843225</v>
      </c>
      <c r="AC102" s="389">
        <f t="shared" si="46"/>
        <v>3837.0871764920848</v>
      </c>
      <c r="AD102" s="389">
        <f t="shared" si="46"/>
        <v>2690.2808403584932</v>
      </c>
      <c r="AE102" s="389">
        <f t="shared" si="50"/>
        <v>5658.3029257896751</v>
      </c>
      <c r="AF102" s="389">
        <f t="shared" si="50"/>
        <v>4132.2342624783505</v>
      </c>
      <c r="AG102" s="389">
        <f t="shared" si="50"/>
        <v>3877.7853215463074</v>
      </c>
      <c r="AH102" s="389">
        <f t="shared" si="50"/>
        <v>3577.4886442866596</v>
      </c>
      <c r="AI102" s="389">
        <f t="shared" si="50"/>
        <v>3044.7609101537018</v>
      </c>
      <c r="AJ102" s="389">
        <f t="shared" si="50"/>
        <v>3872.7669694935171</v>
      </c>
      <c r="AK102" s="389">
        <f t="shared" si="50"/>
        <v>3757.8284952882032</v>
      </c>
      <c r="AL102" s="389">
        <f t="shared" si="50"/>
        <v>5228.9858481353722</v>
      </c>
      <c r="AM102" s="389">
        <f t="shared" si="50"/>
        <v>2498.3914825343127</v>
      </c>
      <c r="AN102" s="389">
        <f t="shared" si="50"/>
        <v>4158.8489994227966</v>
      </c>
      <c r="AO102" s="389">
        <f t="shared" si="50"/>
        <v>3155.5783938923146</v>
      </c>
      <c r="AP102" s="389">
        <f t="shared" si="50"/>
        <v>2845.1806621021451</v>
      </c>
      <c r="AQ102" s="389">
        <f t="shared" si="50"/>
        <v>2176.1645158397378</v>
      </c>
      <c r="AR102" s="389">
        <f t="shared" si="50"/>
        <v>6812.1086309600205</v>
      </c>
      <c r="AS102" s="389">
        <f t="shared" si="50"/>
        <v>3628.2626696533425</v>
      </c>
      <c r="AT102" s="389">
        <f t="shared" si="50"/>
        <v>768.60197761910558</v>
      </c>
      <c r="AU102" s="389">
        <f t="shared" si="50"/>
        <v>1955.8675824298537</v>
      </c>
      <c r="AV102" s="389">
        <f t="shared" si="50"/>
        <v>4209.3127705125453</v>
      </c>
      <c r="AW102" s="389">
        <f t="shared" si="50"/>
        <v>3786.0386949950735</v>
      </c>
      <c r="AX102" s="389">
        <f t="shared" si="50"/>
        <v>3115.6602831502669</v>
      </c>
      <c r="AY102" s="389">
        <f t="shared" si="50"/>
        <v>5622.2921482256679</v>
      </c>
      <c r="AZ102" s="389">
        <f t="shared" si="50"/>
        <v>3978.8383983268282</v>
      </c>
      <c r="BA102" s="389">
        <f t="shared" si="50"/>
        <v>4673.0653751044401</v>
      </c>
      <c r="BB102" s="389">
        <f t="shared" si="50"/>
        <v>1042.9218570918915</v>
      </c>
      <c r="BC102" s="389">
        <f t="shared" si="50"/>
        <v>2655.9086957197906</v>
      </c>
      <c r="BD102" s="389">
        <f t="shared" si="50"/>
        <v>2074.7573352081445</v>
      </c>
      <c r="BE102" s="389">
        <f t="shared" si="50"/>
        <v>4560.8179091035854</v>
      </c>
      <c r="BF102" s="389">
        <f t="shared" si="50"/>
        <v>4745.7890808589464</v>
      </c>
      <c r="BG102" s="389">
        <f t="shared" si="50"/>
        <v>4499.6063161125549</v>
      </c>
      <c r="BH102" s="389">
        <f t="shared" si="50"/>
        <v>3587.5208710194288</v>
      </c>
      <c r="BI102" s="389">
        <f t="shared" si="50"/>
        <v>3411.733576937097</v>
      </c>
      <c r="BJ102" s="389">
        <f t="shared" si="50"/>
        <v>5455.3328954336048</v>
      </c>
      <c r="BK102" s="389">
        <f t="shared" si="50"/>
        <v>2993.7758767148885</v>
      </c>
      <c r="BL102" s="389">
        <f t="shared" si="50"/>
        <v>3288.1779148945088</v>
      </c>
      <c r="BM102" s="389">
        <f t="shared" si="50"/>
        <v>3356.8093481757346</v>
      </c>
      <c r="BN102" s="389">
        <f t="shared" si="50"/>
        <v>3099.7475703676259</v>
      </c>
      <c r="BO102" s="389">
        <f t="shared" si="50"/>
        <v>971.15652703361877</v>
      </c>
      <c r="BP102" s="389">
        <f t="shared" si="50"/>
        <v>1159.8840459287298</v>
      </c>
      <c r="BQ102" s="389">
        <f t="shared" si="50"/>
        <v>4675.008235286864</v>
      </c>
      <c r="BR102" s="389">
        <f t="shared" si="50"/>
        <v>3783.7284522016112</v>
      </c>
      <c r="BS102" s="389">
        <f t="shared" si="50"/>
        <v>5035.8841329005973</v>
      </c>
      <c r="BT102" s="389">
        <f t="shared" si="50"/>
        <v>740.48092480495404</v>
      </c>
      <c r="BU102" s="389">
        <f t="shared" si="50"/>
        <v>5390.5409747074555</v>
      </c>
      <c r="BV102" s="389">
        <f t="shared" si="50"/>
        <v>2977.6752677214486</v>
      </c>
      <c r="BW102" s="389">
        <f t="shared" si="50"/>
        <v>4170.2433981723416</v>
      </c>
      <c r="BX102" s="389">
        <f t="shared" si="50"/>
        <v>1772.2172553047778</v>
      </c>
      <c r="BY102" s="389">
        <f t="shared" si="50"/>
        <v>2063.3664240749872</v>
      </c>
      <c r="BZ102" s="389">
        <f t="shared" si="50"/>
        <v>1663.6300670521678</v>
      </c>
      <c r="CA102" s="389">
        <f t="shared" si="50"/>
        <v>3800.7245361904352</v>
      </c>
      <c r="CB102" s="389">
        <f t="shared" si="50"/>
        <v>2802.8351717502046</v>
      </c>
      <c r="CC102" s="389">
        <f t="shared" si="50"/>
        <v>2978.0146070830478</v>
      </c>
      <c r="CD102" s="389">
        <f t="shared" si="50"/>
        <v>1070.7800894674872</v>
      </c>
      <c r="CE102" s="389">
        <f t="shared" si="50"/>
        <v>4200.361293984126</v>
      </c>
      <c r="CF102" s="389">
        <f t="shared" si="50"/>
        <v>4325.5078314574812</v>
      </c>
      <c r="CG102" s="389">
        <f t="shared" si="50"/>
        <v>4785.4548373169291</v>
      </c>
      <c r="CH102" s="389">
        <f t="shared" si="50"/>
        <v>4689.7123579170611</v>
      </c>
      <c r="CI102" s="389">
        <f t="shared" si="50"/>
        <v>4554.8823255930556</v>
      </c>
      <c r="CJ102" s="389">
        <f t="shared" si="50"/>
        <v>4925.6648282236984</v>
      </c>
      <c r="CK102" s="389">
        <f t="shared" si="50"/>
        <v>3016.9239300983377</v>
      </c>
      <c r="CL102" s="389">
        <f t="shared" si="50"/>
        <v>5644.7712088268026</v>
      </c>
      <c r="CM102" s="389">
        <f t="shared" si="50"/>
        <v>3206.3345115567713</v>
      </c>
      <c r="CN102" s="389">
        <f t="shared" si="50"/>
        <v>3230.5765739260846</v>
      </c>
      <c r="CO102" s="389">
        <f t="shared" si="50"/>
        <v>4169.1934471789627</v>
      </c>
      <c r="CP102" s="389">
        <f t="shared" si="50"/>
        <v>255.23322667709235</v>
      </c>
      <c r="CQ102" s="389">
        <f t="shared" ref="CQ102:DJ107" si="51">IF(SQRT(((($C102-CQ$2)^2)+($D102-CQ$3)^2)+($E102-CQ$4)^2)=0,"",SQRT((((($C102-CQ$2)^2)+($D102-CQ$3)^2)+($E102-CQ$4)^2)))</f>
        <v>2627.1962241142173</v>
      </c>
      <c r="CR102" s="389">
        <f t="shared" si="51"/>
        <v>3515.743449115706</v>
      </c>
      <c r="CS102" s="389">
        <f t="shared" si="51"/>
        <v>5372.9327187300605</v>
      </c>
      <c r="CT102" s="389">
        <f t="shared" si="51"/>
        <v>2060.1878555122103</v>
      </c>
      <c r="CU102" s="389">
        <f t="shared" si="51"/>
        <v>2327.6281919585008</v>
      </c>
      <c r="CV102" s="389">
        <f t="shared" si="51"/>
        <v>5341.5670921556348</v>
      </c>
      <c r="CW102" s="389">
        <f t="shared" si="51"/>
        <v>3650.3765559185808</v>
      </c>
      <c r="CX102" s="389">
        <f t="shared" si="51"/>
        <v>3704.1995086658062</v>
      </c>
      <c r="CY102" s="389">
        <f t="shared" si="51"/>
        <v>4787.4039938154374</v>
      </c>
      <c r="CZ102" s="389">
        <f t="shared" si="51"/>
        <v>1871.4598579718454</v>
      </c>
      <c r="DA102" s="389">
        <f t="shared" si="51"/>
        <v>851.03407687354093</v>
      </c>
      <c r="DB102" s="389">
        <f t="shared" si="51"/>
        <v>686.78089664754066</v>
      </c>
      <c r="DC102" s="389">
        <f t="shared" si="51"/>
        <v>4571.0222051528035</v>
      </c>
      <c r="DD102" s="389">
        <f t="shared" si="51"/>
        <v>3376.5190655466467</v>
      </c>
      <c r="DE102" s="389" t="str">
        <f t="shared" si="51"/>
        <v/>
      </c>
      <c r="DF102" s="389">
        <f t="shared" si="51"/>
        <v>1396.207362822586</v>
      </c>
      <c r="DG102" s="389">
        <f t="shared" si="51"/>
        <v>1977.7970067729398</v>
      </c>
      <c r="DH102" s="389">
        <f t="shared" si="51"/>
        <v>1421.1861243341775</v>
      </c>
      <c r="DI102" s="389">
        <f t="shared" si="51"/>
        <v>1446.537244594829</v>
      </c>
      <c r="DJ102" s="389">
        <f t="shared" si="51"/>
        <v>2288.9434243772826</v>
      </c>
      <c r="DL102" s="390">
        <f t="shared" si="35"/>
        <v>255.23322667709235</v>
      </c>
    </row>
    <row r="103" spans="2:116" x14ac:dyDescent="0.3">
      <c r="B103" s="12">
        <v>96</v>
      </c>
      <c r="C103" s="388">
        <v>2333</v>
      </c>
      <c r="D103" s="388">
        <v>1857</v>
      </c>
      <c r="E103" s="388">
        <v>1121</v>
      </c>
      <c r="N103" s="387">
        <v>96</v>
      </c>
      <c r="O103" s="389">
        <f t="shared" si="46"/>
        <v>1180.324531643734</v>
      </c>
      <c r="P103" s="389">
        <f t="shared" si="46"/>
        <v>2614.9829827362164</v>
      </c>
      <c r="Q103" s="389">
        <f t="shared" si="46"/>
        <v>2186.859849190158</v>
      </c>
      <c r="R103" s="389">
        <f t="shared" si="46"/>
        <v>3573.0741665966016</v>
      </c>
      <c r="S103" s="389">
        <f t="shared" si="46"/>
        <v>359.11418796811688</v>
      </c>
      <c r="T103" s="389">
        <f t="shared" si="46"/>
        <v>2499.5879660456039</v>
      </c>
      <c r="U103" s="389">
        <f t="shared" si="46"/>
        <v>4083.3841357383949</v>
      </c>
      <c r="V103" s="389">
        <f t="shared" si="46"/>
        <v>521.07676977581718</v>
      </c>
      <c r="W103" s="389">
        <f t="shared" si="46"/>
        <v>4654.8470436739381</v>
      </c>
      <c r="X103" s="389">
        <f t="shared" si="46"/>
        <v>3166.5631211141203</v>
      </c>
      <c r="Y103" s="389">
        <f t="shared" si="46"/>
        <v>1335.2423001088605</v>
      </c>
      <c r="Z103" s="389">
        <f t="shared" si="46"/>
        <v>3455.1286517291942</v>
      </c>
      <c r="AA103" s="389">
        <f t="shared" si="46"/>
        <v>1224.3255286074859</v>
      </c>
      <c r="AB103" s="389">
        <f t="shared" si="46"/>
        <v>841.67273925202073</v>
      </c>
      <c r="AC103" s="389">
        <f t="shared" si="46"/>
        <v>2799.1471915567427</v>
      </c>
      <c r="AD103" s="389">
        <f t="shared" si="46"/>
        <v>1391.1980448519901</v>
      </c>
      <c r="AE103" s="389">
        <f t="shared" si="50"/>
        <v>4315.8733762704396</v>
      </c>
      <c r="AF103" s="389">
        <f t="shared" si="50"/>
        <v>2831.2264127052786</v>
      </c>
      <c r="AG103" s="389">
        <f t="shared" si="50"/>
        <v>2866.7626340525649</v>
      </c>
      <c r="AH103" s="389">
        <f t="shared" si="50"/>
        <v>2411.6446670270479</v>
      </c>
      <c r="AI103" s="389">
        <f t="shared" si="50"/>
        <v>1660.3162349383927</v>
      </c>
      <c r="AJ103" s="389">
        <f t="shared" si="50"/>
        <v>2501.4689684263526</v>
      </c>
      <c r="AK103" s="389">
        <f t="shared" si="50"/>
        <v>2490.9387788542695</v>
      </c>
      <c r="AL103" s="389">
        <f t="shared" si="50"/>
        <v>3857.8908745582735</v>
      </c>
      <c r="AM103" s="389">
        <f t="shared" si="50"/>
        <v>1112.6019054450699</v>
      </c>
      <c r="AN103" s="389">
        <f t="shared" si="50"/>
        <v>2794.4355422875656</v>
      </c>
      <c r="AO103" s="389">
        <f t="shared" si="50"/>
        <v>1768.7068722657239</v>
      </c>
      <c r="AP103" s="389">
        <f t="shared" si="50"/>
        <v>1532.7002316173896</v>
      </c>
      <c r="AQ103" s="389">
        <f t="shared" si="50"/>
        <v>849.10482273980756</v>
      </c>
      <c r="AR103" s="389">
        <f t="shared" si="50"/>
        <v>5452.1499429124287</v>
      </c>
      <c r="AS103" s="389">
        <f t="shared" si="50"/>
        <v>2326.1472438347491</v>
      </c>
      <c r="AT103" s="389">
        <f t="shared" si="50"/>
        <v>991.06508363477315</v>
      </c>
      <c r="AU103" s="389">
        <f t="shared" si="50"/>
        <v>676.72815812555041</v>
      </c>
      <c r="AV103" s="389">
        <f t="shared" si="50"/>
        <v>2821.2644328385809</v>
      </c>
      <c r="AW103" s="389">
        <f t="shared" si="50"/>
        <v>2412.6404622321993</v>
      </c>
      <c r="AX103" s="389">
        <f t="shared" si="50"/>
        <v>1913.5485360972687</v>
      </c>
      <c r="AY103" s="389">
        <f t="shared" si="50"/>
        <v>4279.3431738994714</v>
      </c>
      <c r="AZ103" s="389">
        <f t="shared" si="50"/>
        <v>2650.2022564325162</v>
      </c>
      <c r="BA103" s="389">
        <f t="shared" si="50"/>
        <v>3330.1680137794851</v>
      </c>
      <c r="BB103" s="389">
        <f t="shared" si="50"/>
        <v>1252.1824946867769</v>
      </c>
      <c r="BC103" s="389">
        <f t="shared" si="50"/>
        <v>1279.7577895836384</v>
      </c>
      <c r="BD103" s="389">
        <f t="shared" si="50"/>
        <v>1028.5139765700806</v>
      </c>
      <c r="BE103" s="389">
        <f t="shared" si="50"/>
        <v>3524.9605671553263</v>
      </c>
      <c r="BF103" s="389">
        <f t="shared" si="50"/>
        <v>3375.8052372730272</v>
      </c>
      <c r="BG103" s="389">
        <f t="shared" si="50"/>
        <v>3243.6260573623463</v>
      </c>
      <c r="BH103" s="389">
        <f t="shared" si="50"/>
        <v>2380.160708859803</v>
      </c>
      <c r="BI103" s="389">
        <f t="shared" si="50"/>
        <v>2065.0474570817978</v>
      </c>
      <c r="BJ103" s="389">
        <f t="shared" si="50"/>
        <v>4128.5772367729778</v>
      </c>
      <c r="BK103" s="389">
        <f t="shared" si="50"/>
        <v>2018.8484341326864</v>
      </c>
      <c r="BL103" s="389">
        <f t="shared" si="50"/>
        <v>1945.2591087050589</v>
      </c>
      <c r="BM103" s="389">
        <f t="shared" si="50"/>
        <v>2025.4811773995827</v>
      </c>
      <c r="BN103" s="389">
        <f t="shared" si="50"/>
        <v>2302.5116720659639</v>
      </c>
      <c r="BO103" s="389">
        <f t="shared" si="50"/>
        <v>1613.1019806571437</v>
      </c>
      <c r="BP103" s="389">
        <f t="shared" si="50"/>
        <v>378.85617323728542</v>
      </c>
      <c r="BQ103" s="389">
        <f t="shared" si="50"/>
        <v>3309.3330143701164</v>
      </c>
      <c r="BR103" s="389">
        <f t="shared" si="50"/>
        <v>2630.0680599558636</v>
      </c>
      <c r="BS103" s="389">
        <f t="shared" si="50"/>
        <v>3828.7494041788632</v>
      </c>
      <c r="BT103" s="389">
        <f t="shared" si="50"/>
        <v>1067.9602052511132</v>
      </c>
      <c r="BU103" s="389">
        <f t="shared" si="50"/>
        <v>4017.4214366929441</v>
      </c>
      <c r="BV103" s="389">
        <f t="shared" si="50"/>
        <v>1595.678225708429</v>
      </c>
      <c r="BW103" s="389">
        <f t="shared" si="50"/>
        <v>2840.6184185842349</v>
      </c>
      <c r="BX103" s="389">
        <f t="shared" si="50"/>
        <v>608.95730556419142</v>
      </c>
      <c r="BY103" s="389">
        <f t="shared" si="50"/>
        <v>1596.2412098426728</v>
      </c>
      <c r="BZ103" s="389">
        <f t="shared" si="50"/>
        <v>1570.3814823156824</v>
      </c>
      <c r="CA103" s="389">
        <f t="shared" si="50"/>
        <v>2751.7129210729813</v>
      </c>
      <c r="CB103" s="389">
        <f t="shared" si="50"/>
        <v>1723.3833003716845</v>
      </c>
      <c r="CC103" s="389">
        <f t="shared" si="50"/>
        <v>1791.9140604392835</v>
      </c>
      <c r="CD103" s="389">
        <f t="shared" si="50"/>
        <v>357.3695566217134</v>
      </c>
      <c r="CE103" s="389">
        <f t="shared" si="50"/>
        <v>2833.6083003831</v>
      </c>
      <c r="CF103" s="389">
        <f t="shared" si="50"/>
        <v>2946.1990767767206</v>
      </c>
      <c r="CG103" s="389">
        <f t="shared" si="50"/>
        <v>3508.4926963013618</v>
      </c>
      <c r="CH103" s="389">
        <f t="shared" si="50"/>
        <v>3301.5258593565491</v>
      </c>
      <c r="CI103" s="389">
        <f t="shared" si="50"/>
        <v>3670.8535792101543</v>
      </c>
      <c r="CJ103" s="389">
        <f t="shared" si="50"/>
        <v>3550.7673818486055</v>
      </c>
      <c r="CK103" s="389">
        <f t="shared" si="50"/>
        <v>1639.6453884910602</v>
      </c>
      <c r="CL103" s="389">
        <f t="shared" si="50"/>
        <v>4292.8597694310956</v>
      </c>
      <c r="CM103" s="389">
        <f t="shared" si="50"/>
        <v>2433.0322644798607</v>
      </c>
      <c r="CN103" s="389">
        <f t="shared" si="50"/>
        <v>2162.4148538150584</v>
      </c>
      <c r="CO103" s="389">
        <f t="shared" si="50"/>
        <v>2871.2027096671527</v>
      </c>
      <c r="CP103" s="389">
        <f t="shared" si="50"/>
        <v>1219.817609317065</v>
      </c>
      <c r="CQ103" s="389">
        <f t="shared" si="51"/>
        <v>1750.3219703814495</v>
      </c>
      <c r="CR103" s="389">
        <f t="shared" si="51"/>
        <v>2370.8755766593908</v>
      </c>
      <c r="CS103" s="389">
        <f t="shared" si="51"/>
        <v>4149.9181919647526</v>
      </c>
      <c r="CT103" s="389">
        <f t="shared" si="51"/>
        <v>1124.7084066548093</v>
      </c>
      <c r="CU103" s="389">
        <f t="shared" si="51"/>
        <v>2416.7180224428334</v>
      </c>
      <c r="CV103" s="389">
        <f t="shared" si="51"/>
        <v>3970.518354069151</v>
      </c>
      <c r="CW103" s="389">
        <f t="shared" si="51"/>
        <v>2409.5406201182832</v>
      </c>
      <c r="CX103" s="389">
        <f t="shared" si="51"/>
        <v>2357.3750231984727</v>
      </c>
      <c r="CY103" s="389">
        <f t="shared" si="51"/>
        <v>3521.9724587225269</v>
      </c>
      <c r="CZ103" s="389">
        <f t="shared" si="51"/>
        <v>523.23321759995326</v>
      </c>
      <c r="DA103" s="389">
        <f t="shared" si="51"/>
        <v>1560.4781318557464</v>
      </c>
      <c r="DB103" s="389">
        <f t="shared" si="51"/>
        <v>928.9709360362142</v>
      </c>
      <c r="DC103" s="389">
        <f t="shared" si="51"/>
        <v>3176.0697410478883</v>
      </c>
      <c r="DD103" s="389">
        <f t="shared" si="51"/>
        <v>2101.555138462943</v>
      </c>
      <c r="DE103" s="389">
        <f t="shared" si="51"/>
        <v>1396.207362822586</v>
      </c>
      <c r="DF103" s="389" t="str">
        <f t="shared" si="51"/>
        <v/>
      </c>
      <c r="DG103" s="389">
        <f t="shared" si="51"/>
        <v>810.67256028559393</v>
      </c>
      <c r="DH103" s="389">
        <f t="shared" si="51"/>
        <v>252.58068017962103</v>
      </c>
      <c r="DI103" s="389">
        <f t="shared" si="51"/>
        <v>1705.512532935481</v>
      </c>
      <c r="DJ103" s="389">
        <f t="shared" si="51"/>
        <v>1176.6771009924516</v>
      </c>
      <c r="DL103" s="390">
        <f t="shared" si="35"/>
        <v>252.58068017962103</v>
      </c>
    </row>
    <row r="104" spans="2:116" x14ac:dyDescent="0.3">
      <c r="B104" s="12">
        <v>97</v>
      </c>
      <c r="C104" s="388">
        <v>1526</v>
      </c>
      <c r="D104" s="388">
        <v>1928</v>
      </c>
      <c r="E104" s="388">
        <v>1091</v>
      </c>
      <c r="N104" s="387">
        <v>97</v>
      </c>
      <c r="O104" s="389">
        <f t="shared" si="46"/>
        <v>1356.4328217792431</v>
      </c>
      <c r="P104" s="389">
        <f t="shared" si="46"/>
        <v>2608.6490756711605</v>
      </c>
      <c r="Q104" s="389">
        <f t="shared" si="46"/>
        <v>1814.498828878101</v>
      </c>
      <c r="R104" s="389">
        <f t="shared" si="46"/>
        <v>3463.7189551116876</v>
      </c>
      <c r="S104" s="389">
        <f t="shared" si="46"/>
        <v>990.37619115162499</v>
      </c>
      <c r="T104" s="389">
        <f t="shared" si="46"/>
        <v>2686.2445905017657</v>
      </c>
      <c r="U104" s="389">
        <f t="shared" si="46"/>
        <v>3915.8314570471493</v>
      </c>
      <c r="V104" s="389">
        <f t="shared" si="46"/>
        <v>323.55061427850819</v>
      </c>
      <c r="W104" s="389">
        <f t="shared" si="46"/>
        <v>4445.5533963726048</v>
      </c>
      <c r="X104" s="389">
        <f t="shared" si="46"/>
        <v>3124.2000576147489</v>
      </c>
      <c r="Y104" s="389">
        <f t="shared" si="46"/>
        <v>2028.212513520218</v>
      </c>
      <c r="Z104" s="389">
        <f t="shared" si="46"/>
        <v>3677.6745369866539</v>
      </c>
      <c r="AA104" s="389">
        <f t="shared" si="46"/>
        <v>1191.9274306768848</v>
      </c>
      <c r="AB104" s="389">
        <f t="shared" si="46"/>
        <v>1651.9712467231384</v>
      </c>
      <c r="AC104" s="389">
        <f t="shared" si="46"/>
        <v>3063.8937644768298</v>
      </c>
      <c r="AD104" s="389">
        <f t="shared" si="46"/>
        <v>1536.5981908098161</v>
      </c>
      <c r="AE104" s="389">
        <f t="shared" si="50"/>
        <v>4147.3245592791509</v>
      </c>
      <c r="AF104" s="389">
        <f t="shared" si="50"/>
        <v>2813.3213467359183</v>
      </c>
      <c r="AG104" s="389">
        <f t="shared" si="50"/>
        <v>3169.0014200059932</v>
      </c>
      <c r="AH104" s="389">
        <f t="shared" si="50"/>
        <v>2620.9719571181986</v>
      </c>
      <c r="AI104" s="389">
        <f t="shared" si="50"/>
        <v>1433.2389891431226</v>
      </c>
      <c r="AJ104" s="389">
        <f t="shared" si="50"/>
        <v>2324.2609578100305</v>
      </c>
      <c r="AK104" s="389">
        <f t="shared" si="50"/>
        <v>2143.1560839098956</v>
      </c>
      <c r="AL104" s="389">
        <f t="shared" si="50"/>
        <v>3619.1081774381933</v>
      </c>
      <c r="AM104" s="389">
        <f t="shared" si="50"/>
        <v>997.17651396330029</v>
      </c>
      <c r="AN104" s="389">
        <f t="shared" si="50"/>
        <v>2626.6663282571694</v>
      </c>
      <c r="AO104" s="389">
        <f t="shared" si="50"/>
        <v>1430.9556247487201</v>
      </c>
      <c r="AP104" s="389">
        <f t="shared" si="50"/>
        <v>1591.5018064708565</v>
      </c>
      <c r="AQ104" s="389">
        <f t="shared" si="50"/>
        <v>854.40095973728864</v>
      </c>
      <c r="AR104" s="389">
        <f t="shared" si="50"/>
        <v>5212.8898894950771</v>
      </c>
      <c r="AS104" s="389">
        <f t="shared" ref="AS104:DD107" si="52">IF(SQRT(((($C104-AS$2)^2)+($D104-AS$3)^2)+($E104-AS$4)^2)=0,"",SQRT((((($C104-AS$2)^2)+($D104-AS$3)^2)+($E104-AS$4)^2)))</f>
        <v>2344.892961309748</v>
      </c>
      <c r="AT104" s="389">
        <f t="shared" si="52"/>
        <v>1744.3004328383342</v>
      </c>
      <c r="AU104" s="389">
        <f t="shared" si="52"/>
        <v>1074.104743495717</v>
      </c>
      <c r="AV104" s="389">
        <f t="shared" si="52"/>
        <v>2428.9526549523357</v>
      </c>
      <c r="AW104" s="389">
        <f t="shared" si="52"/>
        <v>1928.6980064281706</v>
      </c>
      <c r="AX104" s="389">
        <f t="shared" si="52"/>
        <v>2132.1271069052145</v>
      </c>
      <c r="AY104" s="389">
        <f t="shared" si="52"/>
        <v>3925.9164535175732</v>
      </c>
      <c r="AZ104" s="389">
        <f t="shared" si="52"/>
        <v>2584.6682572430836</v>
      </c>
      <c r="BA104" s="389">
        <f t="shared" si="52"/>
        <v>3184.7620005268841</v>
      </c>
      <c r="BB104" s="389">
        <f t="shared" si="52"/>
        <v>1966.7925665916068</v>
      </c>
      <c r="BC104" s="389">
        <f t="shared" si="52"/>
        <v>857.46953298644962</v>
      </c>
      <c r="BD104" s="389">
        <f t="shared" si="52"/>
        <v>324.21443521225268</v>
      </c>
      <c r="BE104" s="389">
        <f t="shared" si="52"/>
        <v>3754.6266125941206</v>
      </c>
      <c r="BF104" s="389">
        <f t="shared" si="52"/>
        <v>3161.8382311560472</v>
      </c>
      <c r="BG104" s="389">
        <f t="shared" si="52"/>
        <v>3270.1180406829353</v>
      </c>
      <c r="BH104" s="389">
        <f t="shared" si="52"/>
        <v>2519.5414265298359</v>
      </c>
      <c r="BI104" s="389">
        <f t="shared" si="52"/>
        <v>2007.7791213178805</v>
      </c>
      <c r="BJ104" s="389">
        <f t="shared" si="52"/>
        <v>4006.2748283162005</v>
      </c>
      <c r="BK104" s="389">
        <f t="shared" si="52"/>
        <v>2359.2089776024504</v>
      </c>
      <c r="BL104" s="389">
        <f t="shared" si="52"/>
        <v>1860.2287493746569</v>
      </c>
      <c r="BM104" s="389">
        <f t="shared" si="52"/>
        <v>1969.5039984727118</v>
      </c>
      <c r="BN104" s="389">
        <f t="shared" si="52"/>
        <v>2807.0757025773282</v>
      </c>
      <c r="BO104" s="389">
        <f t="shared" si="52"/>
        <v>2391.9226576124906</v>
      </c>
      <c r="BP104" s="389">
        <f t="shared" si="52"/>
        <v>1182.0228424188765</v>
      </c>
      <c r="BQ104" s="389">
        <f t="shared" si="52"/>
        <v>3100.2633759085693</v>
      </c>
      <c r="BR104" s="389">
        <f t="shared" si="52"/>
        <v>2835.3913310158796</v>
      </c>
      <c r="BS104" s="389">
        <f t="shared" si="52"/>
        <v>3632.4011342361405</v>
      </c>
      <c r="BT104" s="389">
        <f t="shared" si="52"/>
        <v>1437.1127304425356</v>
      </c>
      <c r="BU104" s="389">
        <f t="shared" si="52"/>
        <v>3773.6816240907233</v>
      </c>
      <c r="BV104" s="389">
        <f t="shared" si="52"/>
        <v>1455.7846681429228</v>
      </c>
      <c r="BW104" s="389">
        <f t="shared" si="52"/>
        <v>2610.2542021803165</v>
      </c>
      <c r="BX104" s="389">
        <f t="shared" si="52"/>
        <v>1157.6808713976404</v>
      </c>
      <c r="BY104" s="389">
        <f t="shared" si="52"/>
        <v>2191.2215771117262</v>
      </c>
      <c r="BZ104" s="389">
        <f t="shared" si="52"/>
        <v>2235.0941814608173</v>
      </c>
      <c r="CA104" s="389">
        <f t="shared" si="52"/>
        <v>3017.2368153660063</v>
      </c>
      <c r="CB104" s="389">
        <f t="shared" si="52"/>
        <v>2063.7461084154706</v>
      </c>
      <c r="CC104" s="389">
        <f t="shared" si="52"/>
        <v>1202.0757047707104</v>
      </c>
      <c r="CD104" s="389">
        <f t="shared" si="52"/>
        <v>1093.9017323324797</v>
      </c>
      <c r="CE104" s="389">
        <f t="shared" si="52"/>
        <v>2419.9218995661822</v>
      </c>
      <c r="CF104" s="389">
        <f t="shared" si="52"/>
        <v>2669.8219041726361</v>
      </c>
      <c r="CG104" s="389">
        <f t="shared" si="52"/>
        <v>3487.2202396751486</v>
      </c>
      <c r="CH104" s="389">
        <f t="shared" si="52"/>
        <v>2952.5871706014032</v>
      </c>
      <c r="CI104" s="389">
        <f t="shared" si="52"/>
        <v>3973.6049124189485</v>
      </c>
      <c r="CJ104" s="389">
        <f t="shared" si="52"/>
        <v>3206.7820318818053</v>
      </c>
      <c r="CK104" s="389">
        <f t="shared" si="52"/>
        <v>1503.0405849477252</v>
      </c>
      <c r="CL104" s="389">
        <f t="shared" si="52"/>
        <v>4103.4918057673758</v>
      </c>
      <c r="CM104" s="389">
        <f t="shared" si="52"/>
        <v>2743.5950867429401</v>
      </c>
      <c r="CN104" s="389">
        <f t="shared" si="52"/>
        <v>2450.8676014831972</v>
      </c>
      <c r="CO104" s="389">
        <f t="shared" si="52"/>
        <v>2849.1123178983307</v>
      </c>
      <c r="CP104" s="389">
        <f t="shared" si="52"/>
        <v>1769.7064728366679</v>
      </c>
      <c r="CQ104" s="389">
        <f t="shared" si="52"/>
        <v>2165.3805670135675</v>
      </c>
      <c r="CR104" s="389">
        <f t="shared" si="52"/>
        <v>2580.7682964574715</v>
      </c>
      <c r="CS104" s="389">
        <f t="shared" si="52"/>
        <v>4196.3609234669029</v>
      </c>
      <c r="CT104" s="389">
        <f t="shared" si="52"/>
        <v>1663.0264579975869</v>
      </c>
      <c r="CU104" s="389">
        <f t="shared" si="52"/>
        <v>3111.0930555031618</v>
      </c>
      <c r="CV104" s="389">
        <f t="shared" si="52"/>
        <v>3735.1982544437988</v>
      </c>
      <c r="CW104" s="389">
        <f t="shared" si="52"/>
        <v>2455.2445906670887</v>
      </c>
      <c r="CX104" s="389">
        <f t="shared" si="52"/>
        <v>2266.647524428975</v>
      </c>
      <c r="CY104" s="389">
        <f t="shared" si="52"/>
        <v>3509.9116798005048</v>
      </c>
      <c r="CZ104" s="389">
        <f t="shared" si="52"/>
        <v>861.42382135624734</v>
      </c>
      <c r="DA104" s="389">
        <f t="shared" si="52"/>
        <v>2212.6721401961022</v>
      </c>
      <c r="DB104" s="389">
        <f t="shared" si="52"/>
        <v>1534.3601272191611</v>
      </c>
      <c r="DC104" s="389">
        <f t="shared" si="52"/>
        <v>2822.6294478730288</v>
      </c>
      <c r="DD104" s="389">
        <f t="shared" si="52"/>
        <v>1444.0297780863109</v>
      </c>
      <c r="DE104" s="389">
        <f t="shared" si="51"/>
        <v>1977.7970067729398</v>
      </c>
      <c r="DF104" s="389">
        <f t="shared" si="51"/>
        <v>810.67256028559393</v>
      </c>
      <c r="DG104" s="389" t="str">
        <f t="shared" si="51"/>
        <v/>
      </c>
      <c r="DH104" s="389">
        <f t="shared" si="51"/>
        <v>701.99358971432207</v>
      </c>
      <c r="DI104" s="389">
        <f t="shared" si="51"/>
        <v>2346.5338267325278</v>
      </c>
      <c r="DJ104" s="389">
        <f t="shared" si="51"/>
        <v>793.84444320030354</v>
      </c>
      <c r="DL104" s="390">
        <f t="shared" si="35"/>
        <v>323.55061427850819</v>
      </c>
    </row>
    <row r="105" spans="2:116" x14ac:dyDescent="0.3">
      <c r="B105" s="12">
        <v>98</v>
      </c>
      <c r="C105" s="388">
        <v>2173</v>
      </c>
      <c r="D105" s="388">
        <v>1683</v>
      </c>
      <c r="E105" s="388">
        <v>1210</v>
      </c>
      <c r="N105" s="387">
        <v>98</v>
      </c>
      <c r="O105" s="389">
        <f t="shared" si="46"/>
        <v>1178.0887063375151</v>
      </c>
      <c r="P105" s="389">
        <f t="shared" si="46"/>
        <v>2667.9567087942037</v>
      </c>
      <c r="Q105" s="389">
        <f t="shared" si="46"/>
        <v>2201.7395395459471</v>
      </c>
      <c r="R105" s="389">
        <f t="shared" si="46"/>
        <v>3613.8259504298212</v>
      </c>
      <c r="S105" s="389">
        <f t="shared" si="46"/>
        <v>585.16151616455431</v>
      </c>
      <c r="T105" s="389">
        <f t="shared" si="46"/>
        <v>2553.7441140411856</v>
      </c>
      <c r="U105" s="389">
        <f t="shared" si="46"/>
        <v>4129.9185221987127</v>
      </c>
      <c r="V105" s="389">
        <f t="shared" si="46"/>
        <v>415.76676153824513</v>
      </c>
      <c r="W105" s="389">
        <f t="shared" si="46"/>
        <v>4720.4001948987334</v>
      </c>
      <c r="X105" s="389">
        <f t="shared" si="46"/>
        <v>3251.8328677839518</v>
      </c>
      <c r="Y105" s="389">
        <f t="shared" si="46"/>
        <v>1350.3173701023031</v>
      </c>
      <c r="Z105" s="389">
        <f t="shared" si="46"/>
        <v>3497.0034315110415</v>
      </c>
      <c r="AA105" s="389">
        <f t="shared" si="46"/>
        <v>1303.0272445348178</v>
      </c>
      <c r="AB105" s="389">
        <f t="shared" si="46"/>
        <v>1011.0440148677999</v>
      </c>
      <c r="AC105" s="389">
        <f t="shared" si="46"/>
        <v>2858.8539661899486</v>
      </c>
      <c r="AD105" s="389">
        <f t="shared" si="46"/>
        <v>1516.2443734438061</v>
      </c>
      <c r="AE105" s="389">
        <f t="shared" ref="AE105:BZ105" si="53">IF(SQRT(((($C105-AE$2)^2)+($D105-AE$3)^2)+($E105-AE$4)^2)=0,"",SQRT((((($C105-AE$2)^2)+($D105-AE$3)^2)+($E105-AE$4)^2)))</f>
        <v>4358.8950434714534</v>
      </c>
      <c r="AF105" s="389">
        <f t="shared" si="53"/>
        <v>2901.1697640779312</v>
      </c>
      <c r="AG105" s="389">
        <f t="shared" si="53"/>
        <v>2945.8935825993444</v>
      </c>
      <c r="AH105" s="389">
        <f t="shared" si="53"/>
        <v>2507.9053012424533</v>
      </c>
      <c r="AI105" s="389">
        <f t="shared" si="53"/>
        <v>1718.607866850376</v>
      </c>
      <c r="AJ105" s="389">
        <f t="shared" si="53"/>
        <v>2542.6431129830235</v>
      </c>
      <c r="AK105" s="389">
        <f t="shared" si="53"/>
        <v>2580.5590479584071</v>
      </c>
      <c r="AL105" s="389">
        <f t="shared" si="53"/>
        <v>3911.165938693985</v>
      </c>
      <c r="AM105" s="389">
        <f t="shared" si="53"/>
        <v>1122.7083325601534</v>
      </c>
      <c r="AN105" s="389">
        <f t="shared" si="53"/>
        <v>2845.156410463228</v>
      </c>
      <c r="AO105" s="389">
        <f t="shared" si="53"/>
        <v>1749.229830525423</v>
      </c>
      <c r="AP105" s="389">
        <f t="shared" si="53"/>
        <v>1572.6732019081396</v>
      </c>
      <c r="AQ105" s="389">
        <f t="shared" si="53"/>
        <v>798.45225279912631</v>
      </c>
      <c r="AR105" s="389">
        <f t="shared" si="53"/>
        <v>5511.8307303472229</v>
      </c>
      <c r="AS105" s="389">
        <f t="shared" si="53"/>
        <v>2422.0759690810692</v>
      </c>
      <c r="AT105" s="389">
        <f t="shared" si="53"/>
        <v>1057.2241957125273</v>
      </c>
      <c r="AU105" s="389">
        <f t="shared" si="53"/>
        <v>753.83154616930165</v>
      </c>
      <c r="AV105" s="389">
        <f t="shared" si="53"/>
        <v>2849.4181862267951</v>
      </c>
      <c r="AW105" s="389">
        <f t="shared" si="53"/>
        <v>2419.9345032459041</v>
      </c>
      <c r="AX105" s="389">
        <f t="shared" si="53"/>
        <v>2010.8368904513363</v>
      </c>
      <c r="AY105" s="389">
        <f t="shared" si="53"/>
        <v>4349.0756489166752</v>
      </c>
      <c r="AZ105" s="389">
        <f t="shared" si="53"/>
        <v>2734.8581316039044</v>
      </c>
      <c r="BA105" s="389">
        <f t="shared" si="53"/>
        <v>3409.2606236543429</v>
      </c>
      <c r="BB105" s="389">
        <f t="shared" si="53"/>
        <v>1268.2925530018695</v>
      </c>
      <c r="BC105" s="389">
        <f t="shared" si="53"/>
        <v>1273.2136505708695</v>
      </c>
      <c r="BD105" s="389">
        <f t="shared" si="53"/>
        <v>950.58929091379946</v>
      </c>
      <c r="BE105" s="389">
        <f t="shared" si="53"/>
        <v>3584.6888288943574</v>
      </c>
      <c r="BF105" s="389">
        <f t="shared" si="53"/>
        <v>3416.7250401517531</v>
      </c>
      <c r="BG105" s="389">
        <f t="shared" si="53"/>
        <v>3308.5759776677337</v>
      </c>
      <c r="BH105" s="389">
        <f t="shared" si="53"/>
        <v>2444.0536000669053</v>
      </c>
      <c r="BI105" s="389">
        <f t="shared" si="53"/>
        <v>2134.2619333155899</v>
      </c>
      <c r="BJ105" s="389">
        <f t="shared" si="53"/>
        <v>4190.0631260161226</v>
      </c>
      <c r="BK105" s="389">
        <f t="shared" si="53"/>
        <v>2052.6870194942044</v>
      </c>
      <c r="BL105" s="389">
        <f t="shared" si="53"/>
        <v>1966.1749667819495</v>
      </c>
      <c r="BM105" s="389">
        <f t="shared" si="53"/>
        <v>2054.1424001271189</v>
      </c>
      <c r="BN105" s="389">
        <f t="shared" si="53"/>
        <v>2413</v>
      </c>
      <c r="BO105" s="389">
        <f t="shared" si="53"/>
        <v>1710.0201753195779</v>
      </c>
      <c r="BP105" s="389">
        <f t="shared" si="53"/>
        <v>524.89713277936664</v>
      </c>
      <c r="BQ105" s="389">
        <f t="shared" si="53"/>
        <v>3372.6449561138215</v>
      </c>
      <c r="BR105" s="389">
        <f t="shared" si="53"/>
        <v>2726.0658466001883</v>
      </c>
      <c r="BS105" s="389">
        <f t="shared" si="53"/>
        <v>3758.8611307149936</v>
      </c>
      <c r="BT105" s="389">
        <f t="shared" si="53"/>
        <v>1089.2814145114201</v>
      </c>
      <c r="BU105" s="389">
        <f t="shared" si="53"/>
        <v>4059.7849696751182</v>
      </c>
      <c r="BV105" s="389">
        <f t="shared" si="53"/>
        <v>1629.7048812591806</v>
      </c>
      <c r="BW105" s="389">
        <f t="shared" si="53"/>
        <v>2936.2077583168393</v>
      </c>
      <c r="BX105" s="389">
        <f t="shared" si="53"/>
        <v>688.28046608922443</v>
      </c>
      <c r="BY105" s="389">
        <f t="shared" si="53"/>
        <v>1609.1249174629047</v>
      </c>
      <c r="BZ105" s="389">
        <f t="shared" si="53"/>
        <v>1574.1350005638017</v>
      </c>
      <c r="CA105" s="389">
        <f t="shared" si="52"/>
        <v>2817.2129844937176</v>
      </c>
      <c r="CB105" s="389">
        <f t="shared" si="52"/>
        <v>1793.2013272357347</v>
      </c>
      <c r="CC105" s="389">
        <f t="shared" si="52"/>
        <v>1806.8815677846735</v>
      </c>
      <c r="CD105" s="389">
        <f t="shared" si="52"/>
        <v>424.17684991050606</v>
      </c>
      <c r="CE105" s="389">
        <f t="shared" si="52"/>
        <v>2874.636150889361</v>
      </c>
      <c r="CF105" s="389">
        <f t="shared" si="52"/>
        <v>3001.6385525242708</v>
      </c>
      <c r="CG105" s="389">
        <f t="shared" si="52"/>
        <v>3565.028751637215</v>
      </c>
      <c r="CH105" s="389">
        <f t="shared" si="52"/>
        <v>3295.6753480887646</v>
      </c>
      <c r="CI105" s="389">
        <f t="shared" si="52"/>
        <v>3709.3518301719505</v>
      </c>
      <c r="CJ105" s="389">
        <f t="shared" si="52"/>
        <v>3603.4078314839689</v>
      </c>
      <c r="CK105" s="389">
        <f t="shared" si="52"/>
        <v>1709.515720898758</v>
      </c>
      <c r="CL105" s="389">
        <f t="shared" si="52"/>
        <v>4335.3636525671063</v>
      </c>
      <c r="CM105" s="389">
        <f t="shared" si="52"/>
        <v>2396.627839277513</v>
      </c>
      <c r="CN105" s="389">
        <f t="shared" si="52"/>
        <v>2221.6018995310569</v>
      </c>
      <c r="CO105" s="389">
        <f t="shared" si="52"/>
        <v>2930.3593636276082</v>
      </c>
      <c r="CP105" s="389">
        <f t="shared" si="52"/>
        <v>1253.3658683720409</v>
      </c>
      <c r="CQ105" s="389">
        <f t="shared" si="52"/>
        <v>1771.3119431652913</v>
      </c>
      <c r="CR105" s="389">
        <f t="shared" si="52"/>
        <v>2437.8716126982567</v>
      </c>
      <c r="CS105" s="389">
        <f t="shared" si="52"/>
        <v>4232.0205576060234</v>
      </c>
      <c r="CT105" s="389">
        <f t="shared" si="52"/>
        <v>1192.0176173194757</v>
      </c>
      <c r="CU105" s="389">
        <f t="shared" si="52"/>
        <v>2452.2306172136423</v>
      </c>
      <c r="CV105" s="389">
        <f t="shared" si="52"/>
        <v>4015.5708187006239</v>
      </c>
      <c r="CW105" s="389">
        <f t="shared" si="52"/>
        <v>2434.1875441304846</v>
      </c>
      <c r="CX105" s="389">
        <f t="shared" si="52"/>
        <v>2409.1143600916917</v>
      </c>
      <c r="CY105" s="389">
        <f t="shared" si="52"/>
        <v>3571.9914613559758</v>
      </c>
      <c r="CZ105" s="389">
        <f t="shared" si="52"/>
        <v>680.39400350091273</v>
      </c>
      <c r="DA105" s="389">
        <f t="shared" si="52"/>
        <v>1543.9459187419745</v>
      </c>
      <c r="DB105" s="389">
        <f t="shared" si="52"/>
        <v>891.77687792406903</v>
      </c>
      <c r="DC105" s="389">
        <f t="shared" si="52"/>
        <v>3195.8588829921759</v>
      </c>
      <c r="DD105" s="389">
        <f t="shared" si="52"/>
        <v>2074.1169205230453</v>
      </c>
      <c r="DE105" s="389">
        <f t="shared" si="51"/>
        <v>1421.1861243341775</v>
      </c>
      <c r="DF105" s="389">
        <f t="shared" si="51"/>
        <v>252.58068017962103</v>
      </c>
      <c r="DG105" s="389">
        <f t="shared" si="51"/>
        <v>701.99358971432207</v>
      </c>
      <c r="DH105" s="389" t="str">
        <f t="shared" si="51"/>
        <v/>
      </c>
      <c r="DI105" s="389">
        <f t="shared" si="51"/>
        <v>1675.4265128617251</v>
      </c>
      <c r="DJ105" s="389">
        <f t="shared" si="51"/>
        <v>1236.545995909574</v>
      </c>
      <c r="DL105" s="390">
        <f t="shared" si="35"/>
        <v>252.58068017962103</v>
      </c>
    </row>
    <row r="106" spans="2:116" x14ac:dyDescent="0.3">
      <c r="B106" s="12">
        <v>99</v>
      </c>
      <c r="C106" s="388">
        <v>3412</v>
      </c>
      <c r="D106" s="388">
        <v>781</v>
      </c>
      <c r="E106" s="388">
        <v>1887</v>
      </c>
      <c r="N106" s="387">
        <v>99</v>
      </c>
      <c r="O106" s="389">
        <f t="shared" si="46"/>
        <v>1986.1674148973445</v>
      </c>
      <c r="P106" s="389">
        <f t="shared" si="46"/>
        <v>3416.741869091079</v>
      </c>
      <c r="Q106" s="389">
        <f t="shared" si="46"/>
        <v>3518.9056537508932</v>
      </c>
      <c r="R106" s="389">
        <f t="shared" si="46"/>
        <v>4376.9128389768057</v>
      </c>
      <c r="S106" s="389">
        <f t="shared" si="46"/>
        <v>1825.1975235573821</v>
      </c>
      <c r="T106" s="389">
        <f t="shared" si="46"/>
        <v>2928.0787216193489</v>
      </c>
      <c r="U106" s="389">
        <f t="shared" si="46"/>
        <v>4986.5768819902896</v>
      </c>
      <c r="V106" s="389">
        <f t="shared" si="46"/>
        <v>2080.6941149529885</v>
      </c>
      <c r="W106" s="389">
        <f t="shared" si="46"/>
        <v>5703.3328852522718</v>
      </c>
      <c r="X106" s="389">
        <f t="shared" si="46"/>
        <v>4106.1002179683828</v>
      </c>
      <c r="Y106" s="389">
        <f t="shared" si="46"/>
        <v>769.61353938194202</v>
      </c>
      <c r="Z106" s="389">
        <f t="shared" si="46"/>
        <v>3528.1965648189162</v>
      </c>
      <c r="AA106" s="389">
        <f t="shared" si="46"/>
        <v>2569.6914211632493</v>
      </c>
      <c r="AB106" s="389">
        <f t="shared" si="46"/>
        <v>1298.9788296966199</v>
      </c>
      <c r="AC106" s="389">
        <f t="shared" si="46"/>
        <v>2996.0644185330862</v>
      </c>
      <c r="AD106" s="389">
        <f t="shared" ref="AD106:CA107" si="54">IF(SQRT(((($C106-AD$2)^2)+($D106-AD$3)^2)+($E106-AD$4)^2)=0,"",SQRT((((($C106-AD$2)^2)+($D106-AD$3)^2)+($E106-AD$4)^2)))</f>
        <v>2581.7282970909237</v>
      </c>
      <c r="AE106" s="389">
        <f t="shared" si="54"/>
        <v>5184.6517722986955</v>
      </c>
      <c r="AF106" s="389">
        <f t="shared" si="54"/>
        <v>3696.9249383778406</v>
      </c>
      <c r="AG106" s="389">
        <f t="shared" si="54"/>
        <v>3063.1606226249382</v>
      </c>
      <c r="AH106" s="389">
        <f t="shared" si="54"/>
        <v>3026.123097297927</v>
      </c>
      <c r="AI106" s="389">
        <f t="shared" si="54"/>
        <v>3052.0974755076222</v>
      </c>
      <c r="AJ106" s="389">
        <f t="shared" si="54"/>
        <v>3584.8534140184865</v>
      </c>
      <c r="AK106" s="389">
        <f t="shared" si="54"/>
        <v>4072.716169830645</v>
      </c>
      <c r="AL106" s="389">
        <f t="shared" si="54"/>
        <v>4956.7171595724521</v>
      </c>
      <c r="AM106" s="389">
        <f t="shared" si="54"/>
        <v>2398.635028511007</v>
      </c>
      <c r="AN106" s="389">
        <f t="shared" si="54"/>
        <v>3858.5184980766908</v>
      </c>
      <c r="AO106" s="389">
        <f t="shared" si="54"/>
        <v>3002.4911323765805</v>
      </c>
      <c r="AP106" s="389">
        <f t="shared" si="54"/>
        <v>2483.4091487308328</v>
      </c>
      <c r="AQ106" s="389">
        <f t="shared" si="54"/>
        <v>2020.3390804515959</v>
      </c>
      <c r="AR106" s="389">
        <f t="shared" si="54"/>
        <v>6493.2683603867781</v>
      </c>
      <c r="AS106" s="389">
        <f t="shared" si="54"/>
        <v>3338.6880656928702</v>
      </c>
      <c r="AT106" s="389">
        <f t="shared" si="54"/>
        <v>971.23066261316114</v>
      </c>
      <c r="AU106" s="389">
        <f t="shared" si="54"/>
        <v>1805.9523803245754</v>
      </c>
      <c r="AV106" s="389">
        <f t="shared" si="54"/>
        <v>4167.6667333173364</v>
      </c>
      <c r="AW106" s="389">
        <f t="shared" si="54"/>
        <v>3850.1907744941677</v>
      </c>
      <c r="AX106" s="389">
        <f t="shared" si="54"/>
        <v>2662.5681211942729</v>
      </c>
      <c r="AY106" s="389">
        <f t="shared" si="54"/>
        <v>5662.9773970942178</v>
      </c>
      <c r="AZ106" s="389">
        <f t="shared" si="54"/>
        <v>3706.0870200252989</v>
      </c>
      <c r="BA106" s="389">
        <f t="shared" si="54"/>
        <v>4421.9206234395479</v>
      </c>
      <c r="BB106" s="389">
        <f t="shared" si="54"/>
        <v>543.40040485814882</v>
      </c>
      <c r="BC106" s="389">
        <f t="shared" si="54"/>
        <v>2764.5030294792587</v>
      </c>
      <c r="BD106" s="389">
        <f t="shared" si="54"/>
        <v>2605.1199588502636</v>
      </c>
      <c r="BE106" s="389">
        <f t="shared" si="54"/>
        <v>3670.7211825471027</v>
      </c>
      <c r="BF106" s="389">
        <f t="shared" si="54"/>
        <v>4409.2280503507636</v>
      </c>
      <c r="BG106" s="389">
        <f t="shared" si="54"/>
        <v>3928.8421958638146</v>
      </c>
      <c r="BH106" s="389">
        <f t="shared" si="54"/>
        <v>2992.4926065071572</v>
      </c>
      <c r="BI106" s="389">
        <f t="shared" si="54"/>
        <v>3152.2499900864464</v>
      </c>
      <c r="BJ106" s="389">
        <f t="shared" si="54"/>
        <v>5010.5709255532947</v>
      </c>
      <c r="BK106" s="389">
        <f t="shared" si="54"/>
        <v>2133.2674468992395</v>
      </c>
      <c r="BL106" s="389">
        <f t="shared" si="54"/>
        <v>2911.5882263809212</v>
      </c>
      <c r="BM106" s="389">
        <f t="shared" si="54"/>
        <v>2951.3866232671044</v>
      </c>
      <c r="BN106" s="389">
        <f t="shared" si="54"/>
        <v>2297.2638072280683</v>
      </c>
      <c r="BO106" s="389">
        <f t="shared" si="54"/>
        <v>1030.0917434869575</v>
      </c>
      <c r="BP106" s="389">
        <f t="shared" si="54"/>
        <v>1408.3653645272593</v>
      </c>
      <c r="BQ106" s="389">
        <f t="shared" si="54"/>
        <v>4447.728184140753</v>
      </c>
      <c r="BR106" s="389">
        <f t="shared" si="54"/>
        <v>3199.531371935584</v>
      </c>
      <c r="BS106" s="389">
        <f t="shared" si="54"/>
        <v>4236.4566562163718</v>
      </c>
      <c r="BT106" s="389">
        <f t="shared" si="54"/>
        <v>1928.0171161065973</v>
      </c>
      <c r="BU106" s="389">
        <f t="shared" si="54"/>
        <v>5059.5875325959132</v>
      </c>
      <c r="BV106" s="389">
        <f t="shared" si="54"/>
        <v>2800.3360512624195</v>
      </c>
      <c r="BW106" s="389">
        <f t="shared" si="54"/>
        <v>4218.02015168254</v>
      </c>
      <c r="BX106" s="389">
        <f t="shared" si="54"/>
        <v>1579.5955178462618</v>
      </c>
      <c r="BY106" s="389">
        <f t="shared" si="54"/>
        <v>981.75200534554551</v>
      </c>
      <c r="BZ106" s="389">
        <f t="shared" si="54"/>
        <v>472.57909390915717</v>
      </c>
      <c r="CA106" s="389">
        <f t="shared" si="54"/>
        <v>2989.9673911265322</v>
      </c>
      <c r="CB106" s="389">
        <f t="shared" si="52"/>
        <v>2161.0064784724732</v>
      </c>
      <c r="CC106" s="389">
        <f t="shared" si="52"/>
        <v>3462.1341683996015</v>
      </c>
      <c r="CD106" s="389">
        <f t="shared" si="52"/>
        <v>1420.6392927129673</v>
      </c>
      <c r="CE106" s="389">
        <f t="shared" si="52"/>
        <v>4271.4766767477495</v>
      </c>
      <c r="CF106" s="389">
        <f t="shared" si="52"/>
        <v>4206.2978972012907</v>
      </c>
      <c r="CG106" s="389">
        <f t="shared" si="52"/>
        <v>4216.0372389247232</v>
      </c>
      <c r="CH106" s="389">
        <f t="shared" si="52"/>
        <v>4375.3918681644964</v>
      </c>
      <c r="CI106" s="389">
        <f t="shared" si="52"/>
        <v>3478.9108927938928</v>
      </c>
      <c r="CJ106" s="389">
        <f t="shared" si="52"/>
        <v>4869.4860098371782</v>
      </c>
      <c r="CK106" s="389">
        <f t="shared" si="52"/>
        <v>2957.1259695860099</v>
      </c>
      <c r="CL106" s="389">
        <f t="shared" si="52"/>
        <v>5204.2332768622127</v>
      </c>
      <c r="CM106" s="389">
        <f t="shared" si="52"/>
        <v>2056.0688218053401</v>
      </c>
      <c r="CN106" s="389">
        <f t="shared" si="52"/>
        <v>2483.9365933936397</v>
      </c>
      <c r="CO106" s="389">
        <f t="shared" si="52"/>
        <v>3686.4473412758794</v>
      </c>
      <c r="CP106" s="389">
        <f t="shared" si="52"/>
        <v>1574.8949171293937</v>
      </c>
      <c r="CQ106" s="389">
        <f t="shared" si="52"/>
        <v>1726.8601564689598</v>
      </c>
      <c r="CR106" s="389">
        <f t="shared" si="52"/>
        <v>2847.706094385444</v>
      </c>
      <c r="CS106" s="389">
        <f t="shared" si="52"/>
        <v>4773.478396305989</v>
      </c>
      <c r="CT106" s="389">
        <f t="shared" si="52"/>
        <v>1487.0931376346271</v>
      </c>
      <c r="CU106" s="389">
        <f t="shared" si="52"/>
        <v>1066.5950496791179</v>
      </c>
      <c r="CV106" s="389">
        <f t="shared" si="52"/>
        <v>5012.8503867560221</v>
      </c>
      <c r="CW106" s="389">
        <f t="shared" si="52"/>
        <v>3021.1949622624488</v>
      </c>
      <c r="CX106" s="389">
        <f t="shared" si="52"/>
        <v>3362.9026153012519</v>
      </c>
      <c r="CY106" s="389">
        <f t="shared" si="52"/>
        <v>4174.7346023430036</v>
      </c>
      <c r="CZ106" s="389">
        <f t="shared" si="52"/>
        <v>2055.0216543871261</v>
      </c>
      <c r="DA106" s="389">
        <f t="shared" si="52"/>
        <v>631.03169492506481</v>
      </c>
      <c r="DB106" s="389">
        <f t="shared" si="52"/>
        <v>1062.8085434357404</v>
      </c>
      <c r="DC106" s="389">
        <f t="shared" si="52"/>
        <v>4386.6194273039009</v>
      </c>
      <c r="DD106" s="389">
        <f t="shared" si="52"/>
        <v>3665.2283694198372</v>
      </c>
      <c r="DE106" s="389">
        <f t="shared" si="51"/>
        <v>1446.537244594829</v>
      </c>
      <c r="DF106" s="389">
        <f t="shared" si="51"/>
        <v>1705.512532935481</v>
      </c>
      <c r="DG106" s="389">
        <f t="shared" si="51"/>
        <v>2346.5338267325278</v>
      </c>
      <c r="DH106" s="389">
        <f t="shared" si="51"/>
        <v>1675.4265128617251</v>
      </c>
      <c r="DI106" s="389" t="str">
        <f t="shared" si="51"/>
        <v/>
      </c>
      <c r="DJ106" s="389">
        <f t="shared" si="51"/>
        <v>2881.0265531577456</v>
      </c>
      <c r="DL106" s="390">
        <f t="shared" si="35"/>
        <v>472.57909390915717</v>
      </c>
    </row>
    <row r="107" spans="2:116" x14ac:dyDescent="0.3">
      <c r="B107" s="12">
        <v>100</v>
      </c>
      <c r="C107" s="388">
        <v>1539</v>
      </c>
      <c r="D107" s="388">
        <v>2554</v>
      </c>
      <c r="E107" s="388">
        <v>603</v>
      </c>
      <c r="N107" s="387">
        <v>100</v>
      </c>
      <c r="O107" s="389">
        <f t="shared" ref="O107:AD107" si="55">IF(SQRT(((($C107-O$2)^2)+($D107-O$3)^2)+($E107-O$4)^2)=0,"",SQRT((((($C107-O$2)^2)+($D107-O$3)^2)+($E107-O$4)^2)))</f>
        <v>1741.0924731328892</v>
      </c>
      <c r="P107" s="389">
        <f t="shared" si="55"/>
        <v>2643.9207628066315</v>
      </c>
      <c r="Q107" s="389">
        <f t="shared" si="55"/>
        <v>1712.8131830412797</v>
      </c>
      <c r="R107" s="389">
        <f t="shared" si="55"/>
        <v>3443.5054813372958</v>
      </c>
      <c r="S107" s="389">
        <f t="shared" si="55"/>
        <v>1163.4801244542168</v>
      </c>
      <c r="T107" s="389">
        <f t="shared" si="55"/>
        <v>2853.9777504388503</v>
      </c>
      <c r="U107" s="389">
        <f t="shared" si="55"/>
        <v>3813.3346299531595</v>
      </c>
      <c r="V107" s="389">
        <f t="shared" si="55"/>
        <v>900.35881736116744</v>
      </c>
      <c r="W107" s="389">
        <f t="shared" si="55"/>
        <v>4212.3447152387707</v>
      </c>
      <c r="X107" s="389">
        <f t="shared" si="55"/>
        <v>2977.8302503668674</v>
      </c>
      <c r="Y107" s="389">
        <f t="shared" si="55"/>
        <v>2450.5323911346286</v>
      </c>
      <c r="Z107" s="389">
        <f t="shared" si="55"/>
        <v>3888.7181692686345</v>
      </c>
      <c r="AA107" s="389">
        <f t="shared" si="55"/>
        <v>1188.2264094018446</v>
      </c>
      <c r="AB107" s="389">
        <f t="shared" si="55"/>
        <v>1871.5918358445572</v>
      </c>
      <c r="AC107" s="389">
        <f t="shared" si="55"/>
        <v>3252.5903523192096</v>
      </c>
      <c r="AD107" s="389">
        <f t="shared" si="55"/>
        <v>1468.6309951788435</v>
      </c>
      <c r="AE107" s="389">
        <f t="shared" si="54"/>
        <v>4056.3118716390632</v>
      </c>
      <c r="AF107" s="389">
        <f t="shared" si="54"/>
        <v>2763.2571360624402</v>
      </c>
      <c r="AG107" s="389">
        <f t="shared" si="54"/>
        <v>3313.4986041946659</v>
      </c>
      <c r="AH107" s="389">
        <f t="shared" si="54"/>
        <v>2656.3905962790941</v>
      </c>
      <c r="AI107" s="389">
        <f t="shared" si="54"/>
        <v>1288.7687922975167</v>
      </c>
      <c r="AJ107" s="389">
        <f t="shared" si="54"/>
        <v>2271.5673003457327</v>
      </c>
      <c r="AK107" s="389">
        <f t="shared" si="54"/>
        <v>1585.240991142987</v>
      </c>
      <c r="AL107" s="389">
        <f t="shared" si="54"/>
        <v>3421.9072167433178</v>
      </c>
      <c r="AM107" s="389">
        <f t="shared" si="54"/>
        <v>1229.7455021263545</v>
      </c>
      <c r="AN107" s="389">
        <f t="shared" si="54"/>
        <v>2529.7661947302563</v>
      </c>
      <c r="AO107" s="389">
        <f t="shared" si="54"/>
        <v>1559.7579940490768</v>
      </c>
      <c r="AP107" s="389">
        <f t="shared" si="54"/>
        <v>1774.0560870502375</v>
      </c>
      <c r="AQ107" s="389">
        <f t="shared" si="54"/>
        <v>1329.0876570038561</v>
      </c>
      <c r="AR107" s="389">
        <f t="shared" si="54"/>
        <v>4972.7845318292248</v>
      </c>
      <c r="AS107" s="389">
        <f t="shared" si="54"/>
        <v>2230.4389702477852</v>
      </c>
      <c r="AT107" s="389">
        <f t="shared" si="54"/>
        <v>2105.1757646334427</v>
      </c>
      <c r="AU107" s="389">
        <f t="shared" si="54"/>
        <v>1393.5587536950138</v>
      </c>
      <c r="AV107" s="389">
        <f t="shared" si="54"/>
        <v>2210.0022624422809</v>
      </c>
      <c r="AW107" s="389">
        <f t="shared" si="54"/>
        <v>1727.6576628487485</v>
      </c>
      <c r="AX107" s="389">
        <f t="shared" si="54"/>
        <v>2192.6506789728273</v>
      </c>
      <c r="AY107" s="389">
        <f t="shared" si="54"/>
        <v>3513.5612987394998</v>
      </c>
      <c r="AZ107" s="389">
        <f t="shared" si="54"/>
        <v>2431.7090697696549</v>
      </c>
      <c r="BA107" s="389">
        <f t="shared" si="54"/>
        <v>2964.8922408748685</v>
      </c>
      <c r="BB107" s="389">
        <f t="shared" si="54"/>
        <v>2419.7499870854426</v>
      </c>
      <c r="BC107" s="389">
        <f t="shared" si="54"/>
        <v>927.9940732569363</v>
      </c>
      <c r="BD107" s="389">
        <f t="shared" si="54"/>
        <v>645.68568204661312</v>
      </c>
      <c r="BE107" s="389">
        <f t="shared" si="54"/>
        <v>3907.9004593259538</v>
      </c>
      <c r="BF107" s="389">
        <f t="shared" si="54"/>
        <v>3053.2549844387381</v>
      </c>
      <c r="BG107" s="389">
        <f t="shared" si="54"/>
        <v>3266.5114418902622</v>
      </c>
      <c r="BH107" s="389">
        <f t="shared" si="54"/>
        <v>2626.3697378701272</v>
      </c>
      <c r="BI107" s="389">
        <f t="shared" si="54"/>
        <v>1955.4472634157128</v>
      </c>
      <c r="BJ107" s="389">
        <f t="shared" si="54"/>
        <v>3878.1112670989728</v>
      </c>
      <c r="BK107" s="389">
        <f t="shared" si="54"/>
        <v>2685.7457065031304</v>
      </c>
      <c r="BL107" s="389">
        <f t="shared" si="54"/>
        <v>1992.1119446456819</v>
      </c>
      <c r="BM107" s="389">
        <f t="shared" si="54"/>
        <v>2087.5241315970457</v>
      </c>
      <c r="BN107" s="389">
        <f t="shared" si="54"/>
        <v>2981.6205325292485</v>
      </c>
      <c r="BO107" s="389">
        <f t="shared" si="54"/>
        <v>2672.9898989708136</v>
      </c>
      <c r="BP107" s="389">
        <f t="shared" si="54"/>
        <v>1513.0978157409388</v>
      </c>
      <c r="BQ107" s="389">
        <f t="shared" si="54"/>
        <v>2892.357515937475</v>
      </c>
      <c r="BR107" s="389">
        <f t="shared" si="54"/>
        <v>2861.4403715611479</v>
      </c>
      <c r="BS107" s="389">
        <f t="shared" si="54"/>
        <v>3961.3112727984403</v>
      </c>
      <c r="BT107" s="389">
        <f t="shared" si="54"/>
        <v>1652.2754007731278</v>
      </c>
      <c r="BU107" s="389">
        <f t="shared" si="54"/>
        <v>3620.5582442490827</v>
      </c>
      <c r="BV107" s="389">
        <f t="shared" si="54"/>
        <v>1519.801302802442</v>
      </c>
      <c r="BW107" s="389">
        <f t="shared" si="54"/>
        <v>2208.9567673451647</v>
      </c>
      <c r="BX107" s="389">
        <f t="shared" si="54"/>
        <v>1524.3123039587392</v>
      </c>
      <c r="BY107" s="389">
        <f t="shared" si="54"/>
        <v>2659.6009099111093</v>
      </c>
      <c r="BZ107" s="389">
        <f t="shared" si="54"/>
        <v>2726.2378839712428</v>
      </c>
      <c r="CA107" s="389">
        <f t="shared" si="54"/>
        <v>3188.1670282467949</v>
      </c>
      <c r="CB107" s="389">
        <f t="shared" si="52"/>
        <v>2297.5798136299859</v>
      </c>
      <c r="CC107" s="389">
        <f t="shared" si="52"/>
        <v>716.91073363425096</v>
      </c>
      <c r="CD107" s="389">
        <f t="shared" si="52"/>
        <v>1488.0987870433871</v>
      </c>
      <c r="CE107" s="389">
        <f t="shared" si="52"/>
        <v>2099.5554291325579</v>
      </c>
      <c r="CF107" s="389">
        <f t="shared" si="52"/>
        <v>2435.6970254939342</v>
      </c>
      <c r="CG107" s="389">
        <f t="shared" si="52"/>
        <v>3474.6424276463326</v>
      </c>
      <c r="CH107" s="389">
        <f t="shared" si="52"/>
        <v>2932.3959487081547</v>
      </c>
      <c r="CI107" s="389">
        <f t="shared" si="52"/>
        <v>4239.0693554128129</v>
      </c>
      <c r="CJ107" s="389">
        <f t="shared" si="52"/>
        <v>2902.1312857966986</v>
      </c>
      <c r="CK107" s="389">
        <f t="shared" si="52"/>
        <v>1397.9649494890778</v>
      </c>
      <c r="CL107" s="389">
        <f t="shared" si="52"/>
        <v>3996.5852924715618</v>
      </c>
      <c r="CM107" s="389">
        <f t="shared" si="52"/>
        <v>3237.9878010888183</v>
      </c>
      <c r="CN107" s="389">
        <f t="shared" si="52"/>
        <v>2672.2673893156725</v>
      </c>
      <c r="CO107" s="389">
        <f t="shared" si="52"/>
        <v>2839.4119109421231</v>
      </c>
      <c r="CP107" s="389">
        <f t="shared" si="52"/>
        <v>2047.1370252135052</v>
      </c>
      <c r="CQ107" s="389">
        <f t="shared" si="52"/>
        <v>2562.0565957839417</v>
      </c>
      <c r="CR107" s="389">
        <f t="shared" si="52"/>
        <v>2723.0795067349759</v>
      </c>
      <c r="CS107" s="389">
        <f t="shared" si="52"/>
        <v>4123.7917018200615</v>
      </c>
      <c r="CT107" s="389">
        <f t="shared" si="52"/>
        <v>2014.9104198450113</v>
      </c>
      <c r="CU107" s="389">
        <f t="shared" si="52"/>
        <v>3545.3356681702226</v>
      </c>
      <c r="CV107" s="389">
        <f t="shared" si="52"/>
        <v>3578.3612170936572</v>
      </c>
      <c r="CW107" s="389">
        <f t="shared" si="52"/>
        <v>2639.4372506274894</v>
      </c>
      <c r="CX107" s="389">
        <f t="shared" si="52"/>
        <v>2248.4745940303619</v>
      </c>
      <c r="CY107" s="389">
        <f t="shared" si="52"/>
        <v>3530.4488383207026</v>
      </c>
      <c r="CZ107" s="389">
        <f t="shared" si="52"/>
        <v>987.55556805680555</v>
      </c>
      <c r="DA107" s="389">
        <f t="shared" si="52"/>
        <v>2687.266454968692</v>
      </c>
      <c r="DB107" s="389">
        <f t="shared" si="52"/>
        <v>2010.4780526034101</v>
      </c>
      <c r="DC107" s="389">
        <f t="shared" si="52"/>
        <v>2681.5685708182068</v>
      </c>
      <c r="DD107" s="389">
        <f t="shared" si="52"/>
        <v>1230.9252617441889</v>
      </c>
      <c r="DE107" s="389">
        <f t="shared" si="51"/>
        <v>2288.9434243772826</v>
      </c>
      <c r="DF107" s="389">
        <f t="shared" si="51"/>
        <v>1176.6771009924516</v>
      </c>
      <c r="DG107" s="389">
        <f t="shared" si="51"/>
        <v>793.84444320030354</v>
      </c>
      <c r="DH107" s="389">
        <f t="shared" si="51"/>
        <v>1236.545995909574</v>
      </c>
      <c r="DI107" s="389">
        <f t="shared" si="51"/>
        <v>2881.0265531577456</v>
      </c>
      <c r="DJ107" s="389" t="str">
        <f t="shared" si="51"/>
        <v/>
      </c>
      <c r="DL107" s="390">
        <f t="shared" si="35"/>
        <v>645.68568204661312</v>
      </c>
    </row>
  </sheetData>
  <mergeCells count="1">
    <mergeCell ref="B6:E6"/>
  </mergeCells>
  <conditionalFormatting sqref="B8:E106 B107">
    <cfRule type="expression" dxfId="1" priority="3">
      <formula>OR(#REF!&gt;#REF!,#REF!&lt;#REF!)</formula>
    </cfRule>
  </conditionalFormatting>
  <conditionalFormatting sqref="DL8:DL107">
    <cfRule type="colorScale" priority="2">
      <colorScale>
        <cfvo type="min"/>
        <cfvo type="max"/>
        <color rgb="FFFCFCFF"/>
        <color rgb="FFF8696B"/>
      </colorScale>
    </cfRule>
  </conditionalFormatting>
  <conditionalFormatting sqref="C107:E107">
    <cfRule type="expression" dxfId="0" priority="1">
      <formula>OR(#REF!&gt;#REF!,#REF!&lt;#REF!)</formula>
    </cfRule>
  </conditionalFormatting>
  <pageMargins left="0.7" right="0.7" top="0.75" bottom="0.75" header="0.3" footer="0.3"/>
  <pageSetup orientation="portrait" horizontalDpi="1200" verticalDpi="1200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1DDC4F-BC05-418B-B52E-E5D542DF4892}">
  <sheetPr>
    <tabColor theme="3" tint="0.59999389629810485"/>
  </sheetPr>
  <dimension ref="B1:AK38"/>
  <sheetViews>
    <sheetView showGridLines="0" zoomScale="80" zoomScaleNormal="80" workbookViewId="0">
      <selection activeCell="B2" sqref="B2:C2"/>
    </sheetView>
  </sheetViews>
  <sheetFormatPr defaultColWidth="8.5546875" defaultRowHeight="14.4" x14ac:dyDescent="0.3"/>
  <cols>
    <col min="1" max="1" width="5.44140625" customWidth="1"/>
    <col min="2" max="2" width="12" customWidth="1"/>
    <col min="3" max="3" width="6.44140625" customWidth="1"/>
    <col min="4" max="12" width="8.5546875" style="2"/>
    <col min="13" max="15" width="8.5546875" customWidth="1"/>
    <col min="16" max="26" width="8" style="2" hidden="1" customWidth="1"/>
    <col min="27" max="37" width="8.5546875" hidden="1" customWidth="1"/>
  </cols>
  <sheetData>
    <row r="1" spans="2:37" ht="18" customHeight="1" x14ac:dyDescent="0.3">
      <c r="M1" s="2"/>
      <c r="N1" s="2"/>
      <c r="O1" s="2"/>
      <c r="P1" s="7"/>
      <c r="Q1" s="7"/>
      <c r="R1" s="7"/>
      <c r="S1" s="7"/>
      <c r="T1" s="7"/>
      <c r="U1" s="7"/>
      <c r="V1" s="7"/>
      <c r="W1" s="7"/>
      <c r="X1" s="7"/>
      <c r="Y1" s="7"/>
      <c r="Z1" s="7"/>
    </row>
    <row r="2" spans="2:37" ht="22.5" customHeight="1" x14ac:dyDescent="0.3">
      <c r="B2" s="405" t="s">
        <v>5152</v>
      </c>
      <c r="C2" s="405"/>
      <c r="P2" s="22">
        <v>2</v>
      </c>
      <c r="Q2" s="22">
        <v>3</v>
      </c>
      <c r="R2" s="22">
        <v>4</v>
      </c>
      <c r="S2" s="22">
        <v>5</v>
      </c>
      <c r="T2" s="22">
        <v>6</v>
      </c>
      <c r="U2" s="22">
        <v>7</v>
      </c>
      <c r="V2" s="22">
        <v>8</v>
      </c>
      <c r="W2" s="22">
        <v>9</v>
      </c>
      <c r="X2" s="22">
        <v>10</v>
      </c>
      <c r="Y2" s="22">
        <v>11</v>
      </c>
      <c r="Z2" s="22">
        <v>12</v>
      </c>
      <c r="AA2" s="22">
        <v>2</v>
      </c>
      <c r="AB2" s="22">
        <v>3</v>
      </c>
      <c r="AC2" s="22">
        <v>4</v>
      </c>
      <c r="AD2" s="22">
        <v>5</v>
      </c>
      <c r="AE2" s="22">
        <v>6</v>
      </c>
      <c r="AF2" s="22">
        <v>7</v>
      </c>
      <c r="AG2" s="22">
        <v>8</v>
      </c>
      <c r="AH2" s="22">
        <v>9</v>
      </c>
      <c r="AI2" s="22">
        <v>10</v>
      </c>
      <c r="AJ2" s="22">
        <v>11</v>
      </c>
      <c r="AK2" s="22">
        <v>12</v>
      </c>
    </row>
    <row r="3" spans="2:37" x14ac:dyDescent="0.3">
      <c r="B3" s="20">
        <v>1</v>
      </c>
      <c r="C3" s="21"/>
      <c r="P3" s="2" t="str">
        <f t="shared" ref="P3:Z12" si="0">IF($C3="","",IF($C3=P$2,1,0))</f>
        <v/>
      </c>
      <c r="Q3" s="2" t="str">
        <f t="shared" si="0"/>
        <v/>
      </c>
      <c r="R3" s="2" t="str">
        <f t="shared" si="0"/>
        <v/>
      </c>
      <c r="S3" s="2" t="str">
        <f t="shared" si="0"/>
        <v/>
      </c>
      <c r="T3" s="2" t="str">
        <f t="shared" si="0"/>
        <v/>
      </c>
      <c r="U3" s="2" t="str">
        <f t="shared" si="0"/>
        <v/>
      </c>
      <c r="V3" s="2" t="str">
        <f t="shared" si="0"/>
        <v/>
      </c>
      <c r="W3" s="2" t="str">
        <f t="shared" si="0"/>
        <v/>
      </c>
      <c r="X3" s="2" t="str">
        <f t="shared" si="0"/>
        <v/>
      </c>
      <c r="Y3" s="2" t="str">
        <f t="shared" si="0"/>
        <v/>
      </c>
      <c r="Z3" s="2" t="str">
        <f t="shared" si="0"/>
        <v/>
      </c>
      <c r="AA3" s="2">
        <v>1</v>
      </c>
      <c r="AB3" s="2">
        <v>2</v>
      </c>
      <c r="AC3" s="2">
        <v>3</v>
      </c>
      <c r="AD3" s="2">
        <v>4</v>
      </c>
      <c r="AE3" s="2">
        <v>5</v>
      </c>
      <c r="AF3" s="2">
        <v>6</v>
      </c>
      <c r="AG3" s="2">
        <v>5</v>
      </c>
      <c r="AH3" s="2">
        <v>4</v>
      </c>
      <c r="AI3" s="2">
        <v>3</v>
      </c>
      <c r="AJ3" s="2">
        <v>2</v>
      </c>
      <c r="AK3" s="2">
        <v>1</v>
      </c>
    </row>
    <row r="4" spans="2:37" x14ac:dyDescent="0.3">
      <c r="B4" s="12">
        <f>B3+1</f>
        <v>2</v>
      </c>
      <c r="C4" s="21"/>
      <c r="P4" s="2" t="str">
        <f t="shared" si="0"/>
        <v/>
      </c>
      <c r="Q4" s="2" t="str">
        <f t="shared" si="0"/>
        <v/>
      </c>
      <c r="R4" s="2" t="str">
        <f t="shared" si="0"/>
        <v/>
      </c>
      <c r="S4" s="2" t="str">
        <f t="shared" si="0"/>
        <v/>
      </c>
      <c r="T4" s="2" t="str">
        <f t="shared" si="0"/>
        <v/>
      </c>
      <c r="U4" s="2" t="str">
        <f t="shared" si="0"/>
        <v/>
      </c>
      <c r="V4" s="2" t="str">
        <f t="shared" si="0"/>
        <v/>
      </c>
      <c r="W4" s="2" t="str">
        <f t="shared" si="0"/>
        <v/>
      </c>
      <c r="X4" s="2" t="str">
        <f t="shared" si="0"/>
        <v/>
      </c>
      <c r="Y4" s="2" t="str">
        <f t="shared" si="0"/>
        <v/>
      </c>
      <c r="Z4" s="2" t="str">
        <f t="shared" si="0"/>
        <v/>
      </c>
    </row>
    <row r="5" spans="2:37" x14ac:dyDescent="0.3">
      <c r="B5" s="12">
        <f t="shared" ref="B5:B12" si="1">B4+1</f>
        <v>3</v>
      </c>
      <c r="C5" s="21"/>
      <c r="P5" s="2" t="str">
        <f t="shared" si="0"/>
        <v/>
      </c>
      <c r="Q5" s="2" t="str">
        <f t="shared" si="0"/>
        <v/>
      </c>
      <c r="R5" s="2" t="str">
        <f t="shared" si="0"/>
        <v/>
      </c>
      <c r="S5" s="2" t="str">
        <f t="shared" si="0"/>
        <v/>
      </c>
      <c r="T5" s="2" t="str">
        <f t="shared" si="0"/>
        <v/>
      </c>
      <c r="U5" s="2" t="str">
        <f t="shared" si="0"/>
        <v/>
      </c>
      <c r="V5" s="2" t="str">
        <f t="shared" si="0"/>
        <v/>
      </c>
      <c r="W5" s="2" t="str">
        <f t="shared" si="0"/>
        <v/>
      </c>
      <c r="X5" s="2" t="str">
        <f t="shared" si="0"/>
        <v/>
      </c>
      <c r="Y5" s="2" t="str">
        <f t="shared" si="0"/>
        <v/>
      </c>
      <c r="Z5" s="2" t="str">
        <f t="shared" si="0"/>
        <v/>
      </c>
      <c r="AA5" s="22">
        <v>2</v>
      </c>
      <c r="AB5" s="22">
        <v>3</v>
      </c>
      <c r="AC5" s="22">
        <v>4</v>
      </c>
      <c r="AD5" s="22">
        <v>5</v>
      </c>
      <c r="AE5" s="22">
        <v>6</v>
      </c>
      <c r="AF5" s="22">
        <v>7</v>
      </c>
      <c r="AG5" s="22">
        <v>8</v>
      </c>
      <c r="AH5" s="22">
        <v>9</v>
      </c>
      <c r="AI5" s="22">
        <v>10</v>
      </c>
      <c r="AJ5" s="22">
        <v>11</v>
      </c>
      <c r="AK5" s="22">
        <v>12</v>
      </c>
    </row>
    <row r="6" spans="2:37" x14ac:dyDescent="0.3">
      <c r="B6" s="12">
        <f t="shared" si="1"/>
        <v>4</v>
      </c>
      <c r="C6" s="21"/>
      <c r="P6" s="2" t="str">
        <f t="shared" si="0"/>
        <v/>
      </c>
      <c r="Q6" s="2" t="str">
        <f t="shared" si="0"/>
        <v/>
      </c>
      <c r="R6" s="2" t="str">
        <f t="shared" si="0"/>
        <v/>
      </c>
      <c r="S6" s="2" t="str">
        <f t="shared" si="0"/>
        <v/>
      </c>
      <c r="T6" s="2" t="str">
        <f t="shared" si="0"/>
        <v/>
      </c>
      <c r="U6" s="2" t="str">
        <f t="shared" si="0"/>
        <v/>
      </c>
      <c r="V6" s="2" t="str">
        <f t="shared" si="0"/>
        <v/>
      </c>
      <c r="W6" s="2" t="str">
        <f t="shared" si="0"/>
        <v/>
      </c>
      <c r="X6" s="2" t="str">
        <f t="shared" si="0"/>
        <v/>
      </c>
      <c r="Y6" s="2" t="str">
        <f t="shared" si="0"/>
        <v/>
      </c>
      <c r="Z6" s="2" t="str">
        <f t="shared" si="0"/>
        <v/>
      </c>
      <c r="AA6" s="2" t="e">
        <f>IF($AA$10=TRUE,COUNTIF($C$3:$C$38,AA$5),NA())</f>
        <v>#N/A</v>
      </c>
      <c r="AB6" s="2" t="e">
        <f t="shared" ref="AB6:AK6" si="2">IF($AA$10=TRUE,COUNTIF($C$3:$C$38,AB$5),NA())</f>
        <v>#N/A</v>
      </c>
      <c r="AC6" s="2" t="e">
        <f t="shared" si="2"/>
        <v>#N/A</v>
      </c>
      <c r="AD6" s="2" t="e">
        <f t="shared" si="2"/>
        <v>#N/A</v>
      </c>
      <c r="AE6" s="2" t="e">
        <f t="shared" si="2"/>
        <v>#N/A</v>
      </c>
      <c r="AF6" s="2" t="e">
        <f t="shared" si="2"/>
        <v>#N/A</v>
      </c>
      <c r="AG6" s="2" t="e">
        <f t="shared" si="2"/>
        <v>#N/A</v>
      </c>
      <c r="AH6" s="2" t="e">
        <f t="shared" si="2"/>
        <v>#N/A</v>
      </c>
      <c r="AI6" s="2" t="e">
        <f t="shared" si="2"/>
        <v>#N/A</v>
      </c>
      <c r="AJ6" s="2" t="e">
        <f t="shared" si="2"/>
        <v>#N/A</v>
      </c>
      <c r="AK6" s="2" t="e">
        <f t="shared" si="2"/>
        <v>#N/A</v>
      </c>
    </row>
    <row r="7" spans="2:37" x14ac:dyDescent="0.3">
      <c r="B7" s="12">
        <f t="shared" si="1"/>
        <v>5</v>
      </c>
      <c r="C7" s="21"/>
      <c r="P7" s="2" t="str">
        <f t="shared" si="0"/>
        <v/>
      </c>
      <c r="Q7" s="2" t="str">
        <f t="shared" si="0"/>
        <v/>
      </c>
      <c r="R7" s="2" t="str">
        <f t="shared" si="0"/>
        <v/>
      </c>
      <c r="S7" s="2" t="str">
        <f t="shared" si="0"/>
        <v/>
      </c>
      <c r="T7" s="2" t="str">
        <f t="shared" si="0"/>
        <v/>
      </c>
      <c r="U7" s="2" t="str">
        <f t="shared" si="0"/>
        <v/>
      </c>
      <c r="V7" s="2" t="str">
        <f t="shared" si="0"/>
        <v/>
      </c>
      <c r="W7" s="2" t="str">
        <f t="shared" si="0"/>
        <v/>
      </c>
      <c r="X7" s="2" t="str">
        <f t="shared" si="0"/>
        <v/>
      </c>
      <c r="Y7" s="2" t="str">
        <f t="shared" si="0"/>
        <v/>
      </c>
      <c r="Z7" s="2" t="str">
        <f t="shared" si="0"/>
        <v/>
      </c>
    </row>
    <row r="8" spans="2:37" x14ac:dyDescent="0.3">
      <c r="B8" s="12">
        <f t="shared" si="1"/>
        <v>6</v>
      </c>
      <c r="C8" s="21"/>
      <c r="P8" s="2" t="str">
        <f t="shared" si="0"/>
        <v/>
      </c>
      <c r="Q8" s="2" t="str">
        <f t="shared" si="0"/>
        <v/>
      </c>
      <c r="R8" s="2" t="str">
        <f t="shared" si="0"/>
        <v/>
      </c>
      <c r="S8" s="2" t="str">
        <f t="shared" si="0"/>
        <v/>
      </c>
      <c r="T8" s="2" t="str">
        <f t="shared" si="0"/>
        <v/>
      </c>
      <c r="U8" s="2" t="str">
        <f t="shared" si="0"/>
        <v/>
      </c>
      <c r="V8" s="2" t="str">
        <f t="shared" si="0"/>
        <v/>
      </c>
      <c r="W8" s="2" t="str">
        <f t="shared" si="0"/>
        <v/>
      </c>
      <c r="X8" s="2" t="str">
        <f t="shared" si="0"/>
        <v/>
      </c>
      <c r="Y8" s="2" t="str">
        <f t="shared" si="0"/>
        <v/>
      </c>
      <c r="Z8" s="2" t="str">
        <f t="shared" si="0"/>
        <v/>
      </c>
    </row>
    <row r="9" spans="2:37" x14ac:dyDescent="0.3">
      <c r="B9" s="12">
        <f t="shared" si="1"/>
        <v>7</v>
      </c>
      <c r="C9" s="21"/>
      <c r="P9" s="2" t="str">
        <f t="shared" si="0"/>
        <v/>
      </c>
      <c r="Q9" s="2" t="str">
        <f t="shared" si="0"/>
        <v/>
      </c>
      <c r="R9" s="2" t="str">
        <f t="shared" si="0"/>
        <v/>
      </c>
      <c r="S9" s="2" t="str">
        <f t="shared" si="0"/>
        <v/>
      </c>
      <c r="T9" s="2" t="str">
        <f t="shared" si="0"/>
        <v/>
      </c>
      <c r="U9" s="2" t="str">
        <f t="shared" si="0"/>
        <v/>
      </c>
      <c r="V9" s="2" t="str">
        <f t="shared" si="0"/>
        <v/>
      </c>
      <c r="W9" s="2" t="str">
        <f t="shared" si="0"/>
        <v/>
      </c>
      <c r="X9" s="2" t="str">
        <f t="shared" si="0"/>
        <v/>
      </c>
      <c r="Y9" s="2" t="str">
        <f t="shared" si="0"/>
        <v/>
      </c>
      <c r="Z9" s="2" t="str">
        <f t="shared" si="0"/>
        <v/>
      </c>
    </row>
    <row r="10" spans="2:37" x14ac:dyDescent="0.3">
      <c r="B10" s="12">
        <f t="shared" si="1"/>
        <v>8</v>
      </c>
      <c r="C10" s="21"/>
      <c r="P10" s="2" t="str">
        <f t="shared" si="0"/>
        <v/>
      </c>
      <c r="Q10" s="2" t="str">
        <f t="shared" si="0"/>
        <v/>
      </c>
      <c r="R10" s="2" t="str">
        <f t="shared" si="0"/>
        <v/>
      </c>
      <c r="S10" s="2" t="str">
        <f t="shared" si="0"/>
        <v/>
      </c>
      <c r="T10" s="2" t="str">
        <f t="shared" si="0"/>
        <v/>
      </c>
      <c r="U10" s="2" t="str">
        <f t="shared" si="0"/>
        <v/>
      </c>
      <c r="V10" s="2" t="str">
        <f t="shared" si="0"/>
        <v/>
      </c>
      <c r="W10" s="2" t="str">
        <f t="shared" si="0"/>
        <v/>
      </c>
      <c r="X10" s="2" t="str">
        <f t="shared" si="0"/>
        <v/>
      </c>
      <c r="Y10" s="2" t="str">
        <f t="shared" si="0"/>
        <v/>
      </c>
      <c r="Z10" s="2" t="str">
        <f t="shared" si="0"/>
        <v/>
      </c>
      <c r="AA10" s="8" t="b">
        <v>0</v>
      </c>
    </row>
    <row r="11" spans="2:37" x14ac:dyDescent="0.3">
      <c r="B11" s="12">
        <f t="shared" si="1"/>
        <v>9</v>
      </c>
      <c r="C11" s="21"/>
      <c r="P11" s="2" t="str">
        <f t="shared" si="0"/>
        <v/>
      </c>
      <c r="Q11" s="2" t="str">
        <f t="shared" si="0"/>
        <v/>
      </c>
      <c r="R11" s="2" t="str">
        <f t="shared" si="0"/>
        <v/>
      </c>
      <c r="S11" s="2" t="str">
        <f t="shared" si="0"/>
        <v/>
      </c>
      <c r="T11" s="2" t="str">
        <f t="shared" si="0"/>
        <v/>
      </c>
      <c r="U11" s="2" t="str">
        <f t="shared" si="0"/>
        <v/>
      </c>
      <c r="V11" s="2" t="str">
        <f t="shared" si="0"/>
        <v/>
      </c>
      <c r="W11" s="2" t="str">
        <f t="shared" si="0"/>
        <v/>
      </c>
      <c r="X11" s="2" t="str">
        <f t="shared" si="0"/>
        <v/>
      </c>
      <c r="Y11" s="2" t="str">
        <f t="shared" si="0"/>
        <v/>
      </c>
      <c r="Z11" s="2" t="str">
        <f t="shared" si="0"/>
        <v/>
      </c>
    </row>
    <row r="12" spans="2:37" x14ac:dyDescent="0.3">
      <c r="B12" s="12">
        <f t="shared" si="1"/>
        <v>10</v>
      </c>
      <c r="C12" s="21"/>
      <c r="P12" s="2" t="str">
        <f t="shared" si="0"/>
        <v/>
      </c>
      <c r="Q12" s="2" t="str">
        <f t="shared" si="0"/>
        <v/>
      </c>
      <c r="R12" s="2" t="str">
        <f t="shared" si="0"/>
        <v/>
      </c>
      <c r="S12" s="2" t="str">
        <f t="shared" si="0"/>
        <v/>
      </c>
      <c r="T12" s="2" t="str">
        <f t="shared" si="0"/>
        <v/>
      </c>
      <c r="U12" s="2" t="str">
        <f t="shared" si="0"/>
        <v/>
      </c>
      <c r="V12" s="2" t="str">
        <f t="shared" si="0"/>
        <v/>
      </c>
      <c r="W12" s="2" t="str">
        <f t="shared" si="0"/>
        <v/>
      </c>
      <c r="X12" s="2" t="str">
        <f t="shared" si="0"/>
        <v/>
      </c>
      <c r="Y12" s="2" t="str">
        <f t="shared" si="0"/>
        <v/>
      </c>
      <c r="Z12" s="2" t="str">
        <f t="shared" si="0"/>
        <v/>
      </c>
    </row>
    <row r="13" spans="2:37" x14ac:dyDescent="0.3">
      <c r="B13" s="12">
        <f t="shared" ref="B13:B26" si="3">B12+1</f>
        <v>11</v>
      </c>
      <c r="C13" s="21"/>
      <c r="P13" s="2" t="str">
        <f t="shared" ref="P13:Z22" si="4">IF($C13="","",IF($C13=P$2,1,0))</f>
        <v/>
      </c>
      <c r="Q13" s="2" t="str">
        <f t="shared" si="4"/>
        <v/>
      </c>
      <c r="R13" s="2" t="str">
        <f t="shared" si="4"/>
        <v/>
      </c>
      <c r="S13" s="2" t="str">
        <f t="shared" si="4"/>
        <v/>
      </c>
      <c r="T13" s="2" t="str">
        <f t="shared" si="4"/>
        <v/>
      </c>
      <c r="U13" s="2" t="str">
        <f t="shared" si="4"/>
        <v/>
      </c>
      <c r="V13" s="2" t="str">
        <f t="shared" si="4"/>
        <v/>
      </c>
      <c r="W13" s="2" t="str">
        <f t="shared" si="4"/>
        <v/>
      </c>
      <c r="X13" s="2" t="str">
        <f t="shared" si="4"/>
        <v/>
      </c>
      <c r="Y13" s="2" t="str">
        <f t="shared" si="4"/>
        <v/>
      </c>
      <c r="Z13" s="2" t="str">
        <f t="shared" si="4"/>
        <v/>
      </c>
    </row>
    <row r="14" spans="2:37" x14ac:dyDescent="0.3">
      <c r="B14" s="12">
        <f t="shared" si="3"/>
        <v>12</v>
      </c>
      <c r="C14" s="21"/>
      <c r="P14" s="2" t="str">
        <f t="shared" si="4"/>
        <v/>
      </c>
      <c r="Q14" s="2" t="str">
        <f t="shared" si="4"/>
        <v/>
      </c>
      <c r="R14" s="2" t="str">
        <f t="shared" si="4"/>
        <v/>
      </c>
      <c r="S14" s="2" t="str">
        <f t="shared" si="4"/>
        <v/>
      </c>
      <c r="T14" s="2" t="str">
        <f t="shared" si="4"/>
        <v/>
      </c>
      <c r="U14" s="2" t="str">
        <f t="shared" si="4"/>
        <v/>
      </c>
      <c r="V14" s="2" t="str">
        <f t="shared" si="4"/>
        <v/>
      </c>
      <c r="W14" s="2" t="str">
        <f t="shared" si="4"/>
        <v/>
      </c>
      <c r="X14" s="2" t="str">
        <f t="shared" si="4"/>
        <v/>
      </c>
      <c r="Y14" s="2" t="str">
        <f t="shared" si="4"/>
        <v/>
      </c>
      <c r="Z14" s="2" t="str">
        <f t="shared" si="4"/>
        <v/>
      </c>
    </row>
    <row r="15" spans="2:37" x14ac:dyDescent="0.3">
      <c r="B15" s="12">
        <f t="shared" si="3"/>
        <v>13</v>
      </c>
      <c r="C15" s="21"/>
      <c r="P15" s="2" t="str">
        <f t="shared" si="4"/>
        <v/>
      </c>
      <c r="Q15" s="2" t="str">
        <f t="shared" si="4"/>
        <v/>
      </c>
      <c r="R15" s="2" t="str">
        <f t="shared" si="4"/>
        <v/>
      </c>
      <c r="S15" s="2" t="str">
        <f t="shared" si="4"/>
        <v/>
      </c>
      <c r="T15" s="2" t="str">
        <f t="shared" si="4"/>
        <v/>
      </c>
      <c r="U15" s="2" t="str">
        <f t="shared" si="4"/>
        <v/>
      </c>
      <c r="V15" s="2" t="str">
        <f t="shared" si="4"/>
        <v/>
      </c>
      <c r="W15" s="2" t="str">
        <f t="shared" si="4"/>
        <v/>
      </c>
      <c r="X15" s="2" t="str">
        <f t="shared" si="4"/>
        <v/>
      </c>
      <c r="Y15" s="2" t="str">
        <f t="shared" si="4"/>
        <v/>
      </c>
      <c r="Z15" s="2" t="str">
        <f t="shared" si="4"/>
        <v/>
      </c>
    </row>
    <row r="16" spans="2:37" x14ac:dyDescent="0.3">
      <c r="B16" s="12">
        <f t="shared" si="3"/>
        <v>14</v>
      </c>
      <c r="C16" s="21"/>
      <c r="P16" s="2" t="str">
        <f t="shared" si="4"/>
        <v/>
      </c>
      <c r="Q16" s="2" t="str">
        <f t="shared" si="4"/>
        <v/>
      </c>
      <c r="R16" s="2" t="str">
        <f t="shared" si="4"/>
        <v/>
      </c>
      <c r="S16" s="2" t="str">
        <f t="shared" si="4"/>
        <v/>
      </c>
      <c r="T16" s="2" t="str">
        <f t="shared" si="4"/>
        <v/>
      </c>
      <c r="U16" s="2" t="str">
        <f t="shared" si="4"/>
        <v/>
      </c>
      <c r="V16" s="2" t="str">
        <f t="shared" si="4"/>
        <v/>
      </c>
      <c r="W16" s="2" t="str">
        <f t="shared" si="4"/>
        <v/>
      </c>
      <c r="X16" s="2" t="str">
        <f t="shared" si="4"/>
        <v/>
      </c>
      <c r="Y16" s="2" t="str">
        <f t="shared" si="4"/>
        <v/>
      </c>
      <c r="Z16" s="2" t="str">
        <f t="shared" si="4"/>
        <v/>
      </c>
    </row>
    <row r="17" spans="2:26" x14ac:dyDescent="0.3">
      <c r="B17" s="12">
        <f t="shared" si="3"/>
        <v>15</v>
      </c>
      <c r="C17" s="21"/>
      <c r="P17" s="2" t="str">
        <f t="shared" si="4"/>
        <v/>
      </c>
      <c r="Q17" s="2" t="str">
        <f t="shared" si="4"/>
        <v/>
      </c>
      <c r="R17" s="2" t="str">
        <f t="shared" si="4"/>
        <v/>
      </c>
      <c r="S17" s="2" t="str">
        <f t="shared" si="4"/>
        <v/>
      </c>
      <c r="T17" s="2" t="str">
        <f t="shared" si="4"/>
        <v/>
      </c>
      <c r="U17" s="2" t="str">
        <f t="shared" si="4"/>
        <v/>
      </c>
      <c r="V17" s="2" t="str">
        <f t="shared" si="4"/>
        <v/>
      </c>
      <c r="W17" s="2" t="str">
        <f t="shared" si="4"/>
        <v/>
      </c>
      <c r="X17" s="2" t="str">
        <f t="shared" si="4"/>
        <v/>
      </c>
      <c r="Y17" s="2" t="str">
        <f t="shared" si="4"/>
        <v/>
      </c>
      <c r="Z17" s="2" t="str">
        <f t="shared" si="4"/>
        <v/>
      </c>
    </row>
    <row r="18" spans="2:26" x14ac:dyDescent="0.3">
      <c r="B18" s="12">
        <f t="shared" si="3"/>
        <v>16</v>
      </c>
      <c r="C18" s="21"/>
      <c r="P18" s="2" t="str">
        <f t="shared" si="4"/>
        <v/>
      </c>
      <c r="Q18" s="2" t="str">
        <f t="shared" si="4"/>
        <v/>
      </c>
      <c r="R18" s="2" t="str">
        <f t="shared" si="4"/>
        <v/>
      </c>
      <c r="S18" s="2" t="str">
        <f t="shared" si="4"/>
        <v/>
      </c>
      <c r="T18" s="2" t="str">
        <f t="shared" si="4"/>
        <v/>
      </c>
      <c r="U18" s="2" t="str">
        <f t="shared" si="4"/>
        <v/>
      </c>
      <c r="V18" s="2" t="str">
        <f t="shared" si="4"/>
        <v/>
      </c>
      <c r="W18" s="2" t="str">
        <f t="shared" si="4"/>
        <v/>
      </c>
      <c r="X18" s="2" t="str">
        <f t="shared" si="4"/>
        <v/>
      </c>
      <c r="Y18" s="2" t="str">
        <f t="shared" si="4"/>
        <v/>
      </c>
      <c r="Z18" s="2" t="str">
        <f t="shared" si="4"/>
        <v/>
      </c>
    </row>
    <row r="19" spans="2:26" x14ac:dyDescent="0.3">
      <c r="B19" s="12">
        <f t="shared" si="3"/>
        <v>17</v>
      </c>
      <c r="C19" s="21"/>
      <c r="P19" s="2" t="str">
        <f t="shared" si="4"/>
        <v/>
      </c>
      <c r="Q19" s="2" t="str">
        <f t="shared" si="4"/>
        <v/>
      </c>
      <c r="R19" s="2" t="str">
        <f t="shared" si="4"/>
        <v/>
      </c>
      <c r="S19" s="2" t="str">
        <f t="shared" si="4"/>
        <v/>
      </c>
      <c r="T19" s="2" t="str">
        <f t="shared" si="4"/>
        <v/>
      </c>
      <c r="U19" s="2" t="str">
        <f t="shared" si="4"/>
        <v/>
      </c>
      <c r="V19" s="2" t="str">
        <f t="shared" si="4"/>
        <v/>
      </c>
      <c r="W19" s="2" t="str">
        <f t="shared" si="4"/>
        <v/>
      </c>
      <c r="X19" s="2" t="str">
        <f t="shared" si="4"/>
        <v/>
      </c>
      <c r="Y19" s="2" t="str">
        <f t="shared" si="4"/>
        <v/>
      </c>
      <c r="Z19" s="2" t="str">
        <f t="shared" si="4"/>
        <v/>
      </c>
    </row>
    <row r="20" spans="2:26" x14ac:dyDescent="0.3">
      <c r="B20" s="12">
        <f t="shared" si="3"/>
        <v>18</v>
      </c>
      <c r="C20" s="21"/>
      <c r="P20" s="2" t="str">
        <f t="shared" si="4"/>
        <v/>
      </c>
      <c r="Q20" s="2" t="str">
        <f t="shared" si="4"/>
        <v/>
      </c>
      <c r="R20" s="2" t="str">
        <f t="shared" si="4"/>
        <v/>
      </c>
      <c r="S20" s="2" t="str">
        <f t="shared" si="4"/>
        <v/>
      </c>
      <c r="T20" s="2" t="str">
        <f t="shared" si="4"/>
        <v/>
      </c>
      <c r="U20" s="2" t="str">
        <f t="shared" si="4"/>
        <v/>
      </c>
      <c r="V20" s="2" t="str">
        <f t="shared" si="4"/>
        <v/>
      </c>
      <c r="W20" s="2" t="str">
        <f t="shared" si="4"/>
        <v/>
      </c>
      <c r="X20" s="2" t="str">
        <f t="shared" si="4"/>
        <v/>
      </c>
      <c r="Y20" s="2" t="str">
        <f t="shared" si="4"/>
        <v/>
      </c>
      <c r="Z20" s="2" t="str">
        <f t="shared" si="4"/>
        <v/>
      </c>
    </row>
    <row r="21" spans="2:26" x14ac:dyDescent="0.3">
      <c r="B21" s="12">
        <f t="shared" si="3"/>
        <v>19</v>
      </c>
      <c r="C21" s="21"/>
      <c r="P21" s="2" t="str">
        <f t="shared" si="4"/>
        <v/>
      </c>
      <c r="Q21" s="2" t="str">
        <f t="shared" si="4"/>
        <v/>
      </c>
      <c r="R21" s="2" t="str">
        <f t="shared" si="4"/>
        <v/>
      </c>
      <c r="S21" s="2" t="str">
        <f t="shared" si="4"/>
        <v/>
      </c>
      <c r="T21" s="2" t="str">
        <f t="shared" si="4"/>
        <v/>
      </c>
      <c r="U21" s="2" t="str">
        <f t="shared" si="4"/>
        <v/>
      </c>
      <c r="V21" s="2" t="str">
        <f t="shared" si="4"/>
        <v/>
      </c>
      <c r="W21" s="2" t="str">
        <f t="shared" si="4"/>
        <v/>
      </c>
      <c r="X21" s="2" t="str">
        <f t="shared" si="4"/>
        <v/>
      </c>
      <c r="Y21" s="2" t="str">
        <f t="shared" si="4"/>
        <v/>
      </c>
      <c r="Z21" s="2" t="str">
        <f t="shared" si="4"/>
        <v/>
      </c>
    </row>
    <row r="22" spans="2:26" x14ac:dyDescent="0.3">
      <c r="B22" s="12">
        <f t="shared" si="3"/>
        <v>20</v>
      </c>
      <c r="C22" s="21"/>
      <c r="P22" s="2" t="str">
        <f t="shared" si="4"/>
        <v/>
      </c>
      <c r="Q22" s="2" t="str">
        <f t="shared" si="4"/>
        <v/>
      </c>
      <c r="R22" s="2" t="str">
        <f t="shared" si="4"/>
        <v/>
      </c>
      <c r="S22" s="2" t="str">
        <f t="shared" si="4"/>
        <v/>
      </c>
      <c r="T22" s="2" t="str">
        <f t="shared" si="4"/>
        <v/>
      </c>
      <c r="U22" s="2" t="str">
        <f t="shared" si="4"/>
        <v/>
      </c>
      <c r="V22" s="2" t="str">
        <f t="shared" si="4"/>
        <v/>
      </c>
      <c r="W22" s="2" t="str">
        <f t="shared" si="4"/>
        <v/>
      </c>
      <c r="X22" s="2" t="str">
        <f t="shared" si="4"/>
        <v/>
      </c>
      <c r="Y22" s="2" t="str">
        <f t="shared" si="4"/>
        <v/>
      </c>
      <c r="Z22" s="2" t="str">
        <f t="shared" si="4"/>
        <v/>
      </c>
    </row>
    <row r="23" spans="2:26" x14ac:dyDescent="0.3">
      <c r="B23" s="12">
        <f t="shared" si="3"/>
        <v>21</v>
      </c>
      <c r="C23" s="21"/>
      <c r="P23" s="2" t="str">
        <f t="shared" ref="P23:Z32" si="5">IF($C23="","",IF($C23=P$2,1,0))</f>
        <v/>
      </c>
      <c r="Q23" s="2" t="str">
        <f t="shared" si="5"/>
        <v/>
      </c>
      <c r="R23" s="2" t="str">
        <f t="shared" si="5"/>
        <v/>
      </c>
      <c r="S23" s="2" t="str">
        <f t="shared" si="5"/>
        <v/>
      </c>
      <c r="T23" s="2" t="str">
        <f t="shared" si="5"/>
        <v/>
      </c>
      <c r="U23" s="2" t="str">
        <f t="shared" si="5"/>
        <v/>
      </c>
      <c r="V23" s="2" t="str">
        <f t="shared" si="5"/>
        <v/>
      </c>
      <c r="W23" s="2" t="str">
        <f t="shared" si="5"/>
        <v/>
      </c>
      <c r="X23" s="2" t="str">
        <f t="shared" si="5"/>
        <v/>
      </c>
      <c r="Y23" s="2" t="str">
        <f t="shared" si="5"/>
        <v/>
      </c>
      <c r="Z23" s="2" t="str">
        <f t="shared" si="5"/>
        <v/>
      </c>
    </row>
    <row r="24" spans="2:26" x14ac:dyDescent="0.3">
      <c r="B24" s="12">
        <f t="shared" si="3"/>
        <v>22</v>
      </c>
      <c r="C24" s="21"/>
      <c r="P24" s="2" t="str">
        <f t="shared" si="5"/>
        <v/>
      </c>
      <c r="Q24" s="2" t="str">
        <f t="shared" si="5"/>
        <v/>
      </c>
      <c r="R24" s="2" t="str">
        <f t="shared" si="5"/>
        <v/>
      </c>
      <c r="S24" s="2" t="str">
        <f t="shared" si="5"/>
        <v/>
      </c>
      <c r="T24" s="2" t="str">
        <f t="shared" si="5"/>
        <v/>
      </c>
      <c r="U24" s="2" t="str">
        <f t="shared" si="5"/>
        <v/>
      </c>
      <c r="V24" s="2" t="str">
        <f t="shared" si="5"/>
        <v/>
      </c>
      <c r="W24" s="2" t="str">
        <f t="shared" si="5"/>
        <v/>
      </c>
      <c r="X24" s="2" t="str">
        <f t="shared" si="5"/>
        <v/>
      </c>
      <c r="Y24" s="2" t="str">
        <f t="shared" si="5"/>
        <v/>
      </c>
      <c r="Z24" s="2" t="str">
        <f t="shared" si="5"/>
        <v/>
      </c>
    </row>
    <row r="25" spans="2:26" x14ac:dyDescent="0.3">
      <c r="B25" s="12">
        <f t="shared" si="3"/>
        <v>23</v>
      </c>
      <c r="C25" s="21"/>
      <c r="P25" s="2" t="str">
        <f t="shared" si="5"/>
        <v/>
      </c>
      <c r="Q25" s="2" t="str">
        <f t="shared" si="5"/>
        <v/>
      </c>
      <c r="R25" s="2" t="str">
        <f t="shared" si="5"/>
        <v/>
      </c>
      <c r="S25" s="2" t="str">
        <f t="shared" si="5"/>
        <v/>
      </c>
      <c r="T25" s="2" t="str">
        <f t="shared" si="5"/>
        <v/>
      </c>
      <c r="U25" s="2" t="str">
        <f t="shared" si="5"/>
        <v/>
      </c>
      <c r="V25" s="2" t="str">
        <f t="shared" si="5"/>
        <v/>
      </c>
      <c r="W25" s="2" t="str">
        <f t="shared" si="5"/>
        <v/>
      </c>
      <c r="X25" s="2" t="str">
        <f t="shared" si="5"/>
        <v/>
      </c>
      <c r="Y25" s="2" t="str">
        <f t="shared" si="5"/>
        <v/>
      </c>
      <c r="Z25" s="2" t="str">
        <f t="shared" si="5"/>
        <v/>
      </c>
    </row>
    <row r="26" spans="2:26" x14ac:dyDescent="0.3">
      <c r="B26" s="12">
        <f t="shared" si="3"/>
        <v>24</v>
      </c>
      <c r="C26" s="21"/>
      <c r="P26" s="2" t="str">
        <f t="shared" si="5"/>
        <v/>
      </c>
      <c r="Q26" s="2" t="str">
        <f t="shared" si="5"/>
        <v/>
      </c>
      <c r="R26" s="2" t="str">
        <f t="shared" si="5"/>
        <v/>
      </c>
      <c r="S26" s="2" t="str">
        <f t="shared" si="5"/>
        <v/>
      </c>
      <c r="T26" s="2" t="str">
        <f t="shared" si="5"/>
        <v/>
      </c>
      <c r="U26" s="2" t="str">
        <f t="shared" si="5"/>
        <v/>
      </c>
      <c r="V26" s="2" t="str">
        <f t="shared" si="5"/>
        <v/>
      </c>
      <c r="W26" s="2" t="str">
        <f t="shared" si="5"/>
        <v/>
      </c>
      <c r="X26" s="2" t="str">
        <f t="shared" si="5"/>
        <v/>
      </c>
      <c r="Y26" s="2" t="str">
        <f t="shared" si="5"/>
        <v/>
      </c>
      <c r="Z26" s="2" t="str">
        <f t="shared" si="5"/>
        <v/>
      </c>
    </row>
    <row r="27" spans="2:26" x14ac:dyDescent="0.3">
      <c r="B27" s="12">
        <f t="shared" ref="B27" si="6">B26+1</f>
        <v>25</v>
      </c>
      <c r="C27" s="21"/>
      <c r="P27" s="2" t="str">
        <f t="shared" si="5"/>
        <v/>
      </c>
      <c r="Q27" s="2" t="str">
        <f t="shared" si="5"/>
        <v/>
      </c>
      <c r="R27" s="2" t="str">
        <f t="shared" si="5"/>
        <v/>
      </c>
      <c r="S27" s="2" t="str">
        <f t="shared" si="5"/>
        <v/>
      </c>
      <c r="T27" s="2" t="str">
        <f t="shared" si="5"/>
        <v/>
      </c>
      <c r="U27" s="2" t="str">
        <f t="shared" si="5"/>
        <v/>
      </c>
      <c r="V27" s="2" t="str">
        <f t="shared" si="5"/>
        <v/>
      </c>
      <c r="W27" s="2" t="str">
        <f t="shared" si="5"/>
        <v/>
      </c>
      <c r="X27" s="2" t="str">
        <f t="shared" si="5"/>
        <v/>
      </c>
      <c r="Y27" s="2" t="str">
        <f t="shared" si="5"/>
        <v/>
      </c>
      <c r="Z27" s="2" t="str">
        <f t="shared" si="5"/>
        <v/>
      </c>
    </row>
    <row r="28" spans="2:26" x14ac:dyDescent="0.3">
      <c r="B28" s="12">
        <f t="shared" ref="B28:B38" si="7">B27+1</f>
        <v>26</v>
      </c>
      <c r="C28" s="21"/>
      <c r="P28" s="2" t="str">
        <f t="shared" si="5"/>
        <v/>
      </c>
      <c r="Q28" s="2" t="str">
        <f t="shared" si="5"/>
        <v/>
      </c>
      <c r="R28" s="2" t="str">
        <f t="shared" si="5"/>
        <v/>
      </c>
      <c r="S28" s="2" t="str">
        <f t="shared" si="5"/>
        <v/>
      </c>
      <c r="T28" s="2" t="str">
        <f t="shared" si="5"/>
        <v/>
      </c>
      <c r="U28" s="2" t="str">
        <f t="shared" si="5"/>
        <v/>
      </c>
      <c r="V28" s="2" t="str">
        <f t="shared" si="5"/>
        <v/>
      </c>
      <c r="W28" s="2" t="str">
        <f t="shared" si="5"/>
        <v/>
      </c>
      <c r="X28" s="2" t="str">
        <f t="shared" si="5"/>
        <v/>
      </c>
      <c r="Y28" s="2" t="str">
        <f t="shared" si="5"/>
        <v/>
      </c>
      <c r="Z28" s="2" t="str">
        <f t="shared" si="5"/>
        <v/>
      </c>
    </row>
    <row r="29" spans="2:26" x14ac:dyDescent="0.3">
      <c r="B29" s="12">
        <f t="shared" si="7"/>
        <v>27</v>
      </c>
      <c r="C29" s="21"/>
      <c r="P29" s="2" t="str">
        <f t="shared" si="5"/>
        <v/>
      </c>
      <c r="Q29" s="2" t="str">
        <f t="shared" si="5"/>
        <v/>
      </c>
      <c r="R29" s="2" t="str">
        <f t="shared" si="5"/>
        <v/>
      </c>
      <c r="S29" s="2" t="str">
        <f t="shared" si="5"/>
        <v/>
      </c>
      <c r="T29" s="2" t="str">
        <f t="shared" si="5"/>
        <v/>
      </c>
      <c r="U29" s="2" t="str">
        <f t="shared" si="5"/>
        <v/>
      </c>
      <c r="V29" s="2" t="str">
        <f t="shared" si="5"/>
        <v/>
      </c>
      <c r="W29" s="2" t="str">
        <f t="shared" si="5"/>
        <v/>
      </c>
      <c r="X29" s="2" t="str">
        <f t="shared" si="5"/>
        <v/>
      </c>
      <c r="Y29" s="2" t="str">
        <f t="shared" si="5"/>
        <v/>
      </c>
      <c r="Z29" s="2" t="str">
        <f t="shared" si="5"/>
        <v/>
      </c>
    </row>
    <row r="30" spans="2:26" x14ac:dyDescent="0.3">
      <c r="B30" s="12">
        <f t="shared" si="7"/>
        <v>28</v>
      </c>
      <c r="C30" s="21"/>
      <c r="P30" s="2" t="str">
        <f t="shared" si="5"/>
        <v/>
      </c>
      <c r="Q30" s="2" t="str">
        <f t="shared" si="5"/>
        <v/>
      </c>
      <c r="R30" s="2" t="str">
        <f t="shared" si="5"/>
        <v/>
      </c>
      <c r="S30" s="2" t="str">
        <f t="shared" si="5"/>
        <v/>
      </c>
      <c r="T30" s="2" t="str">
        <f t="shared" si="5"/>
        <v/>
      </c>
      <c r="U30" s="2" t="str">
        <f t="shared" si="5"/>
        <v/>
      </c>
      <c r="V30" s="2" t="str">
        <f t="shared" si="5"/>
        <v/>
      </c>
      <c r="W30" s="2" t="str">
        <f t="shared" si="5"/>
        <v/>
      </c>
      <c r="X30" s="2" t="str">
        <f t="shared" si="5"/>
        <v/>
      </c>
      <c r="Y30" s="2" t="str">
        <f t="shared" si="5"/>
        <v/>
      </c>
      <c r="Z30" s="2" t="str">
        <f t="shared" si="5"/>
        <v/>
      </c>
    </row>
    <row r="31" spans="2:26" x14ac:dyDescent="0.3">
      <c r="B31" s="12">
        <f t="shared" si="7"/>
        <v>29</v>
      </c>
      <c r="C31" s="21"/>
      <c r="P31" s="2" t="str">
        <f t="shared" si="5"/>
        <v/>
      </c>
      <c r="Q31" s="2" t="str">
        <f t="shared" si="5"/>
        <v/>
      </c>
      <c r="R31" s="2" t="str">
        <f t="shared" si="5"/>
        <v/>
      </c>
      <c r="S31" s="2" t="str">
        <f t="shared" si="5"/>
        <v/>
      </c>
      <c r="T31" s="2" t="str">
        <f t="shared" si="5"/>
        <v/>
      </c>
      <c r="U31" s="2" t="str">
        <f t="shared" si="5"/>
        <v/>
      </c>
      <c r="V31" s="2" t="str">
        <f t="shared" si="5"/>
        <v/>
      </c>
      <c r="W31" s="2" t="str">
        <f t="shared" si="5"/>
        <v/>
      </c>
      <c r="X31" s="2" t="str">
        <f t="shared" si="5"/>
        <v/>
      </c>
      <c r="Y31" s="2" t="str">
        <f t="shared" si="5"/>
        <v/>
      </c>
      <c r="Z31" s="2" t="str">
        <f t="shared" si="5"/>
        <v/>
      </c>
    </row>
    <row r="32" spans="2:26" x14ac:dyDescent="0.3">
      <c r="B32" s="12">
        <f t="shared" si="7"/>
        <v>30</v>
      </c>
      <c r="C32" s="21"/>
      <c r="P32" s="2" t="str">
        <f t="shared" si="5"/>
        <v/>
      </c>
      <c r="Q32" s="2" t="str">
        <f t="shared" si="5"/>
        <v/>
      </c>
      <c r="R32" s="2" t="str">
        <f t="shared" si="5"/>
        <v/>
      </c>
      <c r="S32" s="2" t="str">
        <f t="shared" si="5"/>
        <v/>
      </c>
      <c r="T32" s="2" t="str">
        <f t="shared" si="5"/>
        <v/>
      </c>
      <c r="U32" s="2" t="str">
        <f t="shared" si="5"/>
        <v/>
      </c>
      <c r="V32" s="2" t="str">
        <f t="shared" si="5"/>
        <v/>
      </c>
      <c r="W32" s="2" t="str">
        <f t="shared" si="5"/>
        <v/>
      </c>
      <c r="X32" s="2" t="str">
        <f t="shared" si="5"/>
        <v/>
      </c>
      <c r="Y32" s="2" t="str">
        <f t="shared" si="5"/>
        <v/>
      </c>
      <c r="Z32" s="2" t="str">
        <f t="shared" si="5"/>
        <v/>
      </c>
    </row>
    <row r="33" spans="2:26" x14ac:dyDescent="0.3">
      <c r="B33" s="12">
        <f t="shared" si="7"/>
        <v>31</v>
      </c>
      <c r="C33" s="21"/>
      <c r="P33" s="2" t="str">
        <f t="shared" ref="P33:Z38" si="8">IF($C33="","",IF($C33=P$2,1,0))</f>
        <v/>
      </c>
      <c r="Q33" s="2" t="str">
        <f t="shared" si="8"/>
        <v/>
      </c>
      <c r="R33" s="2" t="str">
        <f t="shared" si="8"/>
        <v/>
      </c>
      <c r="S33" s="2" t="str">
        <f t="shared" si="8"/>
        <v/>
      </c>
      <c r="T33" s="2" t="str">
        <f t="shared" si="8"/>
        <v/>
      </c>
      <c r="U33" s="2" t="str">
        <f t="shared" si="8"/>
        <v/>
      </c>
      <c r="V33" s="2" t="str">
        <f t="shared" si="8"/>
        <v/>
      </c>
      <c r="W33" s="2" t="str">
        <f t="shared" si="8"/>
        <v/>
      </c>
      <c r="X33" s="2" t="str">
        <f t="shared" si="8"/>
        <v/>
      </c>
      <c r="Y33" s="2" t="str">
        <f t="shared" si="8"/>
        <v/>
      </c>
      <c r="Z33" s="2" t="str">
        <f t="shared" si="8"/>
        <v/>
      </c>
    </row>
    <row r="34" spans="2:26" x14ac:dyDescent="0.3">
      <c r="B34" s="12">
        <f t="shared" si="7"/>
        <v>32</v>
      </c>
      <c r="C34" s="21"/>
      <c r="P34" s="2" t="str">
        <f t="shared" si="8"/>
        <v/>
      </c>
      <c r="Q34" s="2" t="str">
        <f t="shared" si="8"/>
        <v/>
      </c>
      <c r="R34" s="2" t="str">
        <f t="shared" si="8"/>
        <v/>
      </c>
      <c r="S34" s="2" t="str">
        <f t="shared" si="8"/>
        <v/>
      </c>
      <c r="T34" s="2" t="str">
        <f t="shared" si="8"/>
        <v/>
      </c>
      <c r="U34" s="2" t="str">
        <f t="shared" si="8"/>
        <v/>
      </c>
      <c r="V34" s="2" t="str">
        <f t="shared" si="8"/>
        <v/>
      </c>
      <c r="W34" s="2" t="str">
        <f t="shared" si="8"/>
        <v/>
      </c>
      <c r="X34" s="2" t="str">
        <f t="shared" si="8"/>
        <v/>
      </c>
      <c r="Y34" s="2" t="str">
        <f t="shared" si="8"/>
        <v/>
      </c>
      <c r="Z34" s="2" t="str">
        <f t="shared" si="8"/>
        <v/>
      </c>
    </row>
    <row r="35" spans="2:26" x14ac:dyDescent="0.3">
      <c r="B35" s="12">
        <f t="shared" si="7"/>
        <v>33</v>
      </c>
      <c r="C35" s="21"/>
      <c r="P35" s="2" t="str">
        <f t="shared" si="8"/>
        <v/>
      </c>
      <c r="Q35" s="2" t="str">
        <f t="shared" si="8"/>
        <v/>
      </c>
      <c r="R35" s="2" t="str">
        <f t="shared" si="8"/>
        <v/>
      </c>
      <c r="S35" s="2" t="str">
        <f t="shared" si="8"/>
        <v/>
      </c>
      <c r="T35" s="2" t="str">
        <f t="shared" si="8"/>
        <v/>
      </c>
      <c r="U35" s="2" t="str">
        <f t="shared" si="8"/>
        <v/>
      </c>
      <c r="V35" s="2" t="str">
        <f t="shared" si="8"/>
        <v/>
      </c>
      <c r="W35" s="2" t="str">
        <f t="shared" si="8"/>
        <v/>
      </c>
      <c r="X35" s="2" t="str">
        <f t="shared" si="8"/>
        <v/>
      </c>
      <c r="Y35" s="2" t="str">
        <f t="shared" si="8"/>
        <v/>
      </c>
      <c r="Z35" s="2" t="str">
        <f t="shared" si="8"/>
        <v/>
      </c>
    </row>
    <row r="36" spans="2:26" x14ac:dyDescent="0.3">
      <c r="B36" s="12">
        <f t="shared" si="7"/>
        <v>34</v>
      </c>
      <c r="C36" s="21"/>
      <c r="P36" s="2" t="str">
        <f t="shared" si="8"/>
        <v/>
      </c>
      <c r="Q36" s="2" t="str">
        <f t="shared" si="8"/>
        <v/>
      </c>
      <c r="R36" s="2" t="str">
        <f t="shared" si="8"/>
        <v/>
      </c>
      <c r="S36" s="2" t="str">
        <f t="shared" si="8"/>
        <v/>
      </c>
      <c r="T36" s="2" t="str">
        <f t="shared" si="8"/>
        <v/>
      </c>
      <c r="U36" s="2" t="str">
        <f t="shared" si="8"/>
        <v/>
      </c>
      <c r="V36" s="2" t="str">
        <f t="shared" si="8"/>
        <v/>
      </c>
      <c r="W36" s="2" t="str">
        <f t="shared" si="8"/>
        <v/>
      </c>
      <c r="X36" s="2" t="str">
        <f t="shared" si="8"/>
        <v/>
      </c>
      <c r="Y36" s="2" t="str">
        <f t="shared" si="8"/>
        <v/>
      </c>
      <c r="Z36" s="2" t="str">
        <f t="shared" si="8"/>
        <v/>
      </c>
    </row>
    <row r="37" spans="2:26" x14ac:dyDescent="0.3">
      <c r="B37" s="12">
        <f t="shared" si="7"/>
        <v>35</v>
      </c>
      <c r="C37" s="21"/>
      <c r="P37" s="2" t="str">
        <f t="shared" si="8"/>
        <v/>
      </c>
      <c r="Q37" s="2" t="str">
        <f t="shared" si="8"/>
        <v/>
      </c>
      <c r="R37" s="2" t="str">
        <f t="shared" si="8"/>
        <v/>
      </c>
      <c r="S37" s="2" t="str">
        <f t="shared" si="8"/>
        <v/>
      </c>
      <c r="T37" s="2" t="str">
        <f t="shared" si="8"/>
        <v/>
      </c>
      <c r="U37" s="2" t="str">
        <f t="shared" si="8"/>
        <v/>
      </c>
      <c r="V37" s="2" t="str">
        <f t="shared" si="8"/>
        <v/>
      </c>
      <c r="W37" s="2" t="str">
        <f t="shared" si="8"/>
        <v/>
      </c>
      <c r="X37" s="2" t="str">
        <f t="shared" si="8"/>
        <v/>
      </c>
      <c r="Y37" s="2" t="str">
        <f t="shared" si="8"/>
        <v/>
      </c>
      <c r="Z37" s="2" t="str">
        <f t="shared" si="8"/>
        <v/>
      </c>
    </row>
    <row r="38" spans="2:26" x14ac:dyDescent="0.3">
      <c r="B38" s="12">
        <f t="shared" si="7"/>
        <v>36</v>
      </c>
      <c r="C38" s="21"/>
      <c r="P38" s="2" t="str">
        <f t="shared" si="8"/>
        <v/>
      </c>
      <c r="Q38" s="2" t="str">
        <f t="shared" si="8"/>
        <v/>
      </c>
      <c r="R38" s="2" t="str">
        <f t="shared" si="8"/>
        <v/>
      </c>
      <c r="S38" s="2" t="str">
        <f t="shared" si="8"/>
        <v/>
      </c>
      <c r="T38" s="2" t="str">
        <f t="shared" si="8"/>
        <v/>
      </c>
      <c r="U38" s="2" t="str">
        <f t="shared" si="8"/>
        <v/>
      </c>
      <c r="V38" s="2" t="str">
        <f t="shared" si="8"/>
        <v/>
      </c>
      <c r="W38" s="2" t="str">
        <f t="shared" si="8"/>
        <v/>
      </c>
      <c r="X38" s="2" t="str">
        <f t="shared" si="8"/>
        <v/>
      </c>
      <c r="Y38" s="2" t="str">
        <f t="shared" si="8"/>
        <v/>
      </c>
      <c r="Z38" s="2" t="str">
        <f t="shared" si="8"/>
        <v/>
      </c>
    </row>
  </sheetData>
  <mergeCells count="1">
    <mergeCell ref="B2:C2"/>
  </mergeCells>
  <pageMargins left="0.7" right="0.7" top="0.75" bottom="0.75" header="0.3" footer="0.3"/>
  <pageSetup orientation="portrait" horizontalDpi="1200" verticalDpi="1200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6145" r:id="rId4" name="Check Box 1">
              <controlPr defaultSize="0" autoFill="0" autoLine="0" autoPict="0">
                <anchor moveWithCells="1">
                  <from>
                    <xdr:col>12</xdr:col>
                    <xdr:colOff>152400</xdr:colOff>
                    <xdr:row>23</xdr:row>
                    <xdr:rowOff>68580</xdr:rowOff>
                  </from>
                  <to>
                    <xdr:col>14</xdr:col>
                    <xdr:colOff>182880</xdr:colOff>
                    <xdr:row>25</xdr:row>
                    <xdr:rowOff>3048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971A9E2-6934-4785-941A-3F295A56F296}">
  <sheetPr>
    <tabColor theme="3" tint="0.59999389629810485"/>
  </sheetPr>
  <dimension ref="B1:AB5003"/>
  <sheetViews>
    <sheetView showGridLines="0" zoomScale="80" zoomScaleNormal="80" workbookViewId="0">
      <selection activeCell="B2" sqref="B2:C2"/>
    </sheetView>
  </sheetViews>
  <sheetFormatPr defaultColWidth="8.5546875" defaultRowHeight="14.4" x14ac:dyDescent="0.3"/>
  <cols>
    <col min="1" max="1" width="3.77734375" customWidth="1"/>
    <col min="2" max="2" width="13.44140625" customWidth="1"/>
    <col min="3" max="3" width="11.77734375" customWidth="1"/>
    <col min="4" max="4" width="3.44140625" customWidth="1"/>
    <col min="5" max="5" width="35.77734375" customWidth="1"/>
    <col min="6" max="6" width="12" style="2" bestFit="1" customWidth="1"/>
    <col min="7" max="7" width="14.21875" customWidth="1"/>
    <col min="21" max="21" width="9.5546875" customWidth="1"/>
    <col min="22" max="23" width="8.5546875" style="2" hidden="1" customWidth="1"/>
    <col min="24" max="25" width="9" style="4" hidden="1" customWidth="1"/>
    <col min="26" max="26" width="12.44140625" style="4" hidden="1" customWidth="1"/>
    <col min="27" max="27" width="15.5546875" style="2" hidden="1" customWidth="1"/>
    <col min="28" max="28" width="8.5546875" style="2" hidden="1" customWidth="1"/>
  </cols>
  <sheetData>
    <row r="1" spans="2:28" ht="16.350000000000001" customHeight="1" x14ac:dyDescent="0.3"/>
    <row r="2" spans="2:28" ht="18.600000000000001" customHeight="1" x14ac:dyDescent="0.3">
      <c r="B2" s="405" t="s">
        <v>5068</v>
      </c>
      <c r="C2" s="405"/>
      <c r="E2" s="405" t="s">
        <v>5071</v>
      </c>
      <c r="F2" s="405"/>
    </row>
    <row r="3" spans="2:28" x14ac:dyDescent="0.3">
      <c r="B3" s="25" t="s">
        <v>5067</v>
      </c>
      <c r="C3" s="15" t="s">
        <v>4966</v>
      </c>
      <c r="E3" s="13" t="s">
        <v>4968</v>
      </c>
      <c r="F3" s="15" t="s">
        <v>4966</v>
      </c>
      <c r="V3" s="1" t="s">
        <v>4967</v>
      </c>
      <c r="W3" s="1" t="s">
        <v>4969</v>
      </c>
      <c r="X3" s="3" t="s">
        <v>5069</v>
      </c>
      <c r="Y3" s="3" t="s">
        <v>5070</v>
      </c>
      <c r="Z3" s="3" t="s">
        <v>4970</v>
      </c>
      <c r="AA3" s="1" t="s">
        <v>4972</v>
      </c>
      <c r="AB3" s="1" t="s">
        <v>4971</v>
      </c>
    </row>
    <row r="4" spans="2:28" x14ac:dyDescent="0.3">
      <c r="B4" s="12">
        <v>1</v>
      </c>
      <c r="C4" s="24">
        <v>149.63325937401225</v>
      </c>
      <c r="E4" s="14" t="s">
        <v>477</v>
      </c>
      <c r="F4" s="24">
        <v>180</v>
      </c>
      <c r="J4" s="2"/>
      <c r="V4" s="2">
        <v>130</v>
      </c>
      <c r="W4" s="2">
        <f>IF(I6=1,V4,V4-I6&amp;"-"&amp;V4)</f>
        <v>130</v>
      </c>
      <c r="X4" s="4" cm="1">
        <f t="array" aca="1" ref="X4:X77" ca="1">FREQUENCY(Athlete_Heights,Bins)</f>
        <v>0</v>
      </c>
      <c r="Y4" s="4" cm="1">
        <f t="array" aca="1" ref="Y4:Y77" ca="1">FREQUENCY($C$4:$C$5003,Bins)</f>
        <v>0</v>
      </c>
      <c r="Z4" s="4" t="str">
        <f ca="1">IF(X4=0,"",X4)</f>
        <v/>
      </c>
      <c r="AA4" s="2" t="b">
        <v>0</v>
      </c>
      <c r="AB4" s="2" t="str">
        <f t="shared" ref="AB4:AB35" si="0">IF($AA$4*1=1,X4,"")</f>
        <v/>
      </c>
    </row>
    <row r="5" spans="2:28" ht="15" thickBot="1" x14ac:dyDescent="0.35">
      <c r="B5" s="12">
        <v>2</v>
      </c>
      <c r="C5" s="24">
        <v>165.6842317695905</v>
      </c>
      <c r="E5" s="14" t="s">
        <v>4823</v>
      </c>
      <c r="F5" s="11">
        <v>165</v>
      </c>
      <c r="V5" s="2">
        <f t="shared" ref="V5:V36" si="1">IFERROR(IF(V4+$I$6&gt;MAX($F:$F)+$I$6,"",V4+$I$6),"")</f>
        <v>131</v>
      </c>
      <c r="W5" s="2">
        <f t="shared" ref="W5:W36" si="2">IF($I$6=1,V5,IF(V5="","",V4+1&amp;"-"&amp;V5))</f>
        <v>131</v>
      </c>
      <c r="X5" s="4">
        <f ca="1"/>
        <v>0</v>
      </c>
      <c r="Y5" s="4">
        <f ca="1"/>
        <v>0</v>
      </c>
      <c r="Z5" s="4" t="str">
        <f t="shared" ref="Z5:Z68" ca="1" si="3">IF(X5=0,"",X5)</f>
        <v/>
      </c>
      <c r="AB5" s="2" t="str">
        <f t="shared" si="0"/>
        <v/>
      </c>
    </row>
    <row r="6" spans="2:28" ht="15" thickTop="1" x14ac:dyDescent="0.3">
      <c r="B6" s="12">
        <v>3</v>
      </c>
      <c r="C6" s="24">
        <v>160.95726954637129</v>
      </c>
      <c r="E6" s="14" t="s">
        <v>4689</v>
      </c>
      <c r="F6" s="11">
        <v>178</v>
      </c>
      <c r="G6" s="408" t="s">
        <v>4974</v>
      </c>
      <c r="H6" s="408"/>
      <c r="I6" s="406">
        <v>1</v>
      </c>
      <c r="V6" s="2">
        <f t="shared" si="1"/>
        <v>132</v>
      </c>
      <c r="W6" s="2">
        <f t="shared" si="2"/>
        <v>132</v>
      </c>
      <c r="X6" s="4">
        <f ca="1"/>
        <v>0</v>
      </c>
      <c r="Y6" s="4">
        <f ca="1"/>
        <v>0</v>
      </c>
      <c r="Z6" s="4" t="str">
        <f t="shared" ca="1" si="3"/>
        <v/>
      </c>
      <c r="AB6" s="2" t="str">
        <f t="shared" si="0"/>
        <v/>
      </c>
    </row>
    <row r="7" spans="2:28" x14ac:dyDescent="0.3">
      <c r="B7" s="12">
        <v>4</v>
      </c>
      <c r="C7" s="24">
        <v>163.77919346104457</v>
      </c>
      <c r="E7" s="14" t="s">
        <v>1165</v>
      </c>
      <c r="F7" s="11">
        <v>177</v>
      </c>
      <c r="G7" s="408"/>
      <c r="H7" s="408"/>
      <c r="I7" s="407"/>
      <c r="V7" s="2">
        <f t="shared" si="1"/>
        <v>133</v>
      </c>
      <c r="W7" s="2">
        <f t="shared" si="2"/>
        <v>133</v>
      </c>
      <c r="X7" s="4">
        <f ca="1"/>
        <v>1</v>
      </c>
      <c r="Y7" s="4">
        <f ca="1"/>
        <v>0</v>
      </c>
      <c r="Z7" s="4">
        <f t="shared" ca="1" si="3"/>
        <v>1</v>
      </c>
      <c r="AB7" s="2" t="str">
        <f t="shared" si="0"/>
        <v/>
      </c>
    </row>
    <row r="8" spans="2:28" x14ac:dyDescent="0.3">
      <c r="B8" s="12">
        <v>5</v>
      </c>
      <c r="C8" s="24">
        <v>156.95446421409503</v>
      </c>
      <c r="E8" s="14" t="s">
        <v>896</v>
      </c>
      <c r="F8" s="11">
        <v>160</v>
      </c>
      <c r="V8" s="2">
        <f t="shared" si="1"/>
        <v>134</v>
      </c>
      <c r="W8" s="2">
        <f t="shared" si="2"/>
        <v>134</v>
      </c>
      <c r="X8" s="4">
        <f ca="1"/>
        <v>0</v>
      </c>
      <c r="Y8" s="4">
        <f ca="1"/>
        <v>0</v>
      </c>
      <c r="Z8" s="4" t="str">
        <f t="shared" ca="1" si="3"/>
        <v/>
      </c>
      <c r="AB8" s="2" t="str">
        <f t="shared" si="0"/>
        <v/>
      </c>
    </row>
    <row r="9" spans="2:28" x14ac:dyDescent="0.3">
      <c r="B9" s="12">
        <v>6</v>
      </c>
      <c r="C9" s="24">
        <v>167.55876814305611</v>
      </c>
      <c r="E9" s="14" t="s">
        <v>552</v>
      </c>
      <c r="F9" s="11">
        <v>176</v>
      </c>
      <c r="V9" s="2">
        <f t="shared" si="1"/>
        <v>135</v>
      </c>
      <c r="W9" s="2">
        <f t="shared" si="2"/>
        <v>135</v>
      </c>
      <c r="X9" s="4">
        <f ca="1"/>
        <v>0</v>
      </c>
      <c r="Y9" s="4">
        <f ca="1"/>
        <v>0</v>
      </c>
      <c r="Z9" s="4" t="str">
        <f t="shared" ca="1" si="3"/>
        <v/>
      </c>
      <c r="AB9" s="2" t="str">
        <f t="shared" si="0"/>
        <v/>
      </c>
    </row>
    <row r="10" spans="2:28" x14ac:dyDescent="0.3">
      <c r="B10" s="12">
        <v>7</v>
      </c>
      <c r="C10" s="24">
        <v>159.63996175317453</v>
      </c>
      <c r="E10" s="14" t="s">
        <v>1906</v>
      </c>
      <c r="F10" s="11">
        <v>165</v>
      </c>
      <c r="V10" s="2">
        <f t="shared" si="1"/>
        <v>136</v>
      </c>
      <c r="W10" s="2">
        <f t="shared" si="2"/>
        <v>136</v>
      </c>
      <c r="X10" s="4">
        <f ca="1"/>
        <v>0</v>
      </c>
      <c r="Y10" s="4">
        <f ca="1"/>
        <v>0</v>
      </c>
      <c r="Z10" s="4" t="str">
        <f t="shared" ca="1" si="3"/>
        <v/>
      </c>
      <c r="AB10" s="2" t="str">
        <f t="shared" si="0"/>
        <v/>
      </c>
    </row>
    <row r="11" spans="2:28" x14ac:dyDescent="0.3">
      <c r="B11" s="12">
        <v>8</v>
      </c>
      <c r="C11" s="24">
        <v>166.75647734496454</v>
      </c>
      <c r="E11" s="14" t="s">
        <v>1916</v>
      </c>
      <c r="F11" s="11">
        <v>183</v>
      </c>
      <c r="V11" s="2">
        <f t="shared" si="1"/>
        <v>137</v>
      </c>
      <c r="W11" s="2">
        <f t="shared" si="2"/>
        <v>137</v>
      </c>
      <c r="X11" s="4">
        <f ca="1"/>
        <v>1</v>
      </c>
      <c r="Y11" s="4">
        <f ca="1"/>
        <v>0</v>
      </c>
      <c r="Z11" s="4">
        <f t="shared" ca="1" si="3"/>
        <v>1</v>
      </c>
      <c r="AB11" s="2" t="str">
        <f t="shared" si="0"/>
        <v/>
      </c>
    </row>
    <row r="12" spans="2:28" x14ac:dyDescent="0.3">
      <c r="B12" s="12">
        <v>9</v>
      </c>
      <c r="C12" s="24">
        <v>157.20119369415016</v>
      </c>
      <c r="E12" s="14" t="s">
        <v>1210</v>
      </c>
      <c r="F12" s="11">
        <v>193</v>
      </c>
      <c r="V12" s="2">
        <f t="shared" si="1"/>
        <v>138</v>
      </c>
      <c r="W12" s="2">
        <f t="shared" si="2"/>
        <v>138</v>
      </c>
      <c r="X12" s="4">
        <f ca="1"/>
        <v>0</v>
      </c>
      <c r="Y12" s="4">
        <f ca="1"/>
        <v>1</v>
      </c>
      <c r="Z12" s="4" t="str">
        <f t="shared" ca="1" si="3"/>
        <v/>
      </c>
      <c r="AB12" s="2" t="str">
        <f t="shared" si="0"/>
        <v/>
      </c>
    </row>
    <row r="13" spans="2:28" x14ac:dyDescent="0.3">
      <c r="B13" s="12">
        <v>10</v>
      </c>
      <c r="C13" s="24">
        <v>161.7417851062286</v>
      </c>
      <c r="E13" s="14" t="s">
        <v>3686</v>
      </c>
      <c r="F13" s="11">
        <v>169</v>
      </c>
      <c r="V13" s="2">
        <f t="shared" si="1"/>
        <v>139</v>
      </c>
      <c r="W13" s="2">
        <f t="shared" si="2"/>
        <v>139</v>
      </c>
      <c r="X13" s="4">
        <f ca="1"/>
        <v>0</v>
      </c>
      <c r="Y13" s="4">
        <f ca="1"/>
        <v>1</v>
      </c>
      <c r="Z13" s="4" t="str">
        <f t="shared" ca="1" si="3"/>
        <v/>
      </c>
      <c r="AB13" s="2" t="str">
        <f t="shared" si="0"/>
        <v/>
      </c>
    </row>
    <row r="14" spans="2:28" x14ac:dyDescent="0.3">
      <c r="B14" s="12">
        <v>11</v>
      </c>
      <c r="C14" s="24">
        <v>172.97697747940722</v>
      </c>
      <c r="E14" s="14" t="s">
        <v>3278</v>
      </c>
      <c r="F14" s="11">
        <v>168</v>
      </c>
      <c r="V14" s="2">
        <f t="shared" si="1"/>
        <v>140</v>
      </c>
      <c r="W14" s="2">
        <f t="shared" si="2"/>
        <v>140</v>
      </c>
      <c r="X14" s="4">
        <f ca="1"/>
        <v>1</v>
      </c>
      <c r="Y14" s="4">
        <f ca="1"/>
        <v>1</v>
      </c>
      <c r="Z14" s="4">
        <f t="shared" ca="1" si="3"/>
        <v>1</v>
      </c>
      <c r="AB14" s="2" t="str">
        <f t="shared" si="0"/>
        <v/>
      </c>
    </row>
    <row r="15" spans="2:28" x14ac:dyDescent="0.3">
      <c r="B15" s="12">
        <v>12</v>
      </c>
      <c r="C15" s="24">
        <v>156.96915146583146</v>
      </c>
      <c r="E15" s="14" t="s">
        <v>823</v>
      </c>
      <c r="F15" s="11">
        <v>186</v>
      </c>
      <c r="V15" s="2">
        <f t="shared" si="1"/>
        <v>141</v>
      </c>
      <c r="W15" s="2">
        <f t="shared" si="2"/>
        <v>141</v>
      </c>
      <c r="X15" s="4">
        <f ca="1"/>
        <v>0</v>
      </c>
      <c r="Y15" s="4">
        <f ca="1"/>
        <v>2</v>
      </c>
      <c r="Z15" s="4" t="str">
        <f t="shared" ca="1" si="3"/>
        <v/>
      </c>
      <c r="AB15" s="2" t="str">
        <f t="shared" si="0"/>
        <v/>
      </c>
    </row>
    <row r="16" spans="2:28" x14ac:dyDescent="0.3">
      <c r="B16" s="12">
        <v>13</v>
      </c>
      <c r="C16" s="24">
        <v>160.96350576278812</v>
      </c>
      <c r="E16" s="14" t="s">
        <v>1489</v>
      </c>
      <c r="F16" s="11">
        <v>173</v>
      </c>
      <c r="V16" s="2">
        <f t="shared" si="1"/>
        <v>142</v>
      </c>
      <c r="W16" s="2">
        <f t="shared" si="2"/>
        <v>142</v>
      </c>
      <c r="X16" s="4">
        <f ca="1"/>
        <v>0</v>
      </c>
      <c r="Y16" s="4">
        <f ca="1"/>
        <v>4</v>
      </c>
      <c r="Z16" s="4" t="str">
        <f t="shared" ca="1" si="3"/>
        <v/>
      </c>
      <c r="AB16" s="2" t="str">
        <f t="shared" si="0"/>
        <v/>
      </c>
    </row>
    <row r="17" spans="2:28" x14ac:dyDescent="0.3">
      <c r="B17" s="12">
        <v>14</v>
      </c>
      <c r="C17" s="24">
        <v>149.59555132901042</v>
      </c>
      <c r="E17" s="14" t="s">
        <v>39</v>
      </c>
      <c r="F17" s="11">
        <v>187</v>
      </c>
      <c r="V17" s="2">
        <f t="shared" si="1"/>
        <v>143</v>
      </c>
      <c r="W17" s="2">
        <f t="shared" si="2"/>
        <v>143</v>
      </c>
      <c r="X17" s="4">
        <f ca="1"/>
        <v>4</v>
      </c>
      <c r="Y17" s="4">
        <f ca="1"/>
        <v>8</v>
      </c>
      <c r="Z17" s="4">
        <f t="shared" ca="1" si="3"/>
        <v>4</v>
      </c>
      <c r="AB17" s="2" t="str">
        <f t="shared" si="0"/>
        <v/>
      </c>
    </row>
    <row r="18" spans="2:28" x14ac:dyDescent="0.3">
      <c r="B18" s="12">
        <v>15</v>
      </c>
      <c r="C18" s="24">
        <v>148.43315271290578</v>
      </c>
      <c r="E18" s="14" t="s">
        <v>232</v>
      </c>
      <c r="F18" s="11">
        <v>173</v>
      </c>
      <c r="V18" s="2">
        <f t="shared" si="1"/>
        <v>144</v>
      </c>
      <c r="W18" s="2">
        <f t="shared" si="2"/>
        <v>144</v>
      </c>
      <c r="X18" s="4">
        <f ca="1"/>
        <v>1</v>
      </c>
      <c r="Y18" s="4">
        <f ca="1"/>
        <v>6</v>
      </c>
      <c r="Z18" s="4">
        <f t="shared" ca="1" si="3"/>
        <v>1</v>
      </c>
      <c r="AB18" s="2" t="str">
        <f t="shared" si="0"/>
        <v/>
      </c>
    </row>
    <row r="19" spans="2:28" x14ac:dyDescent="0.3">
      <c r="B19" s="12">
        <v>16</v>
      </c>
      <c r="C19" s="24">
        <v>154.45688864367196</v>
      </c>
      <c r="E19" s="14" t="s">
        <v>41</v>
      </c>
      <c r="F19" s="11">
        <v>165</v>
      </c>
      <c r="V19" s="2">
        <f t="shared" si="1"/>
        <v>145</v>
      </c>
      <c r="W19" s="2">
        <f t="shared" si="2"/>
        <v>145</v>
      </c>
      <c r="X19" s="4">
        <f ca="1"/>
        <v>5</v>
      </c>
      <c r="Y19" s="4">
        <f ca="1"/>
        <v>16</v>
      </c>
      <c r="Z19" s="4">
        <f t="shared" ca="1" si="3"/>
        <v>5</v>
      </c>
      <c r="AB19" s="2" t="str">
        <f t="shared" si="0"/>
        <v/>
      </c>
    </row>
    <row r="20" spans="2:28" x14ac:dyDescent="0.3">
      <c r="B20" s="12">
        <v>17</v>
      </c>
      <c r="C20" s="24">
        <v>178.12677819640774</v>
      </c>
      <c r="E20" s="14" t="s">
        <v>1594</v>
      </c>
      <c r="F20" s="11">
        <v>171</v>
      </c>
      <c r="V20" s="2">
        <f t="shared" si="1"/>
        <v>146</v>
      </c>
      <c r="W20" s="2">
        <f t="shared" si="2"/>
        <v>146</v>
      </c>
      <c r="X20" s="4">
        <f ca="1"/>
        <v>4</v>
      </c>
      <c r="Y20" s="4">
        <f ca="1"/>
        <v>19</v>
      </c>
      <c r="Z20" s="4">
        <f t="shared" ca="1" si="3"/>
        <v>4</v>
      </c>
      <c r="AB20" s="2" t="str">
        <f t="shared" si="0"/>
        <v/>
      </c>
    </row>
    <row r="21" spans="2:28" x14ac:dyDescent="0.3">
      <c r="B21" s="12">
        <v>18</v>
      </c>
      <c r="C21" s="24">
        <v>158.13387130180698</v>
      </c>
      <c r="E21" s="14" t="s">
        <v>4198</v>
      </c>
      <c r="F21" s="11">
        <v>171</v>
      </c>
      <c r="V21" s="2">
        <f t="shared" si="1"/>
        <v>147</v>
      </c>
      <c r="W21" s="2">
        <f t="shared" si="2"/>
        <v>147</v>
      </c>
      <c r="X21" s="4">
        <f ca="1"/>
        <v>5</v>
      </c>
      <c r="Y21" s="4">
        <f ca="1"/>
        <v>25</v>
      </c>
      <c r="Z21" s="4">
        <f t="shared" ca="1" si="3"/>
        <v>5</v>
      </c>
      <c r="AB21" s="2" t="str">
        <f t="shared" si="0"/>
        <v/>
      </c>
    </row>
    <row r="22" spans="2:28" x14ac:dyDescent="0.3">
      <c r="B22" s="12">
        <v>19</v>
      </c>
      <c r="C22" s="24">
        <v>156.80712915803798</v>
      </c>
      <c r="E22" s="14" t="s">
        <v>43</v>
      </c>
      <c r="F22" s="11">
        <v>170</v>
      </c>
      <c r="V22" s="2">
        <f t="shared" si="1"/>
        <v>148</v>
      </c>
      <c r="W22" s="2">
        <f t="shared" si="2"/>
        <v>148</v>
      </c>
      <c r="X22" s="4">
        <f ca="1"/>
        <v>5</v>
      </c>
      <c r="Y22" s="4">
        <f ca="1"/>
        <v>30</v>
      </c>
      <c r="Z22" s="4">
        <f t="shared" ca="1" si="3"/>
        <v>5</v>
      </c>
      <c r="AB22" s="2" t="str">
        <f t="shared" si="0"/>
        <v/>
      </c>
    </row>
    <row r="23" spans="2:28" x14ac:dyDescent="0.3">
      <c r="B23" s="12">
        <v>20</v>
      </c>
      <c r="C23" s="24">
        <v>160.17127400455047</v>
      </c>
      <c r="E23" s="14" t="s">
        <v>900</v>
      </c>
      <c r="F23" s="11">
        <v>166</v>
      </c>
      <c r="V23" s="2">
        <f t="shared" si="1"/>
        <v>149</v>
      </c>
      <c r="W23" s="2">
        <f t="shared" si="2"/>
        <v>149</v>
      </c>
      <c r="X23" s="4">
        <f ca="1"/>
        <v>6</v>
      </c>
      <c r="Y23" s="4">
        <f ca="1"/>
        <v>48</v>
      </c>
      <c r="Z23" s="4">
        <f t="shared" ca="1" si="3"/>
        <v>6</v>
      </c>
      <c r="AB23" s="2" t="str">
        <f t="shared" si="0"/>
        <v/>
      </c>
    </row>
    <row r="24" spans="2:28" x14ac:dyDescent="0.3">
      <c r="B24" s="12">
        <v>21</v>
      </c>
      <c r="C24" s="24">
        <v>158.20856946633998</v>
      </c>
      <c r="E24" s="14" t="s">
        <v>193</v>
      </c>
      <c r="F24" s="11">
        <v>167</v>
      </c>
      <c r="V24" s="2">
        <f t="shared" si="1"/>
        <v>150</v>
      </c>
      <c r="W24" s="2">
        <f t="shared" si="2"/>
        <v>150</v>
      </c>
      <c r="X24" s="4">
        <f ca="1"/>
        <v>23</v>
      </c>
      <c r="Y24" s="4">
        <f ca="1"/>
        <v>57</v>
      </c>
      <c r="Z24" s="4">
        <f t="shared" ca="1" si="3"/>
        <v>23</v>
      </c>
      <c r="AB24" s="2" t="str">
        <f t="shared" si="0"/>
        <v/>
      </c>
    </row>
    <row r="25" spans="2:28" x14ac:dyDescent="0.3">
      <c r="B25" s="12">
        <v>22</v>
      </c>
      <c r="C25" s="24">
        <v>157.04179298937589</v>
      </c>
      <c r="E25" s="14" t="s">
        <v>2647</v>
      </c>
      <c r="F25" s="11">
        <v>162</v>
      </c>
      <c r="V25" s="2">
        <f t="shared" si="1"/>
        <v>151</v>
      </c>
      <c r="W25" s="2">
        <f t="shared" si="2"/>
        <v>151</v>
      </c>
      <c r="X25" s="4">
        <f ca="1"/>
        <v>12</v>
      </c>
      <c r="Y25" s="4">
        <f ca="1"/>
        <v>66</v>
      </c>
      <c r="Z25" s="4">
        <f t="shared" ca="1" si="3"/>
        <v>12</v>
      </c>
      <c r="AB25" s="2" t="str">
        <f t="shared" si="0"/>
        <v/>
      </c>
    </row>
    <row r="26" spans="2:28" x14ac:dyDescent="0.3">
      <c r="B26" s="12">
        <v>23</v>
      </c>
      <c r="C26" s="24">
        <v>168.52274452746525</v>
      </c>
      <c r="E26" s="14" t="s">
        <v>1010</v>
      </c>
      <c r="F26" s="11">
        <v>160</v>
      </c>
      <c r="V26" s="2">
        <f t="shared" si="1"/>
        <v>152</v>
      </c>
      <c r="W26" s="2">
        <f t="shared" si="2"/>
        <v>152</v>
      </c>
      <c r="X26" s="4">
        <f ca="1"/>
        <v>30</v>
      </c>
      <c r="Y26" s="4">
        <f ca="1"/>
        <v>86</v>
      </c>
      <c r="Z26" s="4">
        <f t="shared" ca="1" si="3"/>
        <v>30</v>
      </c>
      <c r="AB26" s="2" t="str">
        <f t="shared" si="0"/>
        <v/>
      </c>
    </row>
    <row r="27" spans="2:28" x14ac:dyDescent="0.3">
      <c r="B27" s="12">
        <v>24</v>
      </c>
      <c r="C27" s="24">
        <v>165.91440534837602</v>
      </c>
      <c r="E27" s="14" t="s">
        <v>2646</v>
      </c>
      <c r="F27" s="11">
        <v>186</v>
      </c>
      <c r="V27" s="2">
        <f t="shared" si="1"/>
        <v>153</v>
      </c>
      <c r="W27" s="2">
        <f t="shared" si="2"/>
        <v>153</v>
      </c>
      <c r="X27" s="4">
        <f ca="1"/>
        <v>33</v>
      </c>
      <c r="Y27" s="4">
        <f ca="1"/>
        <v>119</v>
      </c>
      <c r="Z27" s="4">
        <f t="shared" ca="1" si="3"/>
        <v>33</v>
      </c>
      <c r="AB27" s="2" t="str">
        <f t="shared" si="0"/>
        <v/>
      </c>
    </row>
    <row r="28" spans="2:28" x14ac:dyDescent="0.3">
      <c r="B28" s="12">
        <v>25</v>
      </c>
      <c r="C28" s="24">
        <v>167.90383690055376</v>
      </c>
      <c r="E28" s="14" t="s">
        <v>2192</v>
      </c>
      <c r="F28" s="11">
        <v>158</v>
      </c>
      <c r="V28" s="2">
        <f t="shared" si="1"/>
        <v>154</v>
      </c>
      <c r="W28" s="2">
        <f t="shared" si="2"/>
        <v>154</v>
      </c>
      <c r="X28" s="4">
        <f ca="1"/>
        <v>19</v>
      </c>
      <c r="Y28" s="4">
        <f ca="1"/>
        <v>138</v>
      </c>
      <c r="Z28" s="4">
        <f t="shared" ca="1" si="3"/>
        <v>19</v>
      </c>
      <c r="AB28" s="2" t="str">
        <f t="shared" si="0"/>
        <v/>
      </c>
    </row>
    <row r="29" spans="2:28" x14ac:dyDescent="0.3">
      <c r="B29" s="12">
        <v>26</v>
      </c>
      <c r="C29" s="24">
        <v>163.89904235530108</v>
      </c>
      <c r="E29" s="14" t="s">
        <v>3081</v>
      </c>
      <c r="F29" s="11">
        <v>160</v>
      </c>
      <c r="V29" s="2">
        <f t="shared" si="1"/>
        <v>155</v>
      </c>
      <c r="W29" s="2">
        <f t="shared" si="2"/>
        <v>155</v>
      </c>
      <c r="X29" s="4">
        <f ca="1"/>
        <v>66</v>
      </c>
      <c r="Y29" s="4">
        <f ca="1"/>
        <v>179</v>
      </c>
      <c r="Z29" s="4">
        <f t="shared" ca="1" si="3"/>
        <v>66</v>
      </c>
      <c r="AB29" s="2" t="str">
        <f t="shared" si="0"/>
        <v/>
      </c>
    </row>
    <row r="30" spans="2:28" x14ac:dyDescent="0.3">
      <c r="B30" s="12">
        <v>27</v>
      </c>
      <c r="C30" s="24">
        <v>143.63185645149514</v>
      </c>
      <c r="E30" s="14" t="s">
        <v>1824</v>
      </c>
      <c r="F30" s="11">
        <v>157</v>
      </c>
      <c r="V30" s="2">
        <f t="shared" si="1"/>
        <v>156</v>
      </c>
      <c r="W30" s="2">
        <f t="shared" si="2"/>
        <v>156</v>
      </c>
      <c r="X30" s="4">
        <f ca="1"/>
        <v>43</v>
      </c>
      <c r="Y30" s="4">
        <f ca="1"/>
        <v>171</v>
      </c>
      <c r="Z30" s="4">
        <f t="shared" ca="1" si="3"/>
        <v>43</v>
      </c>
      <c r="AB30" s="2" t="str">
        <f t="shared" si="0"/>
        <v/>
      </c>
    </row>
    <row r="31" spans="2:28" x14ac:dyDescent="0.3">
      <c r="B31" s="12">
        <v>28</v>
      </c>
      <c r="C31" s="24">
        <v>159.35777355991704</v>
      </c>
      <c r="E31" s="14" t="s">
        <v>1138</v>
      </c>
      <c r="F31" s="11">
        <v>163</v>
      </c>
      <c r="V31" s="2">
        <f t="shared" si="1"/>
        <v>157</v>
      </c>
      <c r="W31" s="2">
        <f t="shared" si="2"/>
        <v>157</v>
      </c>
      <c r="X31" s="4">
        <f ca="1"/>
        <v>79</v>
      </c>
      <c r="Y31" s="4">
        <f ca="1"/>
        <v>222</v>
      </c>
      <c r="Z31" s="4">
        <f t="shared" ca="1" si="3"/>
        <v>79</v>
      </c>
      <c r="AB31" s="2" t="str">
        <f t="shared" si="0"/>
        <v/>
      </c>
    </row>
    <row r="32" spans="2:28" x14ac:dyDescent="0.3">
      <c r="B32" s="12">
        <v>29</v>
      </c>
      <c r="C32" s="24">
        <v>156.42640456046411</v>
      </c>
      <c r="E32" s="14" t="s">
        <v>392</v>
      </c>
      <c r="F32" s="11">
        <v>173</v>
      </c>
      <c r="V32" s="2">
        <f t="shared" si="1"/>
        <v>158</v>
      </c>
      <c r="W32" s="2">
        <f t="shared" si="2"/>
        <v>158</v>
      </c>
      <c r="X32" s="4">
        <f ca="1"/>
        <v>92</v>
      </c>
      <c r="Y32" s="4">
        <f ca="1"/>
        <v>260</v>
      </c>
      <c r="Z32" s="4">
        <f t="shared" ca="1" si="3"/>
        <v>92</v>
      </c>
      <c r="AB32" s="2" t="str">
        <f t="shared" si="0"/>
        <v/>
      </c>
    </row>
    <row r="33" spans="2:28" x14ac:dyDescent="0.3">
      <c r="B33" s="12">
        <v>30</v>
      </c>
      <c r="C33" s="24">
        <v>157.54203907404784</v>
      </c>
      <c r="E33" s="14" t="s">
        <v>4891</v>
      </c>
      <c r="F33" s="11">
        <v>161</v>
      </c>
      <c r="V33" s="2">
        <f t="shared" si="1"/>
        <v>159</v>
      </c>
      <c r="W33" s="2">
        <f t="shared" si="2"/>
        <v>159</v>
      </c>
      <c r="X33" s="4">
        <f ca="1"/>
        <v>69</v>
      </c>
      <c r="Y33" s="4">
        <f ca="1"/>
        <v>250</v>
      </c>
      <c r="Z33" s="4">
        <f t="shared" ca="1" si="3"/>
        <v>69</v>
      </c>
      <c r="AB33" s="2" t="str">
        <f t="shared" si="0"/>
        <v/>
      </c>
    </row>
    <row r="34" spans="2:28" x14ac:dyDescent="0.3">
      <c r="B34" s="12">
        <v>31</v>
      </c>
      <c r="C34" s="24">
        <v>165.89078870986899</v>
      </c>
      <c r="E34" s="14" t="s">
        <v>3371</v>
      </c>
      <c r="F34" s="11">
        <v>175</v>
      </c>
      <c r="V34" s="2">
        <f t="shared" si="1"/>
        <v>160</v>
      </c>
      <c r="W34" s="2">
        <f t="shared" si="2"/>
        <v>160</v>
      </c>
      <c r="X34" s="4">
        <f ca="1"/>
        <v>188</v>
      </c>
      <c r="Y34" s="4">
        <f ca="1"/>
        <v>282</v>
      </c>
      <c r="Z34" s="4">
        <f t="shared" ca="1" si="3"/>
        <v>188</v>
      </c>
      <c r="AB34" s="2" t="str">
        <f t="shared" si="0"/>
        <v/>
      </c>
    </row>
    <row r="35" spans="2:28" x14ac:dyDescent="0.3">
      <c r="B35" s="12">
        <v>32</v>
      </c>
      <c r="C35" s="24">
        <v>155.46058841506138</v>
      </c>
      <c r="E35" s="14" t="s">
        <v>3197</v>
      </c>
      <c r="F35" s="11">
        <v>162</v>
      </c>
      <c r="V35" s="2">
        <f t="shared" si="1"/>
        <v>161</v>
      </c>
      <c r="W35" s="2">
        <f t="shared" si="2"/>
        <v>161</v>
      </c>
      <c r="X35" s="4">
        <f ca="1"/>
        <v>86</v>
      </c>
      <c r="Y35" s="4">
        <f ca="1"/>
        <v>279</v>
      </c>
      <c r="Z35" s="4">
        <f t="shared" ca="1" si="3"/>
        <v>86</v>
      </c>
      <c r="AB35" s="2" t="str">
        <f t="shared" si="0"/>
        <v/>
      </c>
    </row>
    <row r="36" spans="2:28" x14ac:dyDescent="0.3">
      <c r="B36" s="12">
        <v>33</v>
      </c>
      <c r="C36" s="24">
        <v>170.24373752897631</v>
      </c>
      <c r="E36" s="14" t="s">
        <v>3277</v>
      </c>
      <c r="F36" s="11">
        <v>179</v>
      </c>
      <c r="V36" s="2">
        <f t="shared" si="1"/>
        <v>162</v>
      </c>
      <c r="W36" s="2">
        <f t="shared" si="2"/>
        <v>162</v>
      </c>
      <c r="X36" s="4">
        <f ca="1"/>
        <v>131</v>
      </c>
      <c r="Y36" s="4">
        <f ca="1"/>
        <v>269</v>
      </c>
      <c r="Z36" s="4">
        <f t="shared" ca="1" si="3"/>
        <v>131</v>
      </c>
      <c r="AB36" s="2" t="str">
        <f t="shared" ref="AB36:AB68" si="4">IF($AA$4*1=1,X36,"")</f>
        <v/>
      </c>
    </row>
    <row r="37" spans="2:28" x14ac:dyDescent="0.3">
      <c r="B37" s="12">
        <v>34</v>
      </c>
      <c r="C37" s="24">
        <v>152.93636306843354</v>
      </c>
      <c r="E37" s="14" t="s">
        <v>4975</v>
      </c>
      <c r="F37" s="11">
        <v>172</v>
      </c>
      <c r="V37" s="2">
        <f t="shared" ref="V37:V68" si="5">IFERROR(IF(V36+$I$6&gt;MAX($F:$F)+$I$6,"",V36+$I$6),"")</f>
        <v>163</v>
      </c>
      <c r="W37" s="2">
        <f t="shared" ref="W37:W68" si="6">IF($I$6=1,V37,IF(V37="","",V36+1&amp;"-"&amp;V37))</f>
        <v>163</v>
      </c>
      <c r="X37" s="4">
        <f ca="1"/>
        <v>199</v>
      </c>
      <c r="Y37" s="4">
        <f ca="1"/>
        <v>308</v>
      </c>
      <c r="Z37" s="4">
        <f t="shared" ca="1" si="3"/>
        <v>199</v>
      </c>
      <c r="AB37" s="2" t="str">
        <f t="shared" si="4"/>
        <v/>
      </c>
    </row>
    <row r="38" spans="2:28" x14ac:dyDescent="0.3">
      <c r="B38" s="12">
        <v>35</v>
      </c>
      <c r="C38" s="24">
        <v>162.40753084591785</v>
      </c>
      <c r="E38" s="14" t="s">
        <v>1107</v>
      </c>
      <c r="F38" s="11">
        <v>160</v>
      </c>
      <c r="V38" s="2">
        <f t="shared" si="5"/>
        <v>164</v>
      </c>
      <c r="W38" s="2">
        <f t="shared" si="6"/>
        <v>164</v>
      </c>
      <c r="X38" s="4">
        <f ca="1"/>
        <v>153</v>
      </c>
      <c r="Y38" s="4">
        <f ca="1"/>
        <v>273</v>
      </c>
      <c r="Z38" s="4">
        <f t="shared" ca="1" si="3"/>
        <v>153</v>
      </c>
      <c r="AB38" s="2" t="str">
        <f t="shared" si="4"/>
        <v/>
      </c>
    </row>
    <row r="39" spans="2:28" x14ac:dyDescent="0.3">
      <c r="B39" s="12">
        <v>36</v>
      </c>
      <c r="C39" s="24">
        <v>160.92882510607183</v>
      </c>
      <c r="E39" s="14" t="s">
        <v>4712</v>
      </c>
      <c r="F39" s="11">
        <v>175</v>
      </c>
      <c r="V39" s="2">
        <f t="shared" si="5"/>
        <v>165</v>
      </c>
      <c r="W39" s="2">
        <f t="shared" si="6"/>
        <v>165</v>
      </c>
      <c r="X39" s="4">
        <f ca="1"/>
        <v>303</v>
      </c>
      <c r="Y39" s="4">
        <f ca="1"/>
        <v>268</v>
      </c>
      <c r="Z39" s="4">
        <f t="shared" ca="1" si="3"/>
        <v>303</v>
      </c>
      <c r="AB39" s="2" t="str">
        <f t="shared" si="4"/>
        <v/>
      </c>
    </row>
    <row r="40" spans="2:28" x14ac:dyDescent="0.3">
      <c r="B40" s="12">
        <v>37</v>
      </c>
      <c r="C40" s="24">
        <v>161.76007385117123</v>
      </c>
      <c r="E40" s="14" t="s">
        <v>1887</v>
      </c>
      <c r="F40" s="11">
        <v>170</v>
      </c>
      <c r="V40" s="2">
        <f t="shared" si="5"/>
        <v>166</v>
      </c>
      <c r="W40" s="2">
        <f t="shared" si="6"/>
        <v>166</v>
      </c>
      <c r="X40" s="4">
        <f ca="1"/>
        <v>144</v>
      </c>
      <c r="Y40" s="4">
        <f ca="1"/>
        <v>261</v>
      </c>
      <c r="Z40" s="4">
        <f t="shared" ca="1" si="3"/>
        <v>144</v>
      </c>
      <c r="AB40" s="2" t="str">
        <f t="shared" si="4"/>
        <v/>
      </c>
    </row>
    <row r="41" spans="2:28" x14ac:dyDescent="0.3">
      <c r="B41" s="12">
        <v>38</v>
      </c>
      <c r="C41" s="24">
        <v>153.13373079689691</v>
      </c>
      <c r="E41" s="14" t="s">
        <v>2128</v>
      </c>
      <c r="F41" s="11">
        <v>177</v>
      </c>
      <c r="V41" s="2">
        <f t="shared" si="5"/>
        <v>167</v>
      </c>
      <c r="W41" s="2">
        <f t="shared" si="6"/>
        <v>167</v>
      </c>
      <c r="X41" s="4">
        <f ca="1"/>
        <v>210</v>
      </c>
      <c r="Y41" s="4">
        <f ca="1"/>
        <v>209</v>
      </c>
      <c r="Z41" s="4">
        <f t="shared" ca="1" si="3"/>
        <v>210</v>
      </c>
      <c r="AB41" s="2" t="str">
        <f t="shared" si="4"/>
        <v/>
      </c>
    </row>
    <row r="42" spans="2:28" x14ac:dyDescent="0.3">
      <c r="B42" s="12">
        <v>39</v>
      </c>
      <c r="C42" s="24">
        <v>161.0545160716099</v>
      </c>
      <c r="E42" s="14" t="s">
        <v>3540</v>
      </c>
      <c r="F42" s="11">
        <v>172</v>
      </c>
      <c r="V42" s="2">
        <f t="shared" si="5"/>
        <v>168</v>
      </c>
      <c r="W42" s="2">
        <f t="shared" si="6"/>
        <v>168</v>
      </c>
      <c r="X42" s="4">
        <f ca="1"/>
        <v>309</v>
      </c>
      <c r="Y42" s="4">
        <f ca="1"/>
        <v>189</v>
      </c>
      <c r="Z42" s="4">
        <f t="shared" ca="1" si="3"/>
        <v>309</v>
      </c>
      <c r="AB42" s="2" t="str">
        <f t="shared" si="4"/>
        <v/>
      </c>
    </row>
    <row r="43" spans="2:28" x14ac:dyDescent="0.3">
      <c r="B43" s="12">
        <v>40</v>
      </c>
      <c r="C43" s="24">
        <v>154.00426430103192</v>
      </c>
      <c r="E43" s="14" t="s">
        <v>4017</v>
      </c>
      <c r="F43" s="11">
        <v>166</v>
      </c>
      <c r="V43" s="2">
        <f t="shared" si="5"/>
        <v>169</v>
      </c>
      <c r="W43" s="2">
        <f t="shared" si="6"/>
        <v>169</v>
      </c>
      <c r="X43" s="4">
        <f ca="1"/>
        <v>178</v>
      </c>
      <c r="Y43" s="4">
        <f ca="1"/>
        <v>210</v>
      </c>
      <c r="Z43" s="4">
        <f t="shared" ca="1" si="3"/>
        <v>178</v>
      </c>
      <c r="AB43" s="2" t="str">
        <f t="shared" si="4"/>
        <v/>
      </c>
    </row>
    <row r="44" spans="2:28" x14ac:dyDescent="0.3">
      <c r="B44" s="12">
        <v>41</v>
      </c>
      <c r="C44" s="24">
        <v>171.12893533527742</v>
      </c>
      <c r="E44" s="14" t="s">
        <v>4103</v>
      </c>
      <c r="F44" s="11">
        <v>169</v>
      </c>
      <c r="V44" s="2">
        <f t="shared" si="5"/>
        <v>170</v>
      </c>
      <c r="W44" s="2">
        <f t="shared" si="6"/>
        <v>170</v>
      </c>
      <c r="X44" s="4">
        <f ca="1"/>
        <v>356</v>
      </c>
      <c r="Y44" s="4">
        <f ca="1"/>
        <v>160</v>
      </c>
      <c r="Z44" s="4">
        <f t="shared" ca="1" si="3"/>
        <v>356</v>
      </c>
      <c r="AB44" s="2" t="str">
        <f t="shared" si="4"/>
        <v/>
      </c>
    </row>
    <row r="45" spans="2:28" x14ac:dyDescent="0.3">
      <c r="B45" s="12">
        <v>42</v>
      </c>
      <c r="C45" s="24">
        <v>169.85676365713516</v>
      </c>
      <c r="E45" s="14" t="s">
        <v>4213</v>
      </c>
      <c r="F45" s="11">
        <v>165</v>
      </c>
      <c r="V45" s="2">
        <f t="shared" si="5"/>
        <v>171</v>
      </c>
      <c r="W45" s="2">
        <f t="shared" si="6"/>
        <v>171</v>
      </c>
      <c r="X45" s="4">
        <f ca="1"/>
        <v>129</v>
      </c>
      <c r="Y45" s="4">
        <f ca="1"/>
        <v>128</v>
      </c>
      <c r="Z45" s="4">
        <f t="shared" ca="1" si="3"/>
        <v>129</v>
      </c>
      <c r="AB45" s="2" t="str">
        <f t="shared" si="4"/>
        <v/>
      </c>
    </row>
    <row r="46" spans="2:28" x14ac:dyDescent="0.3">
      <c r="B46" s="12">
        <v>43</v>
      </c>
      <c r="C46" s="24">
        <v>152.51975394744539</v>
      </c>
      <c r="E46" s="14" t="s">
        <v>93</v>
      </c>
      <c r="F46" s="11">
        <v>165</v>
      </c>
      <c r="V46" s="2">
        <f t="shared" si="5"/>
        <v>172</v>
      </c>
      <c r="W46" s="2">
        <f t="shared" si="6"/>
        <v>172</v>
      </c>
      <c r="X46" s="4">
        <f ca="1"/>
        <v>216</v>
      </c>
      <c r="Y46" s="4">
        <f ca="1"/>
        <v>108</v>
      </c>
      <c r="Z46" s="4">
        <f t="shared" ca="1" si="3"/>
        <v>216</v>
      </c>
      <c r="AB46" s="2" t="str">
        <f t="shared" si="4"/>
        <v/>
      </c>
    </row>
    <row r="47" spans="2:28" x14ac:dyDescent="0.3">
      <c r="B47" s="12">
        <v>44</v>
      </c>
      <c r="C47" s="24">
        <v>162.95235956255314</v>
      </c>
      <c r="E47" s="14" t="s">
        <v>1553</v>
      </c>
      <c r="F47" s="11">
        <v>165</v>
      </c>
      <c r="V47" s="2">
        <f t="shared" si="5"/>
        <v>173</v>
      </c>
      <c r="W47" s="2">
        <f t="shared" si="6"/>
        <v>173</v>
      </c>
      <c r="X47" s="4">
        <f ca="1"/>
        <v>258</v>
      </c>
      <c r="Y47" s="4">
        <f ca="1"/>
        <v>88</v>
      </c>
      <c r="Z47" s="4">
        <f t="shared" ca="1" si="3"/>
        <v>258</v>
      </c>
      <c r="AB47" s="2" t="str">
        <f t="shared" si="4"/>
        <v/>
      </c>
    </row>
    <row r="48" spans="2:28" x14ac:dyDescent="0.3">
      <c r="B48" s="12">
        <v>45</v>
      </c>
      <c r="C48" s="24">
        <v>161.19262882902873</v>
      </c>
      <c r="E48" s="14" t="s">
        <v>1188</v>
      </c>
      <c r="F48" s="11">
        <v>170</v>
      </c>
      <c r="V48" s="2">
        <f t="shared" si="5"/>
        <v>174</v>
      </c>
      <c r="W48" s="2">
        <f t="shared" si="6"/>
        <v>174</v>
      </c>
      <c r="X48" s="4">
        <f ca="1"/>
        <v>139</v>
      </c>
      <c r="Y48" s="4">
        <f ca="1"/>
        <v>70</v>
      </c>
      <c r="Z48" s="4">
        <f t="shared" ca="1" si="3"/>
        <v>139</v>
      </c>
      <c r="AB48" s="2" t="str">
        <f t="shared" si="4"/>
        <v/>
      </c>
    </row>
    <row r="49" spans="2:28" x14ac:dyDescent="0.3">
      <c r="B49" s="12">
        <v>46</v>
      </c>
      <c r="C49" s="24">
        <v>170.79942458724054</v>
      </c>
      <c r="E49" s="14" t="s">
        <v>1325</v>
      </c>
      <c r="F49" s="11">
        <v>156</v>
      </c>
      <c r="V49" s="2">
        <f t="shared" si="5"/>
        <v>175</v>
      </c>
      <c r="W49" s="2">
        <f t="shared" si="6"/>
        <v>175</v>
      </c>
      <c r="X49" s="4">
        <f ca="1"/>
        <v>251</v>
      </c>
      <c r="Y49" s="4">
        <f ca="1"/>
        <v>49</v>
      </c>
      <c r="Z49" s="4">
        <f t="shared" ca="1" si="3"/>
        <v>251</v>
      </c>
      <c r="AB49" s="2" t="str">
        <f t="shared" si="4"/>
        <v/>
      </c>
    </row>
    <row r="50" spans="2:28" x14ac:dyDescent="0.3">
      <c r="B50" s="12">
        <v>47</v>
      </c>
      <c r="C50" s="24">
        <v>168.18253005522499</v>
      </c>
      <c r="E50" s="14" t="s">
        <v>2149</v>
      </c>
      <c r="F50" s="11">
        <v>161</v>
      </c>
      <c r="V50" s="2">
        <f t="shared" si="5"/>
        <v>176</v>
      </c>
      <c r="W50" s="2">
        <f t="shared" si="6"/>
        <v>176</v>
      </c>
      <c r="X50" s="4">
        <f ca="1"/>
        <v>141</v>
      </c>
      <c r="Y50" s="4">
        <f ca="1"/>
        <v>40</v>
      </c>
      <c r="Z50" s="4">
        <f t="shared" ca="1" si="3"/>
        <v>141</v>
      </c>
      <c r="AB50" s="2" t="str">
        <f t="shared" si="4"/>
        <v/>
      </c>
    </row>
    <row r="51" spans="2:28" x14ac:dyDescent="0.3">
      <c r="B51" s="12">
        <v>48</v>
      </c>
      <c r="C51" s="24">
        <v>164.31976631511284</v>
      </c>
      <c r="E51" s="14" t="s">
        <v>4445</v>
      </c>
      <c r="F51" s="11">
        <v>155</v>
      </c>
      <c r="V51" s="2">
        <f t="shared" si="5"/>
        <v>177</v>
      </c>
      <c r="W51" s="2">
        <f t="shared" si="6"/>
        <v>177</v>
      </c>
      <c r="X51" s="4">
        <f ca="1"/>
        <v>113</v>
      </c>
      <c r="Y51" s="4">
        <f ca="1"/>
        <v>38</v>
      </c>
      <c r="Z51" s="4">
        <f t="shared" ca="1" si="3"/>
        <v>113</v>
      </c>
      <c r="AB51" s="2" t="str">
        <f t="shared" si="4"/>
        <v/>
      </c>
    </row>
    <row r="52" spans="2:28" x14ac:dyDescent="0.3">
      <c r="B52" s="12">
        <v>49</v>
      </c>
      <c r="C52" s="24">
        <v>168.14617953626626</v>
      </c>
      <c r="E52" s="14" t="s">
        <v>66</v>
      </c>
      <c r="F52" s="11">
        <v>168</v>
      </c>
      <c r="V52" s="2">
        <f t="shared" si="5"/>
        <v>178</v>
      </c>
      <c r="W52" s="2">
        <f t="shared" si="6"/>
        <v>178</v>
      </c>
      <c r="X52" s="4">
        <f ca="1"/>
        <v>190</v>
      </c>
      <c r="Y52" s="4">
        <f ca="1"/>
        <v>19</v>
      </c>
      <c r="Z52" s="4">
        <f t="shared" ca="1" si="3"/>
        <v>190</v>
      </c>
      <c r="AB52" s="2" t="str">
        <f t="shared" si="4"/>
        <v/>
      </c>
    </row>
    <row r="53" spans="2:28" x14ac:dyDescent="0.3">
      <c r="B53" s="12">
        <v>50</v>
      </c>
      <c r="C53" s="24">
        <v>167.26757459425795</v>
      </c>
      <c r="E53" s="14" t="s">
        <v>2855</v>
      </c>
      <c r="F53" s="11">
        <v>162</v>
      </c>
      <c r="V53" s="2">
        <f t="shared" si="5"/>
        <v>179</v>
      </c>
      <c r="W53" s="2">
        <f t="shared" si="6"/>
        <v>179</v>
      </c>
      <c r="X53" s="4">
        <f ca="1"/>
        <v>69</v>
      </c>
      <c r="Y53" s="4">
        <f ca="1"/>
        <v>17</v>
      </c>
      <c r="Z53" s="4">
        <f t="shared" ca="1" si="3"/>
        <v>69</v>
      </c>
      <c r="AB53" s="2" t="str">
        <f t="shared" si="4"/>
        <v/>
      </c>
    </row>
    <row r="54" spans="2:28" x14ac:dyDescent="0.3">
      <c r="B54" s="12">
        <v>51</v>
      </c>
      <c r="C54" s="24">
        <v>165.22578136258051</v>
      </c>
      <c r="E54" s="14" t="s">
        <v>3926</v>
      </c>
      <c r="F54" s="11">
        <v>173</v>
      </c>
      <c r="V54" s="2">
        <f t="shared" si="5"/>
        <v>180</v>
      </c>
      <c r="W54" s="2">
        <f t="shared" si="6"/>
        <v>180</v>
      </c>
      <c r="X54" s="4">
        <f ca="1"/>
        <v>180</v>
      </c>
      <c r="Y54" s="4">
        <f ca="1"/>
        <v>14</v>
      </c>
      <c r="Z54" s="4">
        <f t="shared" ca="1" si="3"/>
        <v>180</v>
      </c>
      <c r="AB54" s="2" t="str">
        <f t="shared" si="4"/>
        <v/>
      </c>
    </row>
    <row r="55" spans="2:28" x14ac:dyDescent="0.3">
      <c r="B55" s="12">
        <v>52</v>
      </c>
      <c r="C55" s="24">
        <v>163.77314248050976</v>
      </c>
      <c r="E55" s="14" t="s">
        <v>1567</v>
      </c>
      <c r="F55" s="11">
        <v>176</v>
      </c>
      <c r="V55" s="2">
        <f t="shared" si="5"/>
        <v>181</v>
      </c>
      <c r="W55" s="2">
        <f t="shared" si="6"/>
        <v>181</v>
      </c>
      <c r="X55" s="4">
        <f ca="1"/>
        <v>48</v>
      </c>
      <c r="Y55" s="4">
        <f ca="1"/>
        <v>4</v>
      </c>
      <c r="Z55" s="4">
        <f t="shared" ca="1" si="3"/>
        <v>48</v>
      </c>
      <c r="AB55" s="2" t="str">
        <f t="shared" si="4"/>
        <v/>
      </c>
    </row>
    <row r="56" spans="2:28" x14ac:dyDescent="0.3">
      <c r="B56" s="12">
        <v>53</v>
      </c>
      <c r="C56" s="24">
        <v>158.85179639106596</v>
      </c>
      <c r="E56" s="14" t="s">
        <v>4112</v>
      </c>
      <c r="F56" s="11">
        <v>173</v>
      </c>
      <c r="V56" s="2">
        <f t="shared" si="5"/>
        <v>182</v>
      </c>
      <c r="W56" s="2">
        <f t="shared" si="6"/>
        <v>182</v>
      </c>
      <c r="X56" s="4">
        <f ca="1"/>
        <v>65</v>
      </c>
      <c r="Y56" s="4">
        <f ca="1"/>
        <v>3</v>
      </c>
      <c r="Z56" s="4">
        <f t="shared" ca="1" si="3"/>
        <v>65</v>
      </c>
      <c r="AB56" s="2" t="str">
        <f t="shared" si="4"/>
        <v/>
      </c>
    </row>
    <row r="57" spans="2:28" x14ac:dyDescent="0.3">
      <c r="B57" s="12">
        <v>54</v>
      </c>
      <c r="C57" s="24">
        <v>156.45442831281881</v>
      </c>
      <c r="E57" s="14" t="s">
        <v>3061</v>
      </c>
      <c r="F57" s="11">
        <v>180</v>
      </c>
      <c r="V57" s="2">
        <f t="shared" si="5"/>
        <v>183</v>
      </c>
      <c r="W57" s="2">
        <f t="shared" si="6"/>
        <v>183</v>
      </c>
      <c r="X57" s="4">
        <f ca="1"/>
        <v>93</v>
      </c>
      <c r="Y57" s="4">
        <f ca="1"/>
        <v>1</v>
      </c>
      <c r="Z57" s="4">
        <f t="shared" ca="1" si="3"/>
        <v>93</v>
      </c>
      <c r="AB57" s="2" t="str">
        <f t="shared" si="4"/>
        <v/>
      </c>
    </row>
    <row r="58" spans="2:28" x14ac:dyDescent="0.3">
      <c r="B58" s="12">
        <v>55</v>
      </c>
      <c r="C58" s="24">
        <v>154.81383544354273</v>
      </c>
      <c r="E58" s="14" t="s">
        <v>2157</v>
      </c>
      <c r="F58" s="11">
        <v>168</v>
      </c>
      <c r="V58" s="2">
        <f t="shared" si="5"/>
        <v>184</v>
      </c>
      <c r="W58" s="2">
        <f t="shared" si="6"/>
        <v>184</v>
      </c>
      <c r="X58" s="4">
        <f ca="1"/>
        <v>47</v>
      </c>
      <c r="Y58" s="4">
        <f ca="1"/>
        <v>3</v>
      </c>
      <c r="Z58" s="4">
        <f t="shared" ca="1" si="3"/>
        <v>47</v>
      </c>
      <c r="AB58" s="2" t="str">
        <f t="shared" si="4"/>
        <v/>
      </c>
    </row>
    <row r="59" spans="2:28" x14ac:dyDescent="0.3">
      <c r="B59" s="12">
        <v>56</v>
      </c>
      <c r="C59" s="24">
        <v>161.42518845662076</v>
      </c>
      <c r="E59" s="14" t="s">
        <v>4159</v>
      </c>
      <c r="F59" s="11">
        <v>146</v>
      </c>
      <c r="V59" s="2">
        <f t="shared" si="5"/>
        <v>185</v>
      </c>
      <c r="W59" s="2">
        <f t="shared" si="6"/>
        <v>185</v>
      </c>
      <c r="X59" s="4">
        <f ca="1"/>
        <v>61</v>
      </c>
      <c r="Y59" s="4">
        <f ca="1"/>
        <v>0</v>
      </c>
      <c r="Z59" s="4">
        <f t="shared" ca="1" si="3"/>
        <v>61</v>
      </c>
      <c r="AB59" s="2" t="str">
        <f t="shared" si="4"/>
        <v/>
      </c>
    </row>
    <row r="60" spans="2:28" x14ac:dyDescent="0.3">
      <c r="B60" s="12">
        <v>57</v>
      </c>
      <c r="C60" s="24">
        <v>158.1107997313589</v>
      </c>
      <c r="E60" s="14" t="s">
        <v>2899</v>
      </c>
      <c r="F60" s="11">
        <v>169</v>
      </c>
      <c r="V60" s="2">
        <f t="shared" si="5"/>
        <v>186</v>
      </c>
      <c r="W60" s="2">
        <f t="shared" si="6"/>
        <v>186</v>
      </c>
      <c r="X60" s="4">
        <f ca="1"/>
        <v>38</v>
      </c>
      <c r="Y60" s="4">
        <f ca="1"/>
        <v>0</v>
      </c>
      <c r="Z60" s="4">
        <f t="shared" ca="1" si="3"/>
        <v>38</v>
      </c>
      <c r="AB60" s="2" t="str">
        <f t="shared" si="4"/>
        <v/>
      </c>
    </row>
    <row r="61" spans="2:28" x14ac:dyDescent="0.3">
      <c r="B61" s="12">
        <v>58</v>
      </c>
      <c r="C61" s="24">
        <v>168.12410074209123</v>
      </c>
      <c r="E61" s="14" t="s">
        <v>4484</v>
      </c>
      <c r="F61" s="11">
        <v>167</v>
      </c>
      <c r="V61" s="2">
        <f t="shared" si="5"/>
        <v>187</v>
      </c>
      <c r="W61" s="2">
        <f t="shared" si="6"/>
        <v>187</v>
      </c>
      <c r="X61" s="4">
        <f ca="1"/>
        <v>22</v>
      </c>
      <c r="Y61" s="4">
        <f ca="1"/>
        <v>1</v>
      </c>
      <c r="Z61" s="4">
        <f t="shared" ca="1" si="3"/>
        <v>22</v>
      </c>
      <c r="AB61" s="2" t="str">
        <f t="shared" si="4"/>
        <v/>
      </c>
    </row>
    <row r="62" spans="2:28" x14ac:dyDescent="0.3">
      <c r="B62" s="12">
        <v>59</v>
      </c>
      <c r="C62" s="24">
        <v>158.87206725915837</v>
      </c>
      <c r="E62" s="14" t="s">
        <v>1263</v>
      </c>
      <c r="F62" s="11">
        <v>183</v>
      </c>
      <c r="V62" s="2">
        <f t="shared" si="5"/>
        <v>188</v>
      </c>
      <c r="W62" s="2">
        <f t="shared" si="6"/>
        <v>188</v>
      </c>
      <c r="X62" s="4">
        <f ca="1"/>
        <v>35</v>
      </c>
      <c r="Y62" s="4">
        <f ca="1"/>
        <v>0</v>
      </c>
      <c r="Z62" s="4">
        <f t="shared" ca="1" si="3"/>
        <v>35</v>
      </c>
      <c r="AB62" s="2" t="str">
        <f t="shared" si="4"/>
        <v/>
      </c>
    </row>
    <row r="63" spans="2:28" x14ac:dyDescent="0.3">
      <c r="B63" s="12">
        <v>60</v>
      </c>
      <c r="C63" s="24">
        <v>169.2397791779303</v>
      </c>
      <c r="E63" s="14" t="s">
        <v>4737</v>
      </c>
      <c r="F63" s="11">
        <v>171</v>
      </c>
      <c r="V63" s="2">
        <f t="shared" si="5"/>
        <v>189</v>
      </c>
      <c r="W63" s="2">
        <f t="shared" si="6"/>
        <v>189</v>
      </c>
      <c r="X63" s="4">
        <f ca="1"/>
        <v>7</v>
      </c>
      <c r="Y63" s="4">
        <f ca="1"/>
        <v>0</v>
      </c>
      <c r="Z63" s="4">
        <f t="shared" ca="1" si="3"/>
        <v>7</v>
      </c>
      <c r="AB63" s="2" t="str">
        <f t="shared" si="4"/>
        <v/>
      </c>
    </row>
    <row r="64" spans="2:28" x14ac:dyDescent="0.3">
      <c r="B64" s="12">
        <v>61</v>
      </c>
      <c r="C64" s="24">
        <v>151.40574274594317</v>
      </c>
      <c r="E64" s="14" t="s">
        <v>799</v>
      </c>
      <c r="F64" s="11">
        <v>170</v>
      </c>
      <c r="V64" s="2">
        <f t="shared" si="5"/>
        <v>190</v>
      </c>
      <c r="W64" s="2">
        <f t="shared" si="6"/>
        <v>190</v>
      </c>
      <c r="X64" s="4">
        <f ca="1"/>
        <v>28</v>
      </c>
      <c r="Y64" s="4">
        <f ca="1"/>
        <v>0</v>
      </c>
      <c r="Z64" s="4">
        <f t="shared" ca="1" si="3"/>
        <v>28</v>
      </c>
      <c r="AB64" s="2" t="str">
        <f t="shared" si="4"/>
        <v/>
      </c>
    </row>
    <row r="65" spans="2:28" x14ac:dyDescent="0.3">
      <c r="B65" s="12">
        <v>62</v>
      </c>
      <c r="C65" s="24">
        <v>163.81322268911222</v>
      </c>
      <c r="E65" s="14" t="s">
        <v>3535</v>
      </c>
      <c r="F65" s="11">
        <v>167</v>
      </c>
      <c r="V65" s="2">
        <f t="shared" si="5"/>
        <v>191</v>
      </c>
      <c r="W65" s="2">
        <f t="shared" si="6"/>
        <v>191</v>
      </c>
      <c r="X65" s="4">
        <f ca="1"/>
        <v>14</v>
      </c>
      <c r="Y65" s="4">
        <f ca="1"/>
        <v>0</v>
      </c>
      <c r="Z65" s="4">
        <f t="shared" ca="1" si="3"/>
        <v>14</v>
      </c>
      <c r="AB65" s="2" t="str">
        <f t="shared" si="4"/>
        <v/>
      </c>
    </row>
    <row r="66" spans="2:28" x14ac:dyDescent="0.3">
      <c r="B66" s="12">
        <v>63</v>
      </c>
      <c r="C66" s="24">
        <v>164.93885198998984</v>
      </c>
      <c r="E66" s="14" t="s">
        <v>2947</v>
      </c>
      <c r="F66" s="11">
        <v>160</v>
      </c>
      <c r="V66" s="2">
        <f t="shared" si="5"/>
        <v>192</v>
      </c>
      <c r="W66" s="2">
        <f t="shared" si="6"/>
        <v>192</v>
      </c>
      <c r="X66" s="4">
        <f ca="1"/>
        <v>15</v>
      </c>
      <c r="Y66" s="4">
        <f ca="1"/>
        <v>0</v>
      </c>
      <c r="Z66" s="4">
        <f t="shared" ca="1" si="3"/>
        <v>15</v>
      </c>
      <c r="AB66" s="2" t="str">
        <f t="shared" si="4"/>
        <v/>
      </c>
    </row>
    <row r="67" spans="2:28" x14ac:dyDescent="0.3">
      <c r="B67" s="12">
        <v>64</v>
      </c>
      <c r="C67" s="24">
        <v>155.9033165529259</v>
      </c>
      <c r="E67" s="14" t="s">
        <v>1620</v>
      </c>
      <c r="F67" s="11">
        <v>170</v>
      </c>
      <c r="V67" s="2">
        <f t="shared" si="5"/>
        <v>193</v>
      </c>
      <c r="W67" s="2">
        <f t="shared" si="6"/>
        <v>193</v>
      </c>
      <c r="X67" s="4">
        <f ca="1"/>
        <v>19</v>
      </c>
      <c r="Y67" s="4">
        <f ca="1"/>
        <v>0</v>
      </c>
      <c r="Z67" s="4">
        <f t="shared" ca="1" si="3"/>
        <v>19</v>
      </c>
      <c r="AB67" s="2" t="str">
        <f t="shared" si="4"/>
        <v/>
      </c>
    </row>
    <row r="68" spans="2:28" x14ac:dyDescent="0.3">
      <c r="B68" s="12">
        <v>65</v>
      </c>
      <c r="C68" s="24">
        <v>167.81979950972845</v>
      </c>
      <c r="E68" s="14" t="s">
        <v>3242</v>
      </c>
      <c r="F68" s="11">
        <v>187</v>
      </c>
      <c r="V68" s="2">
        <f t="shared" si="5"/>
        <v>194</v>
      </c>
      <c r="W68" s="2">
        <f t="shared" si="6"/>
        <v>194</v>
      </c>
      <c r="X68" s="4">
        <f ca="1"/>
        <v>4</v>
      </c>
      <c r="Y68" s="4">
        <f ca="1"/>
        <v>0</v>
      </c>
      <c r="Z68" s="4">
        <f t="shared" ca="1" si="3"/>
        <v>4</v>
      </c>
      <c r="AB68" s="2" t="str">
        <f t="shared" si="4"/>
        <v/>
      </c>
    </row>
    <row r="69" spans="2:28" x14ac:dyDescent="0.3">
      <c r="B69" s="12">
        <v>66</v>
      </c>
      <c r="C69" s="24">
        <v>162.34265642027606</v>
      </c>
      <c r="E69" s="14" t="s">
        <v>3481</v>
      </c>
      <c r="F69" s="11">
        <v>162</v>
      </c>
      <c r="V69" s="2">
        <f t="shared" ref="V69:V77" si="7">IFERROR(IF(V68+$I$6&gt;MAX($F:$F)+$I$6,"",V68+$I$6),"")</f>
        <v>195</v>
      </c>
      <c r="W69" s="2">
        <f t="shared" ref="W69:W77" si="8">IF($I$6=1,V69,IF(V69="","",V68+1&amp;"-"&amp;V69))</f>
        <v>195</v>
      </c>
      <c r="X69" s="4">
        <f ca="1"/>
        <v>14</v>
      </c>
      <c r="Y69" s="4">
        <f ca="1"/>
        <v>0</v>
      </c>
      <c r="Z69" s="4">
        <f t="shared" ref="Z69:Z77" ca="1" si="9">IF(X69=0,"",X69)</f>
        <v>14</v>
      </c>
      <c r="AB69" s="2" t="str">
        <f t="shared" ref="AB69:AB77" si="10">IF($AA$4*1=1,X69,"")</f>
        <v/>
      </c>
    </row>
    <row r="70" spans="2:28" x14ac:dyDescent="0.3">
      <c r="B70" s="12">
        <v>67</v>
      </c>
      <c r="C70" s="24">
        <v>176.83430730151653</v>
      </c>
      <c r="E70" s="14" t="s">
        <v>1908</v>
      </c>
      <c r="F70" s="11">
        <v>157</v>
      </c>
      <c r="V70" s="2">
        <f t="shared" si="7"/>
        <v>196</v>
      </c>
      <c r="W70" s="2">
        <f t="shared" si="8"/>
        <v>196</v>
      </c>
      <c r="X70" s="4">
        <f ca="1"/>
        <v>7</v>
      </c>
      <c r="Y70" s="4">
        <f ca="1"/>
        <v>0</v>
      </c>
      <c r="Z70" s="4">
        <f t="shared" ca="1" si="9"/>
        <v>7</v>
      </c>
      <c r="AB70" s="2" t="str">
        <f t="shared" si="10"/>
        <v/>
      </c>
    </row>
    <row r="71" spans="2:28" x14ac:dyDescent="0.3">
      <c r="B71" s="12">
        <v>68</v>
      </c>
      <c r="C71" s="24">
        <v>170.64110112754011</v>
      </c>
      <c r="E71" s="14" t="s">
        <v>4738</v>
      </c>
      <c r="F71" s="11">
        <v>173</v>
      </c>
      <c r="V71" s="2">
        <f t="shared" si="7"/>
        <v>197</v>
      </c>
      <c r="W71" s="2">
        <f t="shared" si="8"/>
        <v>197</v>
      </c>
      <c r="X71" s="4">
        <f ca="1"/>
        <v>1</v>
      </c>
      <c r="Y71" s="4">
        <f ca="1"/>
        <v>0</v>
      </c>
      <c r="Z71" s="4">
        <f t="shared" ca="1" si="9"/>
        <v>1</v>
      </c>
      <c r="AB71" s="2" t="str">
        <f t="shared" si="10"/>
        <v/>
      </c>
    </row>
    <row r="72" spans="2:28" x14ac:dyDescent="0.3">
      <c r="B72" s="12">
        <v>69</v>
      </c>
      <c r="C72" s="24">
        <v>161.03358911763405</v>
      </c>
      <c r="E72" s="14" t="s">
        <v>976</v>
      </c>
      <c r="F72" s="11">
        <v>168</v>
      </c>
      <c r="V72" s="2">
        <f t="shared" si="7"/>
        <v>198</v>
      </c>
      <c r="W72" s="2">
        <f t="shared" si="8"/>
        <v>198</v>
      </c>
      <c r="X72" s="4">
        <f ca="1"/>
        <v>3</v>
      </c>
      <c r="Y72" s="4">
        <f ca="1"/>
        <v>0</v>
      </c>
      <c r="Z72" s="4">
        <f t="shared" ca="1" si="9"/>
        <v>3</v>
      </c>
      <c r="AB72" s="2" t="str">
        <f t="shared" si="10"/>
        <v/>
      </c>
    </row>
    <row r="73" spans="2:28" x14ac:dyDescent="0.3">
      <c r="B73" s="12">
        <v>70</v>
      </c>
      <c r="C73" s="24">
        <v>155.48145559880518</v>
      </c>
      <c r="E73" s="14" t="s">
        <v>2016</v>
      </c>
      <c r="F73" s="11">
        <v>165</v>
      </c>
      <c r="V73" s="2">
        <f t="shared" si="7"/>
        <v>199</v>
      </c>
      <c r="W73" s="2">
        <f t="shared" si="8"/>
        <v>199</v>
      </c>
      <c r="X73" s="4">
        <f ca="1"/>
        <v>0</v>
      </c>
      <c r="Y73" s="4">
        <f ca="1"/>
        <v>0</v>
      </c>
      <c r="Z73" s="4" t="str">
        <f t="shared" ca="1" si="9"/>
        <v/>
      </c>
      <c r="AB73" s="2" t="str">
        <f t="shared" si="10"/>
        <v/>
      </c>
    </row>
    <row r="74" spans="2:28" x14ac:dyDescent="0.3">
      <c r="B74" s="12">
        <v>71</v>
      </c>
      <c r="C74" s="24">
        <v>151.55633595215721</v>
      </c>
      <c r="E74" s="14" t="s">
        <v>305</v>
      </c>
      <c r="F74" s="11">
        <v>168</v>
      </c>
      <c r="V74" s="2">
        <f t="shared" si="7"/>
        <v>200</v>
      </c>
      <c r="W74" s="2">
        <f t="shared" si="8"/>
        <v>200</v>
      </c>
      <c r="X74" s="4">
        <f ca="1"/>
        <v>0</v>
      </c>
      <c r="Y74" s="4">
        <f ca="1"/>
        <v>0</v>
      </c>
      <c r="Z74" s="4" t="str">
        <f t="shared" ca="1" si="9"/>
        <v/>
      </c>
      <c r="AB74" s="2" t="str">
        <f t="shared" si="10"/>
        <v/>
      </c>
    </row>
    <row r="75" spans="2:28" x14ac:dyDescent="0.3">
      <c r="B75" s="12">
        <v>72</v>
      </c>
      <c r="C75" s="24">
        <v>162.78709242159226</v>
      </c>
      <c r="E75" s="14" t="s">
        <v>2245</v>
      </c>
      <c r="F75" s="11">
        <v>165</v>
      </c>
      <c r="V75" s="2">
        <f t="shared" si="7"/>
        <v>201</v>
      </c>
      <c r="W75" s="2">
        <f t="shared" si="8"/>
        <v>201</v>
      </c>
      <c r="X75" s="4">
        <f ca="1"/>
        <v>1</v>
      </c>
      <c r="Y75" s="4">
        <f ca="1"/>
        <v>0</v>
      </c>
      <c r="Z75" s="4">
        <f t="shared" ca="1" si="9"/>
        <v>1</v>
      </c>
      <c r="AB75" s="2" t="str">
        <f t="shared" si="10"/>
        <v/>
      </c>
    </row>
    <row r="76" spans="2:28" x14ac:dyDescent="0.3">
      <c r="B76" s="12">
        <v>73</v>
      </c>
      <c r="C76" s="24">
        <v>153.86827971326781</v>
      </c>
      <c r="E76" s="14" t="s">
        <v>3951</v>
      </c>
      <c r="F76" s="11">
        <v>153</v>
      </c>
      <c r="V76" s="2">
        <f t="shared" si="7"/>
        <v>202</v>
      </c>
      <c r="W76" s="2">
        <f t="shared" si="8"/>
        <v>202</v>
      </c>
      <c r="X76" s="4">
        <f ca="1"/>
        <v>1</v>
      </c>
      <c r="Y76" s="4">
        <f ca="1"/>
        <v>0</v>
      </c>
      <c r="Z76" s="4">
        <f t="shared" ca="1" si="9"/>
        <v>1</v>
      </c>
      <c r="AB76" s="2" t="str">
        <f t="shared" si="10"/>
        <v/>
      </c>
    </row>
    <row r="77" spans="2:28" x14ac:dyDescent="0.3">
      <c r="B77" s="12">
        <v>74</v>
      </c>
      <c r="C77" s="24">
        <v>157.7717606539604</v>
      </c>
      <c r="E77" s="14" t="s">
        <v>4792</v>
      </c>
      <c r="F77" s="11">
        <v>156</v>
      </c>
      <c r="V77" s="2">
        <f t="shared" si="7"/>
        <v>203</v>
      </c>
      <c r="W77" s="2">
        <f t="shared" si="8"/>
        <v>203</v>
      </c>
      <c r="X77" s="4">
        <f ca="1"/>
        <v>2</v>
      </c>
      <c r="Y77" s="4">
        <f ca="1"/>
        <v>0</v>
      </c>
      <c r="Z77" s="4">
        <f t="shared" ca="1" si="9"/>
        <v>2</v>
      </c>
      <c r="AB77" s="2" t="str">
        <f t="shared" si="10"/>
        <v/>
      </c>
    </row>
    <row r="78" spans="2:28" x14ac:dyDescent="0.3">
      <c r="B78" s="12">
        <v>75</v>
      </c>
      <c r="C78" s="24">
        <v>142.64502336856151</v>
      </c>
      <c r="E78" s="14" t="s">
        <v>1909</v>
      </c>
      <c r="F78" s="11">
        <v>186</v>
      </c>
    </row>
    <row r="79" spans="2:28" x14ac:dyDescent="0.3">
      <c r="B79" s="12">
        <v>76</v>
      </c>
      <c r="C79" s="24">
        <v>171.32115335389651</v>
      </c>
      <c r="E79" s="14" t="s">
        <v>2837</v>
      </c>
      <c r="F79" s="11">
        <v>166</v>
      </c>
    </row>
    <row r="80" spans="2:28" x14ac:dyDescent="0.3">
      <c r="B80" s="12">
        <v>77</v>
      </c>
      <c r="C80" s="24">
        <v>165.26546735382308</v>
      </c>
      <c r="E80" s="14" t="s">
        <v>4813</v>
      </c>
      <c r="F80" s="11">
        <v>156</v>
      </c>
    </row>
    <row r="81" spans="2:6" x14ac:dyDescent="0.3">
      <c r="B81" s="12">
        <v>78</v>
      </c>
      <c r="C81" s="24">
        <v>166.44329468339993</v>
      </c>
      <c r="E81" s="14" t="s">
        <v>3819</v>
      </c>
      <c r="F81" s="11">
        <v>162</v>
      </c>
    </row>
    <row r="82" spans="2:6" x14ac:dyDescent="0.3">
      <c r="B82" s="12">
        <v>79</v>
      </c>
      <c r="C82" s="24">
        <v>160.40011795976915</v>
      </c>
      <c r="E82" s="14" t="s">
        <v>605</v>
      </c>
      <c r="F82" s="11">
        <v>172</v>
      </c>
    </row>
    <row r="83" spans="2:6" x14ac:dyDescent="0.3">
      <c r="B83" s="12">
        <v>80</v>
      </c>
      <c r="C83" s="24">
        <v>149.54072370063312</v>
      </c>
      <c r="E83" s="14" t="s">
        <v>309</v>
      </c>
      <c r="F83" s="11">
        <v>163</v>
      </c>
    </row>
    <row r="84" spans="2:6" x14ac:dyDescent="0.3">
      <c r="B84" s="12">
        <v>81</v>
      </c>
      <c r="C84" s="24">
        <v>167.69392905560551</v>
      </c>
      <c r="E84" s="14" t="s">
        <v>516</v>
      </c>
      <c r="F84" s="11">
        <v>171</v>
      </c>
    </row>
    <row r="85" spans="2:6" x14ac:dyDescent="0.3">
      <c r="B85" s="12">
        <v>82</v>
      </c>
      <c r="C85" s="24">
        <v>156.27373145404002</v>
      </c>
      <c r="E85" s="14" t="s">
        <v>2011</v>
      </c>
      <c r="F85" s="11">
        <v>176</v>
      </c>
    </row>
    <row r="86" spans="2:6" x14ac:dyDescent="0.3">
      <c r="B86" s="12">
        <v>83</v>
      </c>
      <c r="C86" s="24">
        <v>161.50414866323217</v>
      </c>
      <c r="E86" s="14" t="s">
        <v>4380</v>
      </c>
      <c r="F86" s="11">
        <v>195</v>
      </c>
    </row>
    <row r="87" spans="2:6" x14ac:dyDescent="0.3">
      <c r="B87" s="12">
        <v>84</v>
      </c>
      <c r="C87" s="24">
        <v>151.85837778878354</v>
      </c>
      <c r="E87" s="14" t="s">
        <v>4489</v>
      </c>
      <c r="F87" s="11">
        <v>174</v>
      </c>
    </row>
    <row r="88" spans="2:6" x14ac:dyDescent="0.3">
      <c r="B88" s="12">
        <v>85</v>
      </c>
      <c r="C88" s="24">
        <v>170.55898414380209</v>
      </c>
      <c r="E88" s="14" t="s">
        <v>1985</v>
      </c>
      <c r="F88" s="11">
        <v>192</v>
      </c>
    </row>
    <row r="89" spans="2:6" x14ac:dyDescent="0.3">
      <c r="B89" s="12">
        <v>86</v>
      </c>
      <c r="C89" s="24">
        <v>158.30064119279865</v>
      </c>
      <c r="E89" s="14" t="s">
        <v>3923</v>
      </c>
      <c r="F89" s="11">
        <v>165</v>
      </c>
    </row>
    <row r="90" spans="2:6" x14ac:dyDescent="0.3">
      <c r="B90" s="12">
        <v>87</v>
      </c>
      <c r="C90" s="24">
        <v>165.47505527635329</v>
      </c>
      <c r="E90" s="14" t="s">
        <v>1092</v>
      </c>
      <c r="F90" s="11">
        <v>172</v>
      </c>
    </row>
    <row r="91" spans="2:6" x14ac:dyDescent="0.3">
      <c r="B91" s="12">
        <v>88</v>
      </c>
      <c r="C91" s="24">
        <v>179.39663498940868</v>
      </c>
      <c r="E91" s="14" t="s">
        <v>1376</v>
      </c>
      <c r="F91" s="11">
        <v>165</v>
      </c>
    </row>
    <row r="92" spans="2:6" x14ac:dyDescent="0.3">
      <c r="B92" s="12">
        <v>89</v>
      </c>
      <c r="C92" s="24">
        <v>171.16412603492461</v>
      </c>
      <c r="E92" s="14" t="s">
        <v>395</v>
      </c>
      <c r="F92" s="11">
        <v>169</v>
      </c>
    </row>
    <row r="93" spans="2:6" x14ac:dyDescent="0.3">
      <c r="B93" s="12">
        <v>90</v>
      </c>
      <c r="C93" s="24">
        <v>173.05123837682851</v>
      </c>
      <c r="E93" s="14" t="s">
        <v>2451</v>
      </c>
      <c r="F93" s="11">
        <v>157</v>
      </c>
    </row>
    <row r="94" spans="2:6" x14ac:dyDescent="0.3">
      <c r="B94" s="12">
        <v>91</v>
      </c>
      <c r="C94" s="24">
        <v>161.26068748455478</v>
      </c>
      <c r="E94" s="14" t="s">
        <v>3186</v>
      </c>
      <c r="F94" s="11">
        <v>156</v>
      </c>
    </row>
    <row r="95" spans="2:6" x14ac:dyDescent="0.3">
      <c r="B95" s="12">
        <v>92</v>
      </c>
      <c r="C95" s="24">
        <v>155.35418580034838</v>
      </c>
      <c r="E95" s="14" t="s">
        <v>3189</v>
      </c>
      <c r="F95" s="11">
        <v>164</v>
      </c>
    </row>
    <row r="96" spans="2:6" x14ac:dyDescent="0.3">
      <c r="B96" s="12">
        <v>93</v>
      </c>
      <c r="C96" s="24">
        <v>179.60375439687391</v>
      </c>
      <c r="E96" s="14" t="s">
        <v>3526</v>
      </c>
      <c r="F96" s="11">
        <v>175</v>
      </c>
    </row>
    <row r="97" spans="2:6" x14ac:dyDescent="0.3">
      <c r="B97" s="12">
        <v>94</v>
      </c>
      <c r="C97" s="24">
        <v>165.63049121685873</v>
      </c>
      <c r="E97" s="14" t="s">
        <v>4296</v>
      </c>
      <c r="F97" s="11">
        <v>176</v>
      </c>
    </row>
    <row r="98" spans="2:6" x14ac:dyDescent="0.3">
      <c r="B98" s="12">
        <v>95</v>
      </c>
      <c r="C98" s="24">
        <v>155.85310289326836</v>
      </c>
      <c r="E98" s="14" t="s">
        <v>4482</v>
      </c>
      <c r="F98" s="11">
        <v>175</v>
      </c>
    </row>
    <row r="99" spans="2:6" x14ac:dyDescent="0.3">
      <c r="B99" s="12">
        <v>96</v>
      </c>
      <c r="C99" s="24">
        <v>157.66215658113774</v>
      </c>
      <c r="E99" s="14" t="s">
        <v>4888</v>
      </c>
      <c r="F99" s="11">
        <v>165</v>
      </c>
    </row>
    <row r="100" spans="2:6" x14ac:dyDescent="0.3">
      <c r="B100" s="12">
        <v>97</v>
      </c>
      <c r="C100" s="24">
        <v>166.1283999819762</v>
      </c>
      <c r="E100" s="14" t="s">
        <v>4043</v>
      </c>
      <c r="F100" s="11">
        <v>174</v>
      </c>
    </row>
    <row r="101" spans="2:6" x14ac:dyDescent="0.3">
      <c r="B101" s="12">
        <v>98</v>
      </c>
      <c r="C101" s="24">
        <v>157.03135501778831</v>
      </c>
      <c r="E101" s="14" t="s">
        <v>853</v>
      </c>
      <c r="F101" s="11">
        <v>167</v>
      </c>
    </row>
    <row r="102" spans="2:6" x14ac:dyDescent="0.3">
      <c r="B102" s="12">
        <v>99</v>
      </c>
      <c r="C102" s="24">
        <v>159.88588102058063</v>
      </c>
      <c r="E102" s="14" t="s">
        <v>880</v>
      </c>
      <c r="F102" s="11">
        <v>187</v>
      </c>
    </row>
    <row r="103" spans="2:6" x14ac:dyDescent="0.3">
      <c r="B103" s="12">
        <v>100</v>
      </c>
      <c r="C103" s="24">
        <v>163.48210564805555</v>
      </c>
      <c r="E103" s="14" t="s">
        <v>3579</v>
      </c>
      <c r="F103" s="11">
        <v>168</v>
      </c>
    </row>
    <row r="104" spans="2:6" x14ac:dyDescent="0.3">
      <c r="B104" s="12">
        <v>101</v>
      </c>
      <c r="C104" s="24">
        <v>162.65788520858021</v>
      </c>
      <c r="E104" s="14" t="s">
        <v>1866</v>
      </c>
      <c r="F104" s="11">
        <v>160</v>
      </c>
    </row>
    <row r="105" spans="2:6" x14ac:dyDescent="0.3">
      <c r="B105" s="12">
        <v>102</v>
      </c>
      <c r="C105" s="24">
        <v>177.26236502512936</v>
      </c>
      <c r="E105" s="14" t="s">
        <v>2219</v>
      </c>
      <c r="F105" s="11">
        <v>167</v>
      </c>
    </row>
    <row r="106" spans="2:6" x14ac:dyDescent="0.3">
      <c r="B106" s="12">
        <v>103</v>
      </c>
      <c r="C106" s="24">
        <v>159.56876904255287</v>
      </c>
      <c r="E106" s="14" t="s">
        <v>3022</v>
      </c>
      <c r="F106" s="11">
        <v>168</v>
      </c>
    </row>
    <row r="107" spans="2:6" x14ac:dyDescent="0.3">
      <c r="B107" s="12">
        <v>104</v>
      </c>
      <c r="C107" s="24">
        <v>182.85779161705491</v>
      </c>
      <c r="E107" s="14" t="s">
        <v>4460</v>
      </c>
      <c r="F107" s="11">
        <v>172</v>
      </c>
    </row>
    <row r="108" spans="2:6" x14ac:dyDescent="0.3">
      <c r="B108" s="12">
        <v>105</v>
      </c>
      <c r="C108" s="24">
        <v>157.46497982099444</v>
      </c>
      <c r="E108" s="14" t="s">
        <v>3493</v>
      </c>
      <c r="F108" s="11">
        <v>178</v>
      </c>
    </row>
    <row r="109" spans="2:6" x14ac:dyDescent="0.3">
      <c r="B109" s="12">
        <v>106</v>
      </c>
      <c r="C109" s="24">
        <v>167.14369890142711</v>
      </c>
      <c r="E109" s="14" t="s">
        <v>3689</v>
      </c>
      <c r="F109" s="11">
        <v>168</v>
      </c>
    </row>
    <row r="110" spans="2:6" x14ac:dyDescent="0.3">
      <c r="B110" s="12">
        <v>107</v>
      </c>
      <c r="C110" s="24">
        <v>152.47774971323534</v>
      </c>
      <c r="E110" s="14" t="s">
        <v>1399</v>
      </c>
      <c r="F110" s="11">
        <v>175</v>
      </c>
    </row>
    <row r="111" spans="2:6" x14ac:dyDescent="0.3">
      <c r="B111" s="12">
        <v>108</v>
      </c>
      <c r="C111" s="24">
        <v>163.82711875453592</v>
      </c>
      <c r="E111" s="14" t="s">
        <v>3284</v>
      </c>
      <c r="F111" s="11">
        <v>169</v>
      </c>
    </row>
    <row r="112" spans="2:6" x14ac:dyDescent="0.3">
      <c r="B112" s="12">
        <v>109</v>
      </c>
      <c r="C112" s="24">
        <v>157.60609704836344</v>
      </c>
      <c r="E112" s="14" t="s">
        <v>4257</v>
      </c>
      <c r="F112" s="11">
        <v>170</v>
      </c>
    </row>
    <row r="113" spans="2:6" x14ac:dyDescent="0.3">
      <c r="B113" s="12">
        <v>110</v>
      </c>
      <c r="C113" s="24">
        <v>164.00266770143509</v>
      </c>
      <c r="E113" s="14" t="s">
        <v>3935</v>
      </c>
      <c r="F113" s="11">
        <v>168</v>
      </c>
    </row>
    <row r="114" spans="2:6" x14ac:dyDescent="0.3">
      <c r="B114" s="12">
        <v>111</v>
      </c>
      <c r="C114" s="24">
        <v>153.68096243641443</v>
      </c>
      <c r="E114" s="14" t="s">
        <v>50</v>
      </c>
      <c r="F114" s="11">
        <v>165</v>
      </c>
    </row>
    <row r="115" spans="2:6" x14ac:dyDescent="0.3">
      <c r="B115" s="12">
        <v>112</v>
      </c>
      <c r="C115" s="24">
        <v>155.48470278528669</v>
      </c>
      <c r="E115" s="14" t="s">
        <v>3280</v>
      </c>
      <c r="F115" s="11">
        <v>180</v>
      </c>
    </row>
    <row r="116" spans="2:6" x14ac:dyDescent="0.3">
      <c r="B116" s="12">
        <v>113</v>
      </c>
      <c r="C116" s="24">
        <v>167.08274507489156</v>
      </c>
      <c r="E116" s="14" t="s">
        <v>3344</v>
      </c>
      <c r="F116" s="11">
        <v>169</v>
      </c>
    </row>
    <row r="117" spans="2:6" x14ac:dyDescent="0.3">
      <c r="B117" s="12">
        <v>114</v>
      </c>
      <c r="C117" s="24">
        <v>154.11266713017577</v>
      </c>
      <c r="E117" s="14" t="s">
        <v>1394</v>
      </c>
      <c r="F117" s="11">
        <v>184</v>
      </c>
    </row>
    <row r="118" spans="2:6" x14ac:dyDescent="0.3">
      <c r="B118" s="12">
        <v>115</v>
      </c>
      <c r="C118" s="24">
        <v>164.56622563933217</v>
      </c>
      <c r="E118" s="14" t="s">
        <v>2692</v>
      </c>
      <c r="F118" s="11">
        <v>168</v>
      </c>
    </row>
    <row r="119" spans="2:6" x14ac:dyDescent="0.3">
      <c r="B119" s="12">
        <v>116</v>
      </c>
      <c r="C119" s="24">
        <v>160.01131145921585</v>
      </c>
      <c r="E119" s="14" t="s">
        <v>3188</v>
      </c>
      <c r="F119" s="11">
        <v>180</v>
      </c>
    </row>
    <row r="120" spans="2:6" x14ac:dyDescent="0.3">
      <c r="B120" s="12">
        <v>117</v>
      </c>
      <c r="C120" s="24">
        <v>162.07608593223623</v>
      </c>
      <c r="E120" s="14" t="s">
        <v>3433</v>
      </c>
      <c r="F120" s="11">
        <v>163</v>
      </c>
    </row>
    <row r="121" spans="2:6" x14ac:dyDescent="0.3">
      <c r="B121" s="12">
        <v>118</v>
      </c>
      <c r="C121" s="24">
        <v>158.19094627074421</v>
      </c>
      <c r="E121" s="14" t="s">
        <v>4409</v>
      </c>
      <c r="F121" s="11">
        <v>188</v>
      </c>
    </row>
    <row r="122" spans="2:6" x14ac:dyDescent="0.3">
      <c r="B122" s="12">
        <v>119</v>
      </c>
      <c r="C122" s="24">
        <v>156.74602104061134</v>
      </c>
      <c r="E122" s="14" t="s">
        <v>1918</v>
      </c>
      <c r="F122" s="11">
        <v>186</v>
      </c>
    </row>
    <row r="123" spans="2:6" x14ac:dyDescent="0.3">
      <c r="B123" s="12">
        <v>120</v>
      </c>
      <c r="C123" s="24">
        <v>164.64951946459837</v>
      </c>
      <c r="E123" s="14" t="s">
        <v>2893</v>
      </c>
      <c r="F123" s="11">
        <v>147</v>
      </c>
    </row>
    <row r="124" spans="2:6" x14ac:dyDescent="0.3">
      <c r="B124" s="12">
        <v>121</v>
      </c>
      <c r="C124" s="24">
        <v>166.45912144062521</v>
      </c>
      <c r="E124" s="14" t="s">
        <v>2207</v>
      </c>
      <c r="F124" s="11">
        <v>168</v>
      </c>
    </row>
    <row r="125" spans="2:6" x14ac:dyDescent="0.3">
      <c r="B125" s="12">
        <v>122</v>
      </c>
      <c r="C125" s="24">
        <v>155.79511390188563</v>
      </c>
      <c r="E125" s="14" t="s">
        <v>1562</v>
      </c>
      <c r="F125" s="11">
        <v>180</v>
      </c>
    </row>
    <row r="126" spans="2:6" x14ac:dyDescent="0.3">
      <c r="B126" s="12">
        <v>123</v>
      </c>
      <c r="C126" s="24">
        <v>145.04382844850105</v>
      </c>
      <c r="E126" s="14" t="s">
        <v>2013</v>
      </c>
      <c r="F126" s="11">
        <v>183</v>
      </c>
    </row>
    <row r="127" spans="2:6" x14ac:dyDescent="0.3">
      <c r="B127" s="12">
        <v>124</v>
      </c>
      <c r="C127" s="24">
        <v>143.37203996758814</v>
      </c>
      <c r="E127" s="14" t="s">
        <v>2264</v>
      </c>
      <c r="F127" s="11">
        <v>177</v>
      </c>
    </row>
    <row r="128" spans="2:6" x14ac:dyDescent="0.3">
      <c r="B128" s="12">
        <v>125</v>
      </c>
      <c r="C128" s="24">
        <v>154.47152799823925</v>
      </c>
      <c r="E128" s="14" t="s">
        <v>2471</v>
      </c>
      <c r="F128" s="11">
        <v>173</v>
      </c>
    </row>
    <row r="129" spans="2:6" x14ac:dyDescent="0.3">
      <c r="B129" s="12">
        <v>126</v>
      </c>
      <c r="C129" s="24">
        <v>156.1205501635396</v>
      </c>
      <c r="E129" s="14" t="s">
        <v>2474</v>
      </c>
      <c r="F129" s="11">
        <v>173</v>
      </c>
    </row>
    <row r="130" spans="2:6" x14ac:dyDescent="0.3">
      <c r="B130" s="12">
        <v>127</v>
      </c>
      <c r="C130" s="24">
        <v>157.28712154592733</v>
      </c>
      <c r="E130" s="14" t="s">
        <v>3627</v>
      </c>
      <c r="F130" s="11">
        <v>163</v>
      </c>
    </row>
    <row r="131" spans="2:6" x14ac:dyDescent="0.3">
      <c r="B131" s="12">
        <v>128</v>
      </c>
      <c r="C131" s="24">
        <v>169.32805899001244</v>
      </c>
      <c r="E131" s="14" t="s">
        <v>2594</v>
      </c>
      <c r="F131" s="11">
        <v>158</v>
      </c>
    </row>
    <row r="132" spans="2:6" x14ac:dyDescent="0.3">
      <c r="B132" s="12">
        <v>129</v>
      </c>
      <c r="C132" s="24">
        <v>165.3099710906267</v>
      </c>
      <c r="E132" s="14" t="s">
        <v>923</v>
      </c>
      <c r="F132" s="11">
        <v>167</v>
      </c>
    </row>
    <row r="133" spans="2:6" x14ac:dyDescent="0.3">
      <c r="B133" s="12">
        <v>130</v>
      </c>
      <c r="C133" s="24">
        <v>161.27258322035257</v>
      </c>
      <c r="E133" s="14" t="s">
        <v>2826</v>
      </c>
      <c r="F133" s="11">
        <v>168</v>
      </c>
    </row>
    <row r="134" spans="2:6" x14ac:dyDescent="0.3">
      <c r="B134" s="12">
        <v>131</v>
      </c>
      <c r="C134" s="24">
        <v>164.05932549793104</v>
      </c>
      <c r="E134" s="14" t="s">
        <v>4693</v>
      </c>
      <c r="F134" s="11">
        <v>180</v>
      </c>
    </row>
    <row r="135" spans="2:6" x14ac:dyDescent="0.3">
      <c r="B135" s="12">
        <v>132</v>
      </c>
      <c r="C135" s="24">
        <v>155.00182921783102</v>
      </c>
      <c r="E135" s="14" t="s">
        <v>3182</v>
      </c>
      <c r="F135" s="11">
        <v>189</v>
      </c>
    </row>
    <row r="136" spans="2:6" x14ac:dyDescent="0.3">
      <c r="B136" s="12">
        <v>133</v>
      </c>
      <c r="C136" s="24">
        <v>158.10758512844089</v>
      </c>
      <c r="E136" s="14" t="s">
        <v>2894</v>
      </c>
      <c r="F136" s="11">
        <v>173</v>
      </c>
    </row>
    <row r="137" spans="2:6" x14ac:dyDescent="0.3">
      <c r="B137" s="12">
        <v>134</v>
      </c>
      <c r="C137" s="24">
        <v>165.25271920808598</v>
      </c>
      <c r="E137" s="14" t="s">
        <v>3459</v>
      </c>
      <c r="F137" s="11">
        <v>174</v>
      </c>
    </row>
    <row r="138" spans="2:6" x14ac:dyDescent="0.3">
      <c r="B138" s="12">
        <v>135</v>
      </c>
      <c r="C138" s="24">
        <v>160.57835369323323</v>
      </c>
      <c r="E138" s="14" t="s">
        <v>101</v>
      </c>
      <c r="F138" s="11">
        <v>177</v>
      </c>
    </row>
    <row r="139" spans="2:6" x14ac:dyDescent="0.3">
      <c r="B139" s="12">
        <v>136</v>
      </c>
      <c r="C139" s="24">
        <v>160.60170957206569</v>
      </c>
      <c r="E139" s="14" t="s">
        <v>3547</v>
      </c>
      <c r="F139" s="11">
        <v>157</v>
      </c>
    </row>
    <row r="140" spans="2:6" x14ac:dyDescent="0.3">
      <c r="B140" s="12">
        <v>137</v>
      </c>
      <c r="C140" s="24">
        <v>160.72847821798689</v>
      </c>
      <c r="E140" s="14" t="s">
        <v>4270</v>
      </c>
      <c r="F140" s="11">
        <v>170</v>
      </c>
    </row>
    <row r="141" spans="2:6" x14ac:dyDescent="0.3">
      <c r="B141" s="12">
        <v>138</v>
      </c>
      <c r="C141" s="24">
        <v>167.76870325202097</v>
      </c>
      <c r="E141" s="14" t="s">
        <v>4390</v>
      </c>
      <c r="F141" s="11">
        <v>170</v>
      </c>
    </row>
    <row r="142" spans="2:6" x14ac:dyDescent="0.3">
      <c r="B142" s="12">
        <v>139</v>
      </c>
      <c r="C142" s="24">
        <v>160.1157705381398</v>
      </c>
      <c r="E142" s="14" t="s">
        <v>4697</v>
      </c>
      <c r="F142" s="11">
        <v>180</v>
      </c>
    </row>
    <row r="143" spans="2:6" x14ac:dyDescent="0.3">
      <c r="B143" s="12">
        <v>140</v>
      </c>
      <c r="C143" s="24">
        <v>159.07533065491117</v>
      </c>
      <c r="E143" s="14" t="s">
        <v>610</v>
      </c>
      <c r="F143" s="11">
        <v>175</v>
      </c>
    </row>
    <row r="144" spans="2:6" x14ac:dyDescent="0.3">
      <c r="B144" s="12">
        <v>141</v>
      </c>
      <c r="C144" s="24">
        <v>156.63815769309338</v>
      </c>
      <c r="E144" s="14" t="s">
        <v>3254</v>
      </c>
      <c r="F144" s="11">
        <v>165</v>
      </c>
    </row>
    <row r="145" spans="2:6" x14ac:dyDescent="0.3">
      <c r="B145" s="12">
        <v>142</v>
      </c>
      <c r="C145" s="24">
        <v>161.14790097061899</v>
      </c>
      <c r="E145" s="14" t="s">
        <v>4330</v>
      </c>
      <c r="F145" s="11">
        <v>180</v>
      </c>
    </row>
    <row r="146" spans="2:6" x14ac:dyDescent="0.3">
      <c r="B146" s="12">
        <v>143</v>
      </c>
      <c r="C146" s="24">
        <v>157.65633902988512</v>
      </c>
      <c r="E146" s="14" t="s">
        <v>4680</v>
      </c>
      <c r="F146" s="11">
        <v>168</v>
      </c>
    </row>
    <row r="147" spans="2:6" x14ac:dyDescent="0.3">
      <c r="B147" s="12">
        <v>144</v>
      </c>
      <c r="C147" s="24">
        <v>172.73728208180285</v>
      </c>
      <c r="E147" s="14" t="s">
        <v>2272</v>
      </c>
      <c r="F147" s="11">
        <v>172</v>
      </c>
    </row>
    <row r="148" spans="2:6" x14ac:dyDescent="0.3">
      <c r="B148" s="12">
        <v>145</v>
      </c>
      <c r="C148" s="24">
        <v>168.99879559294848</v>
      </c>
      <c r="E148" s="14" t="s">
        <v>3746</v>
      </c>
      <c r="F148" s="11">
        <v>158</v>
      </c>
    </row>
    <row r="149" spans="2:6" x14ac:dyDescent="0.3">
      <c r="B149" s="12">
        <v>146</v>
      </c>
      <c r="C149" s="24">
        <v>158.87660832837264</v>
      </c>
      <c r="E149" s="14" t="s">
        <v>242</v>
      </c>
      <c r="F149" s="11">
        <v>172</v>
      </c>
    </row>
    <row r="150" spans="2:6" x14ac:dyDescent="0.3">
      <c r="B150" s="12">
        <v>147</v>
      </c>
      <c r="C150" s="24">
        <v>165.56288671402379</v>
      </c>
      <c r="E150" s="14" t="s">
        <v>185</v>
      </c>
      <c r="F150" s="11">
        <v>152</v>
      </c>
    </row>
    <row r="151" spans="2:6" x14ac:dyDescent="0.3">
      <c r="B151" s="12">
        <v>148</v>
      </c>
      <c r="C151" s="24">
        <v>165.676327898762</v>
      </c>
      <c r="E151" s="14" t="s">
        <v>1807</v>
      </c>
      <c r="F151" s="11">
        <v>172</v>
      </c>
    </row>
    <row r="152" spans="2:6" x14ac:dyDescent="0.3">
      <c r="B152" s="12">
        <v>149</v>
      </c>
      <c r="C152" s="24">
        <v>162.4452691703915</v>
      </c>
      <c r="E152" s="14" t="s">
        <v>2962</v>
      </c>
      <c r="F152" s="11">
        <v>168</v>
      </c>
    </row>
    <row r="153" spans="2:6" x14ac:dyDescent="0.3">
      <c r="B153" s="12">
        <v>150</v>
      </c>
      <c r="C153" s="24">
        <v>162.11813762757106</v>
      </c>
      <c r="E153" s="14" t="s">
        <v>2848</v>
      </c>
      <c r="F153" s="11">
        <v>180</v>
      </c>
    </row>
    <row r="154" spans="2:6" x14ac:dyDescent="0.3">
      <c r="B154" s="12">
        <v>151</v>
      </c>
      <c r="C154" s="24">
        <v>162.79167907103894</v>
      </c>
      <c r="E154" s="14" t="s">
        <v>3619</v>
      </c>
      <c r="F154" s="11">
        <v>172</v>
      </c>
    </row>
    <row r="155" spans="2:6" x14ac:dyDescent="0.3">
      <c r="B155" s="12">
        <v>152</v>
      </c>
      <c r="C155" s="24">
        <v>151.49994872394231</v>
      </c>
      <c r="E155" s="14" t="s">
        <v>3847</v>
      </c>
      <c r="F155" s="11">
        <v>165</v>
      </c>
    </row>
    <row r="156" spans="2:6" x14ac:dyDescent="0.3">
      <c r="B156" s="12">
        <v>153</v>
      </c>
      <c r="C156" s="24">
        <v>163.32001229303131</v>
      </c>
      <c r="E156" s="14" t="s">
        <v>4006</v>
      </c>
      <c r="F156" s="11">
        <v>175</v>
      </c>
    </row>
    <row r="157" spans="2:6" x14ac:dyDescent="0.3">
      <c r="B157" s="12">
        <v>154</v>
      </c>
      <c r="C157" s="24">
        <v>168.04037555785382</v>
      </c>
      <c r="E157" s="14" t="s">
        <v>4062</v>
      </c>
      <c r="F157" s="11">
        <v>166</v>
      </c>
    </row>
    <row r="158" spans="2:6" x14ac:dyDescent="0.3">
      <c r="B158" s="12">
        <v>155</v>
      </c>
      <c r="C158" s="24">
        <v>150.08528436253172</v>
      </c>
      <c r="E158" s="14" t="s">
        <v>553</v>
      </c>
      <c r="F158" s="11">
        <v>165</v>
      </c>
    </row>
    <row r="159" spans="2:6" x14ac:dyDescent="0.3">
      <c r="B159" s="12">
        <v>156</v>
      </c>
      <c r="C159" s="24">
        <v>162.4622993462973</v>
      </c>
      <c r="E159" s="14" t="s">
        <v>692</v>
      </c>
      <c r="F159" s="11">
        <v>168</v>
      </c>
    </row>
    <row r="160" spans="2:6" x14ac:dyDescent="0.3">
      <c r="B160" s="12">
        <v>157</v>
      </c>
      <c r="C160" s="24">
        <v>158.51394289464881</v>
      </c>
      <c r="E160" s="14" t="s">
        <v>449</v>
      </c>
      <c r="F160" s="11">
        <v>167</v>
      </c>
    </row>
    <row r="161" spans="2:6" x14ac:dyDescent="0.3">
      <c r="B161" s="12">
        <v>158</v>
      </c>
      <c r="C161" s="24">
        <v>166.27039375255274</v>
      </c>
      <c r="E161" s="14" t="s">
        <v>856</v>
      </c>
      <c r="F161" s="11">
        <v>176</v>
      </c>
    </row>
    <row r="162" spans="2:6" x14ac:dyDescent="0.3">
      <c r="B162" s="12">
        <v>159</v>
      </c>
      <c r="C162" s="24">
        <v>165.05422484767902</v>
      </c>
      <c r="E162" s="14" t="s">
        <v>2557</v>
      </c>
      <c r="F162" s="11">
        <v>161</v>
      </c>
    </row>
    <row r="163" spans="2:6" x14ac:dyDescent="0.3">
      <c r="B163" s="12">
        <v>160</v>
      </c>
      <c r="C163" s="24">
        <v>157.01684437659986</v>
      </c>
      <c r="E163" s="14" t="s">
        <v>3532</v>
      </c>
      <c r="F163" s="11">
        <v>173</v>
      </c>
    </row>
    <row r="164" spans="2:6" x14ac:dyDescent="0.3">
      <c r="B164" s="12">
        <v>161</v>
      </c>
      <c r="C164" s="24">
        <v>162.11808503344969</v>
      </c>
      <c r="E164" s="14" t="s">
        <v>4276</v>
      </c>
      <c r="F164" s="11">
        <v>176</v>
      </c>
    </row>
    <row r="165" spans="2:6" x14ac:dyDescent="0.3">
      <c r="B165" s="12">
        <v>162</v>
      </c>
      <c r="C165" s="24">
        <v>163.24776106982969</v>
      </c>
      <c r="E165" s="14" t="s">
        <v>207</v>
      </c>
      <c r="F165" s="11">
        <v>166</v>
      </c>
    </row>
    <row r="166" spans="2:6" x14ac:dyDescent="0.3">
      <c r="B166" s="12">
        <v>163</v>
      </c>
      <c r="C166" s="24">
        <v>147.22331790240852</v>
      </c>
      <c r="E166" s="14" t="s">
        <v>4235</v>
      </c>
      <c r="F166" s="11">
        <v>164</v>
      </c>
    </row>
    <row r="167" spans="2:6" x14ac:dyDescent="0.3">
      <c r="B167" s="12">
        <v>164</v>
      </c>
      <c r="C167" s="24">
        <v>148.83695269986069</v>
      </c>
      <c r="E167" s="14" t="s">
        <v>2145</v>
      </c>
      <c r="F167" s="11">
        <v>169</v>
      </c>
    </row>
    <row r="168" spans="2:6" x14ac:dyDescent="0.3">
      <c r="B168" s="12">
        <v>165</v>
      </c>
      <c r="C168" s="24">
        <v>158.57440172758587</v>
      </c>
      <c r="E168" s="14" t="s">
        <v>3710</v>
      </c>
      <c r="F168" s="11">
        <v>175</v>
      </c>
    </row>
    <row r="169" spans="2:6" x14ac:dyDescent="0.3">
      <c r="B169" s="12">
        <v>166</v>
      </c>
      <c r="C169" s="24">
        <v>155.49487543678083</v>
      </c>
      <c r="E169" s="14" t="s">
        <v>4091</v>
      </c>
      <c r="F169" s="11">
        <v>165</v>
      </c>
    </row>
    <row r="170" spans="2:6" x14ac:dyDescent="0.3">
      <c r="B170" s="12">
        <v>167</v>
      </c>
      <c r="C170" s="24">
        <v>156.73424019116268</v>
      </c>
      <c r="E170" s="14" t="s">
        <v>2467</v>
      </c>
      <c r="F170" s="11">
        <v>180</v>
      </c>
    </row>
    <row r="171" spans="2:6" x14ac:dyDescent="0.3">
      <c r="B171" s="12">
        <v>168</v>
      </c>
      <c r="C171" s="24">
        <v>171.21600566827001</v>
      </c>
      <c r="E171" s="14" t="s">
        <v>1278</v>
      </c>
      <c r="F171" s="11">
        <v>175</v>
      </c>
    </row>
    <row r="172" spans="2:6" x14ac:dyDescent="0.3">
      <c r="B172" s="12">
        <v>169</v>
      </c>
      <c r="C172" s="24">
        <v>160.12667264336372</v>
      </c>
      <c r="E172" s="14" t="s">
        <v>1241</v>
      </c>
      <c r="F172" s="11">
        <v>178</v>
      </c>
    </row>
    <row r="173" spans="2:6" x14ac:dyDescent="0.3">
      <c r="B173" s="12">
        <v>170</v>
      </c>
      <c r="C173" s="24">
        <v>162.35100734891196</v>
      </c>
      <c r="E173" s="14" t="s">
        <v>1277</v>
      </c>
      <c r="F173" s="11">
        <v>177</v>
      </c>
    </row>
    <row r="174" spans="2:6" x14ac:dyDescent="0.3">
      <c r="B174" s="12">
        <v>171</v>
      </c>
      <c r="C174" s="24">
        <v>168.29927741648828</v>
      </c>
      <c r="E174" s="14" t="s">
        <v>111</v>
      </c>
      <c r="F174" s="11">
        <v>162</v>
      </c>
    </row>
    <row r="175" spans="2:6" x14ac:dyDescent="0.3">
      <c r="B175" s="12">
        <v>172</v>
      </c>
      <c r="C175" s="24">
        <v>154.85698629662289</v>
      </c>
      <c r="E175" s="14" t="s">
        <v>2092</v>
      </c>
      <c r="F175" s="11">
        <v>165</v>
      </c>
    </row>
    <row r="176" spans="2:6" x14ac:dyDescent="0.3">
      <c r="B176" s="12">
        <v>173</v>
      </c>
      <c r="C176" s="24">
        <v>158.45243290250116</v>
      </c>
      <c r="E176" s="14" t="s">
        <v>1961</v>
      </c>
      <c r="F176" s="11">
        <v>163</v>
      </c>
    </row>
    <row r="177" spans="2:6" x14ac:dyDescent="0.3">
      <c r="B177" s="12">
        <v>174</v>
      </c>
      <c r="C177" s="24">
        <v>167.01213621615884</v>
      </c>
      <c r="E177" s="14" t="s">
        <v>3464</v>
      </c>
      <c r="F177" s="11">
        <v>158</v>
      </c>
    </row>
    <row r="178" spans="2:6" x14ac:dyDescent="0.3">
      <c r="B178" s="12">
        <v>175</v>
      </c>
      <c r="C178" s="24">
        <v>168.28161427854232</v>
      </c>
      <c r="E178" s="14" t="s">
        <v>1426</v>
      </c>
      <c r="F178" s="11">
        <v>183</v>
      </c>
    </row>
    <row r="179" spans="2:6" x14ac:dyDescent="0.3">
      <c r="B179" s="12">
        <v>176</v>
      </c>
      <c r="C179" s="24">
        <v>167.52254079641239</v>
      </c>
      <c r="E179" s="14" t="s">
        <v>4848</v>
      </c>
      <c r="F179" s="11">
        <v>182</v>
      </c>
    </row>
    <row r="180" spans="2:6" x14ac:dyDescent="0.3">
      <c r="B180" s="12">
        <v>177</v>
      </c>
      <c r="C180" s="24">
        <v>157.55206756186408</v>
      </c>
      <c r="E180" s="14" t="s">
        <v>2952</v>
      </c>
      <c r="F180" s="11">
        <v>162</v>
      </c>
    </row>
    <row r="181" spans="2:6" x14ac:dyDescent="0.3">
      <c r="B181" s="12">
        <v>178</v>
      </c>
      <c r="C181" s="24">
        <v>156.26234566565697</v>
      </c>
      <c r="E181" s="14" t="s">
        <v>17</v>
      </c>
      <c r="F181" s="11">
        <v>163</v>
      </c>
    </row>
    <row r="182" spans="2:6" x14ac:dyDescent="0.3">
      <c r="B182" s="12">
        <v>179</v>
      </c>
      <c r="C182" s="24">
        <v>165.46478435052256</v>
      </c>
      <c r="E182" s="14" t="s">
        <v>845</v>
      </c>
      <c r="F182" s="11">
        <v>173</v>
      </c>
    </row>
    <row r="183" spans="2:6" x14ac:dyDescent="0.3">
      <c r="B183" s="12">
        <v>180</v>
      </c>
      <c r="C183" s="24">
        <v>165.79680100982472</v>
      </c>
      <c r="E183" s="14" t="s">
        <v>3959</v>
      </c>
      <c r="F183" s="11">
        <v>170</v>
      </c>
    </row>
    <row r="184" spans="2:6" x14ac:dyDescent="0.3">
      <c r="B184" s="12">
        <v>181</v>
      </c>
      <c r="C184" s="24">
        <v>145.90412009893893</v>
      </c>
      <c r="E184" s="14" t="s">
        <v>756</v>
      </c>
      <c r="F184" s="11">
        <v>165</v>
      </c>
    </row>
    <row r="185" spans="2:6" x14ac:dyDescent="0.3">
      <c r="B185" s="12">
        <v>182</v>
      </c>
      <c r="C185" s="24">
        <v>163.99791326297216</v>
      </c>
      <c r="E185" s="14" t="s">
        <v>423</v>
      </c>
      <c r="F185" s="11">
        <v>169</v>
      </c>
    </row>
    <row r="186" spans="2:6" x14ac:dyDescent="0.3">
      <c r="B186" s="12">
        <v>183</v>
      </c>
      <c r="C186" s="24">
        <v>145.57731295933303</v>
      </c>
      <c r="E186" s="14" t="s">
        <v>545</v>
      </c>
      <c r="F186" s="11">
        <v>168</v>
      </c>
    </row>
    <row r="187" spans="2:6" x14ac:dyDescent="0.3">
      <c r="B187" s="12">
        <v>184</v>
      </c>
      <c r="C187" s="24">
        <v>157.07164381283161</v>
      </c>
      <c r="E187" s="14" t="s">
        <v>3397</v>
      </c>
      <c r="F187" s="11">
        <v>181</v>
      </c>
    </row>
    <row r="188" spans="2:6" x14ac:dyDescent="0.3">
      <c r="B188" s="12">
        <v>185</v>
      </c>
      <c r="C188" s="24">
        <v>161.58925054652107</v>
      </c>
      <c r="E188" s="14" t="s">
        <v>3856</v>
      </c>
      <c r="F188" s="11">
        <v>185</v>
      </c>
    </row>
    <row r="189" spans="2:6" x14ac:dyDescent="0.3">
      <c r="B189" s="12">
        <v>186</v>
      </c>
      <c r="C189" s="24">
        <v>163.79231840309663</v>
      </c>
      <c r="E189" s="14" t="s">
        <v>719</v>
      </c>
      <c r="F189" s="11">
        <v>160</v>
      </c>
    </row>
    <row r="190" spans="2:6" x14ac:dyDescent="0.3">
      <c r="B190" s="12">
        <v>187</v>
      </c>
      <c r="C190" s="24">
        <v>167.92995525338932</v>
      </c>
      <c r="E190" s="14" t="s">
        <v>1225</v>
      </c>
      <c r="F190" s="11">
        <v>168</v>
      </c>
    </row>
    <row r="191" spans="2:6" x14ac:dyDescent="0.3">
      <c r="B191" s="12">
        <v>188</v>
      </c>
      <c r="C191" s="24">
        <v>156.63804808389781</v>
      </c>
      <c r="E191" s="14" t="s">
        <v>3446</v>
      </c>
      <c r="F191" s="11">
        <v>165</v>
      </c>
    </row>
    <row r="192" spans="2:6" x14ac:dyDescent="0.3">
      <c r="B192" s="12">
        <v>189</v>
      </c>
      <c r="C192" s="24">
        <v>160.80637113013219</v>
      </c>
      <c r="E192" s="14" t="s">
        <v>253</v>
      </c>
      <c r="F192" s="11">
        <v>166</v>
      </c>
    </row>
    <row r="193" spans="2:6" x14ac:dyDescent="0.3">
      <c r="B193" s="12">
        <v>190</v>
      </c>
      <c r="C193" s="24">
        <v>154.54760047190706</v>
      </c>
      <c r="E193" s="14" t="s">
        <v>3864</v>
      </c>
      <c r="F193" s="11">
        <v>180</v>
      </c>
    </row>
    <row r="194" spans="2:6" x14ac:dyDescent="0.3">
      <c r="B194" s="12">
        <v>191</v>
      </c>
      <c r="C194" s="24">
        <v>153.53638751783004</v>
      </c>
      <c r="E194" s="14" t="s">
        <v>2172</v>
      </c>
      <c r="F194" s="11">
        <v>170</v>
      </c>
    </row>
    <row r="195" spans="2:6" x14ac:dyDescent="0.3">
      <c r="B195" s="12">
        <v>192</v>
      </c>
      <c r="C195" s="24">
        <v>149.50852774524134</v>
      </c>
      <c r="E195" s="14" t="s">
        <v>596</v>
      </c>
      <c r="F195" s="11">
        <v>182</v>
      </c>
    </row>
    <row r="196" spans="2:6" x14ac:dyDescent="0.3">
      <c r="B196" s="12">
        <v>193</v>
      </c>
      <c r="C196" s="24">
        <v>169.07198099443971</v>
      </c>
      <c r="E196" s="14" t="s">
        <v>1086</v>
      </c>
      <c r="F196" s="11">
        <v>180</v>
      </c>
    </row>
    <row r="197" spans="2:6" x14ac:dyDescent="0.3">
      <c r="B197" s="12">
        <v>194</v>
      </c>
      <c r="C197" s="24">
        <v>168.51801364357553</v>
      </c>
      <c r="E197" s="14" t="s">
        <v>1226</v>
      </c>
      <c r="F197" s="11">
        <v>170</v>
      </c>
    </row>
    <row r="198" spans="2:6" x14ac:dyDescent="0.3">
      <c r="B198" s="12">
        <v>195</v>
      </c>
      <c r="C198" s="24">
        <v>159.24892844664888</v>
      </c>
      <c r="E198" s="14" t="s">
        <v>3035</v>
      </c>
      <c r="F198" s="11">
        <v>175</v>
      </c>
    </row>
    <row r="199" spans="2:6" x14ac:dyDescent="0.3">
      <c r="B199" s="12">
        <v>196</v>
      </c>
      <c r="C199" s="24">
        <v>160.30922791729586</v>
      </c>
      <c r="E199" s="14" t="s">
        <v>1038</v>
      </c>
      <c r="F199" s="11">
        <v>155</v>
      </c>
    </row>
    <row r="200" spans="2:6" x14ac:dyDescent="0.3">
      <c r="B200" s="12">
        <v>197</v>
      </c>
      <c r="C200" s="24">
        <v>156.8273595712817</v>
      </c>
      <c r="E200" s="14" t="s">
        <v>588</v>
      </c>
      <c r="F200" s="11">
        <v>173</v>
      </c>
    </row>
    <row r="201" spans="2:6" x14ac:dyDescent="0.3">
      <c r="B201" s="12">
        <v>198</v>
      </c>
      <c r="C201" s="24">
        <v>156.5401659344171</v>
      </c>
      <c r="E201" s="14" t="s">
        <v>831</v>
      </c>
      <c r="F201" s="11">
        <v>176</v>
      </c>
    </row>
    <row r="202" spans="2:6" x14ac:dyDescent="0.3">
      <c r="B202" s="12">
        <v>199</v>
      </c>
      <c r="C202" s="24">
        <v>156.27609671088251</v>
      </c>
      <c r="E202" s="14" t="s">
        <v>2613</v>
      </c>
      <c r="F202" s="11">
        <v>158</v>
      </c>
    </row>
    <row r="203" spans="2:6" x14ac:dyDescent="0.3">
      <c r="B203" s="12">
        <v>200</v>
      </c>
      <c r="C203" s="24">
        <v>163.15555340466884</v>
      </c>
      <c r="E203" s="14" t="s">
        <v>4400</v>
      </c>
      <c r="F203" s="11">
        <v>155</v>
      </c>
    </row>
    <row r="204" spans="2:6" x14ac:dyDescent="0.3">
      <c r="B204" s="12">
        <v>201</v>
      </c>
      <c r="C204" s="24">
        <v>156.86924810113794</v>
      </c>
      <c r="E204" s="14" t="s">
        <v>1164</v>
      </c>
      <c r="F204" s="11">
        <v>171</v>
      </c>
    </row>
    <row r="205" spans="2:6" x14ac:dyDescent="0.3">
      <c r="B205" s="12">
        <v>202</v>
      </c>
      <c r="C205" s="24">
        <v>164.66869091794499</v>
      </c>
      <c r="E205" s="14" t="s">
        <v>3127</v>
      </c>
      <c r="F205" s="11">
        <v>164</v>
      </c>
    </row>
    <row r="206" spans="2:6" x14ac:dyDescent="0.3">
      <c r="B206" s="12">
        <v>203</v>
      </c>
      <c r="C206" s="24">
        <v>169.56803917343441</v>
      </c>
      <c r="E206" s="14" t="s">
        <v>1019</v>
      </c>
      <c r="F206" s="11">
        <v>175</v>
      </c>
    </row>
    <row r="207" spans="2:6" x14ac:dyDescent="0.3">
      <c r="B207" s="12">
        <v>204</v>
      </c>
      <c r="C207" s="24">
        <v>170.66453882455187</v>
      </c>
      <c r="E207" s="14" t="s">
        <v>1829</v>
      </c>
      <c r="F207" s="11">
        <v>178</v>
      </c>
    </row>
    <row r="208" spans="2:6" x14ac:dyDescent="0.3">
      <c r="B208" s="12">
        <v>205</v>
      </c>
      <c r="C208" s="24">
        <v>159.90639533395961</v>
      </c>
      <c r="E208" s="14" t="s">
        <v>4333</v>
      </c>
      <c r="F208" s="11">
        <v>166</v>
      </c>
    </row>
    <row r="209" spans="2:6" x14ac:dyDescent="0.3">
      <c r="B209" s="12">
        <v>206</v>
      </c>
      <c r="C209" s="24">
        <v>163.26165655729702</v>
      </c>
      <c r="E209" s="14" t="s">
        <v>3934</v>
      </c>
      <c r="F209" s="11">
        <v>170</v>
      </c>
    </row>
    <row r="210" spans="2:6" x14ac:dyDescent="0.3">
      <c r="B210" s="12">
        <v>207</v>
      </c>
      <c r="C210" s="24">
        <v>154.37906125451855</v>
      </c>
      <c r="E210" s="14" t="s">
        <v>194</v>
      </c>
      <c r="F210" s="11">
        <v>162</v>
      </c>
    </row>
    <row r="211" spans="2:6" x14ac:dyDescent="0.3">
      <c r="B211" s="12">
        <v>208</v>
      </c>
      <c r="C211" s="24">
        <v>153.99638648401159</v>
      </c>
      <c r="E211" s="14" t="s">
        <v>1148</v>
      </c>
      <c r="F211" s="11">
        <v>180</v>
      </c>
    </row>
    <row r="212" spans="2:6" x14ac:dyDescent="0.3">
      <c r="B212" s="12">
        <v>209</v>
      </c>
      <c r="C212" s="24">
        <v>149.93134160141784</v>
      </c>
      <c r="E212" s="14" t="s">
        <v>4688</v>
      </c>
      <c r="F212" s="11">
        <v>188</v>
      </c>
    </row>
    <row r="213" spans="2:6" x14ac:dyDescent="0.3">
      <c r="B213" s="12">
        <v>210</v>
      </c>
      <c r="C213" s="24">
        <v>160.79728613548102</v>
      </c>
      <c r="E213" s="14" t="s">
        <v>2246</v>
      </c>
      <c r="F213" s="11">
        <v>175</v>
      </c>
    </row>
    <row r="214" spans="2:6" x14ac:dyDescent="0.3">
      <c r="B214" s="12">
        <v>211</v>
      </c>
      <c r="C214" s="24">
        <v>156.51466251286121</v>
      </c>
      <c r="E214" s="14" t="s">
        <v>656</v>
      </c>
      <c r="F214" s="11">
        <v>165</v>
      </c>
    </row>
    <row r="215" spans="2:6" x14ac:dyDescent="0.3">
      <c r="B215" s="12">
        <v>212</v>
      </c>
      <c r="C215" s="24">
        <v>155.44094690061956</v>
      </c>
      <c r="E215" s="14" t="s">
        <v>3987</v>
      </c>
      <c r="F215" s="11">
        <v>166</v>
      </c>
    </row>
    <row r="216" spans="2:6" x14ac:dyDescent="0.3">
      <c r="B216" s="12">
        <v>213</v>
      </c>
      <c r="C216" s="24">
        <v>160.57564769043518</v>
      </c>
      <c r="E216" s="14" t="s">
        <v>3436</v>
      </c>
      <c r="F216" s="11">
        <v>180</v>
      </c>
    </row>
    <row r="217" spans="2:6" x14ac:dyDescent="0.3">
      <c r="B217" s="12">
        <v>214</v>
      </c>
      <c r="C217" s="24">
        <v>157.42903411964318</v>
      </c>
      <c r="E217" s="14" t="s">
        <v>1039</v>
      </c>
      <c r="F217" s="11">
        <v>162</v>
      </c>
    </row>
    <row r="218" spans="2:6" x14ac:dyDescent="0.3">
      <c r="B218" s="12">
        <v>215</v>
      </c>
      <c r="C218" s="24">
        <v>144.23500329793157</v>
      </c>
      <c r="E218" s="14" t="s">
        <v>4081</v>
      </c>
      <c r="F218" s="11">
        <v>161</v>
      </c>
    </row>
    <row r="219" spans="2:6" x14ac:dyDescent="0.3">
      <c r="B219" s="12">
        <v>216</v>
      </c>
      <c r="C219" s="24">
        <v>159.52774639147057</v>
      </c>
      <c r="E219" s="14" t="s">
        <v>1652</v>
      </c>
      <c r="F219" s="11">
        <v>171</v>
      </c>
    </row>
    <row r="220" spans="2:6" x14ac:dyDescent="0.3">
      <c r="B220" s="12">
        <v>217</v>
      </c>
      <c r="C220" s="24">
        <v>149.22818422533283</v>
      </c>
      <c r="E220" s="14" t="s">
        <v>2376</v>
      </c>
      <c r="F220" s="11">
        <v>168</v>
      </c>
    </row>
    <row r="221" spans="2:6" x14ac:dyDescent="0.3">
      <c r="B221" s="12">
        <v>218</v>
      </c>
      <c r="C221" s="24">
        <v>155.54006862196272</v>
      </c>
      <c r="E221" s="14" t="s">
        <v>2375</v>
      </c>
      <c r="F221" s="11">
        <v>178</v>
      </c>
    </row>
    <row r="222" spans="2:6" x14ac:dyDescent="0.3">
      <c r="B222" s="12">
        <v>219</v>
      </c>
      <c r="C222" s="24">
        <v>160.83233687735475</v>
      </c>
      <c r="E222" s="14" t="s">
        <v>626</v>
      </c>
      <c r="F222" s="11">
        <v>171</v>
      </c>
    </row>
    <row r="223" spans="2:6" x14ac:dyDescent="0.3">
      <c r="B223" s="12">
        <v>220</v>
      </c>
      <c r="C223" s="24">
        <v>169.95000876491352</v>
      </c>
      <c r="E223" s="14" t="s">
        <v>1684</v>
      </c>
      <c r="F223" s="11">
        <v>157</v>
      </c>
    </row>
    <row r="224" spans="2:6" x14ac:dyDescent="0.3">
      <c r="B224" s="12">
        <v>221</v>
      </c>
      <c r="C224" s="24">
        <v>173.42288261690223</v>
      </c>
      <c r="E224" s="14" t="s">
        <v>1634</v>
      </c>
      <c r="F224" s="11">
        <v>173</v>
      </c>
    </row>
    <row r="225" spans="2:6" x14ac:dyDescent="0.3">
      <c r="B225" s="12">
        <v>222</v>
      </c>
      <c r="C225" s="24">
        <v>148.96759558144132</v>
      </c>
      <c r="E225" s="14" t="s">
        <v>4090</v>
      </c>
      <c r="F225" s="11">
        <v>165</v>
      </c>
    </row>
    <row r="226" spans="2:6" x14ac:dyDescent="0.3">
      <c r="B226" s="12">
        <v>223</v>
      </c>
      <c r="C226" s="24">
        <v>162.71969609183427</v>
      </c>
      <c r="E226" s="14" t="s">
        <v>505</v>
      </c>
      <c r="F226" s="11">
        <v>163</v>
      </c>
    </row>
    <row r="227" spans="2:6" x14ac:dyDescent="0.3">
      <c r="B227" s="12">
        <v>224</v>
      </c>
      <c r="C227" s="24">
        <v>163.81282009450317</v>
      </c>
      <c r="E227" s="14" t="s">
        <v>2573</v>
      </c>
      <c r="F227" s="11">
        <v>164</v>
      </c>
    </row>
    <row r="228" spans="2:6" x14ac:dyDescent="0.3">
      <c r="B228" s="12">
        <v>225</v>
      </c>
      <c r="C228" s="24">
        <v>163.36972612619377</v>
      </c>
      <c r="E228" s="14" t="s">
        <v>4298</v>
      </c>
      <c r="F228" s="11">
        <v>169</v>
      </c>
    </row>
    <row r="229" spans="2:6" x14ac:dyDescent="0.3">
      <c r="B229" s="12">
        <v>226</v>
      </c>
      <c r="C229" s="24">
        <v>169.005321610728</v>
      </c>
      <c r="E229" s="14" t="s">
        <v>860</v>
      </c>
      <c r="F229" s="11">
        <v>160</v>
      </c>
    </row>
    <row r="230" spans="2:6" x14ac:dyDescent="0.3">
      <c r="B230" s="12">
        <v>227</v>
      </c>
      <c r="C230" s="24">
        <v>159.19219976256699</v>
      </c>
      <c r="E230" s="14" t="s">
        <v>1299</v>
      </c>
      <c r="F230" s="11">
        <v>160</v>
      </c>
    </row>
    <row r="231" spans="2:6" x14ac:dyDescent="0.3">
      <c r="B231" s="12">
        <v>228</v>
      </c>
      <c r="C231" s="24">
        <v>163.36347401550773</v>
      </c>
      <c r="E231" s="14" t="s">
        <v>2147</v>
      </c>
      <c r="F231" s="11">
        <v>156</v>
      </c>
    </row>
    <row r="232" spans="2:6" x14ac:dyDescent="0.3">
      <c r="B232" s="12">
        <v>229</v>
      </c>
      <c r="C232" s="24">
        <v>147.47634454764173</v>
      </c>
      <c r="E232" s="14" t="s">
        <v>4326</v>
      </c>
      <c r="F232" s="11">
        <v>165</v>
      </c>
    </row>
    <row r="233" spans="2:6" x14ac:dyDescent="0.3">
      <c r="B233" s="12">
        <v>230</v>
      </c>
      <c r="C233" s="24">
        <v>149.67331686573479</v>
      </c>
      <c r="E233" s="14" t="s">
        <v>282</v>
      </c>
      <c r="F233" s="11">
        <v>175</v>
      </c>
    </row>
    <row r="234" spans="2:6" x14ac:dyDescent="0.3">
      <c r="B234" s="12">
        <v>231</v>
      </c>
      <c r="C234" s="24">
        <v>168.28845802477403</v>
      </c>
      <c r="E234" s="14" t="s">
        <v>420</v>
      </c>
      <c r="F234" s="11">
        <v>165</v>
      </c>
    </row>
    <row r="235" spans="2:6" x14ac:dyDescent="0.3">
      <c r="B235" s="12">
        <v>232</v>
      </c>
      <c r="C235" s="24">
        <v>166.79074988351863</v>
      </c>
      <c r="E235" s="14" t="s">
        <v>1943</v>
      </c>
      <c r="F235" s="11">
        <v>173</v>
      </c>
    </row>
    <row r="236" spans="2:6" x14ac:dyDescent="0.3">
      <c r="B236" s="12">
        <v>233</v>
      </c>
      <c r="C236" s="24">
        <v>155.82793686328807</v>
      </c>
      <c r="E236" s="14" t="s">
        <v>3712</v>
      </c>
      <c r="F236" s="11">
        <v>173</v>
      </c>
    </row>
    <row r="237" spans="2:6" x14ac:dyDescent="0.3">
      <c r="B237" s="12">
        <v>234</v>
      </c>
      <c r="C237" s="24">
        <v>164.05061358036198</v>
      </c>
      <c r="E237" s="14" t="s">
        <v>38</v>
      </c>
      <c r="F237" s="11">
        <v>165</v>
      </c>
    </row>
    <row r="238" spans="2:6" x14ac:dyDescent="0.3">
      <c r="B238" s="12">
        <v>235</v>
      </c>
      <c r="C238" s="24">
        <v>166.28248939956586</v>
      </c>
      <c r="E238" s="14" t="s">
        <v>3921</v>
      </c>
      <c r="F238" s="11">
        <v>157</v>
      </c>
    </row>
    <row r="239" spans="2:6" x14ac:dyDescent="0.3">
      <c r="B239" s="12">
        <v>236</v>
      </c>
      <c r="C239" s="24">
        <v>160.05574318845203</v>
      </c>
      <c r="E239" s="14" t="s">
        <v>1835</v>
      </c>
      <c r="F239" s="11">
        <v>170</v>
      </c>
    </row>
    <row r="240" spans="2:6" x14ac:dyDescent="0.3">
      <c r="B240" s="12">
        <v>237</v>
      </c>
      <c r="C240" s="24">
        <v>164.72547693736513</v>
      </c>
      <c r="E240" s="14" t="s">
        <v>2205</v>
      </c>
      <c r="F240" s="11">
        <v>168</v>
      </c>
    </row>
    <row r="241" spans="2:6" x14ac:dyDescent="0.3">
      <c r="B241" s="12">
        <v>238</v>
      </c>
      <c r="C241" s="24">
        <v>160.48202727373763</v>
      </c>
      <c r="E241" s="14" t="s">
        <v>3403</v>
      </c>
      <c r="F241" s="11">
        <v>163</v>
      </c>
    </row>
    <row r="242" spans="2:6" x14ac:dyDescent="0.3">
      <c r="B242" s="12">
        <v>239</v>
      </c>
      <c r="C242" s="24">
        <v>157.5494880155675</v>
      </c>
      <c r="E242" s="14" t="s">
        <v>4742</v>
      </c>
      <c r="F242" s="11">
        <v>167</v>
      </c>
    </row>
    <row r="243" spans="2:6" x14ac:dyDescent="0.3">
      <c r="B243" s="12">
        <v>240</v>
      </c>
      <c r="C243" s="24">
        <v>164.51801508752513</v>
      </c>
      <c r="E243" s="14" t="s">
        <v>1619</v>
      </c>
      <c r="F243" s="11">
        <v>163</v>
      </c>
    </row>
    <row r="244" spans="2:6" x14ac:dyDescent="0.3">
      <c r="B244" s="12">
        <v>241</v>
      </c>
      <c r="C244" s="24">
        <v>156.09952098893206</v>
      </c>
      <c r="E244" s="14" t="s">
        <v>893</v>
      </c>
      <c r="F244" s="11">
        <v>172</v>
      </c>
    </row>
    <row r="245" spans="2:6" x14ac:dyDescent="0.3">
      <c r="B245" s="12">
        <v>242</v>
      </c>
      <c r="C245" s="24">
        <v>165.78931306205769</v>
      </c>
      <c r="E245" s="14" t="s">
        <v>2812</v>
      </c>
      <c r="F245" s="11">
        <v>183</v>
      </c>
    </row>
    <row r="246" spans="2:6" x14ac:dyDescent="0.3">
      <c r="B246" s="12">
        <v>243</v>
      </c>
      <c r="C246" s="24">
        <v>163.55748646330298</v>
      </c>
      <c r="E246" s="14" t="s">
        <v>3899</v>
      </c>
      <c r="F246" s="11">
        <v>175</v>
      </c>
    </row>
    <row r="247" spans="2:6" x14ac:dyDescent="0.3">
      <c r="B247" s="12">
        <v>244</v>
      </c>
      <c r="C247" s="24">
        <v>159.0012399350594</v>
      </c>
      <c r="E247" s="14" t="s">
        <v>4349</v>
      </c>
      <c r="F247" s="11">
        <v>152</v>
      </c>
    </row>
    <row r="248" spans="2:6" x14ac:dyDescent="0.3">
      <c r="B248" s="12">
        <v>245</v>
      </c>
      <c r="C248" s="24">
        <v>162.17902077316825</v>
      </c>
      <c r="E248" s="14" t="s">
        <v>4432</v>
      </c>
      <c r="F248" s="11">
        <v>168</v>
      </c>
    </row>
    <row r="249" spans="2:6" x14ac:dyDescent="0.3">
      <c r="B249" s="12">
        <v>246</v>
      </c>
      <c r="C249" s="24">
        <v>165.85404597054742</v>
      </c>
      <c r="E249" s="14" t="s">
        <v>146</v>
      </c>
      <c r="F249" s="11">
        <v>168</v>
      </c>
    </row>
    <row r="250" spans="2:6" x14ac:dyDescent="0.3">
      <c r="B250" s="12">
        <v>247</v>
      </c>
      <c r="C250" s="24">
        <v>165.42782727071196</v>
      </c>
      <c r="E250" s="14" t="s">
        <v>147</v>
      </c>
      <c r="F250" s="11">
        <v>168</v>
      </c>
    </row>
    <row r="251" spans="2:6" x14ac:dyDescent="0.3">
      <c r="B251" s="12">
        <v>248</v>
      </c>
      <c r="C251" s="24">
        <v>163.80567369447238</v>
      </c>
      <c r="E251" s="14" t="s">
        <v>148</v>
      </c>
      <c r="F251" s="11">
        <v>161</v>
      </c>
    </row>
    <row r="252" spans="2:6" x14ac:dyDescent="0.3">
      <c r="B252" s="12">
        <v>249</v>
      </c>
      <c r="C252" s="24">
        <v>158.64100743351671</v>
      </c>
      <c r="E252" s="14" t="s">
        <v>587</v>
      </c>
      <c r="F252" s="11">
        <v>167</v>
      </c>
    </row>
    <row r="253" spans="2:6" x14ac:dyDescent="0.3">
      <c r="B253" s="12">
        <v>250</v>
      </c>
      <c r="C253" s="24">
        <v>171.20403018835054</v>
      </c>
      <c r="E253" s="14" t="s">
        <v>3556</v>
      </c>
      <c r="F253" s="11">
        <v>168</v>
      </c>
    </row>
    <row r="254" spans="2:6" x14ac:dyDescent="0.3">
      <c r="B254" s="12">
        <v>251</v>
      </c>
      <c r="C254" s="24">
        <v>178.79755408292695</v>
      </c>
      <c r="E254" s="14" t="s">
        <v>3784</v>
      </c>
      <c r="F254" s="11">
        <v>156</v>
      </c>
    </row>
    <row r="255" spans="2:6" x14ac:dyDescent="0.3">
      <c r="B255" s="12">
        <v>252</v>
      </c>
      <c r="C255" s="24">
        <v>156.95138973509665</v>
      </c>
      <c r="E255" s="14" t="s">
        <v>906</v>
      </c>
      <c r="F255" s="11">
        <v>183</v>
      </c>
    </row>
    <row r="256" spans="2:6" x14ac:dyDescent="0.3">
      <c r="B256" s="12">
        <v>253</v>
      </c>
      <c r="C256" s="24">
        <v>165.94743897709731</v>
      </c>
      <c r="E256" s="14" t="s">
        <v>1227</v>
      </c>
      <c r="F256" s="11">
        <v>166</v>
      </c>
    </row>
    <row r="257" spans="2:6" x14ac:dyDescent="0.3">
      <c r="B257" s="12">
        <v>254</v>
      </c>
      <c r="C257" s="24">
        <v>173.16422599613961</v>
      </c>
      <c r="E257" s="14" t="s">
        <v>998</v>
      </c>
      <c r="F257" s="11">
        <v>164</v>
      </c>
    </row>
    <row r="258" spans="2:6" x14ac:dyDescent="0.3">
      <c r="B258" s="12">
        <v>255</v>
      </c>
      <c r="C258" s="24">
        <v>163.74634569769935</v>
      </c>
      <c r="E258" s="14" t="s">
        <v>2656</v>
      </c>
      <c r="F258" s="11">
        <v>163</v>
      </c>
    </row>
    <row r="259" spans="2:6" x14ac:dyDescent="0.3">
      <c r="B259" s="12">
        <v>256</v>
      </c>
      <c r="C259" s="24">
        <v>161.54521935841751</v>
      </c>
      <c r="E259" s="14" t="s">
        <v>342</v>
      </c>
      <c r="F259" s="11">
        <v>168</v>
      </c>
    </row>
    <row r="260" spans="2:6" x14ac:dyDescent="0.3">
      <c r="B260" s="12">
        <v>257</v>
      </c>
      <c r="C260" s="24">
        <v>165.25242982107878</v>
      </c>
      <c r="E260" s="14" t="s">
        <v>3988</v>
      </c>
      <c r="F260" s="11">
        <v>178</v>
      </c>
    </row>
    <row r="261" spans="2:6" x14ac:dyDescent="0.3">
      <c r="B261" s="12">
        <v>258</v>
      </c>
      <c r="C261" s="24">
        <v>155.2568055511486</v>
      </c>
      <c r="E261" s="14" t="s">
        <v>2742</v>
      </c>
      <c r="F261" s="11">
        <v>169</v>
      </c>
    </row>
    <row r="262" spans="2:6" x14ac:dyDescent="0.3">
      <c r="B262" s="12">
        <v>259</v>
      </c>
      <c r="C262" s="24">
        <v>164.27927244518153</v>
      </c>
      <c r="E262" s="14" t="s">
        <v>609</v>
      </c>
      <c r="F262" s="11">
        <v>163</v>
      </c>
    </row>
    <row r="263" spans="2:6" x14ac:dyDescent="0.3">
      <c r="B263" s="12">
        <v>260</v>
      </c>
      <c r="C263" s="24">
        <v>166.80336791252637</v>
      </c>
      <c r="E263" s="14" t="s">
        <v>931</v>
      </c>
      <c r="F263" s="11">
        <v>183</v>
      </c>
    </row>
    <row r="264" spans="2:6" x14ac:dyDescent="0.3">
      <c r="B264" s="12">
        <v>261</v>
      </c>
      <c r="C264" s="24">
        <v>166.69999288222502</v>
      </c>
      <c r="E264" s="14" t="s">
        <v>1832</v>
      </c>
      <c r="F264" s="11">
        <v>184</v>
      </c>
    </row>
    <row r="265" spans="2:6" x14ac:dyDescent="0.3">
      <c r="B265" s="12">
        <v>262</v>
      </c>
      <c r="C265" s="24">
        <v>159.54224595508785</v>
      </c>
      <c r="E265" s="14" t="s">
        <v>2153</v>
      </c>
      <c r="F265" s="11">
        <v>174</v>
      </c>
    </row>
    <row r="266" spans="2:6" x14ac:dyDescent="0.3">
      <c r="B266" s="12">
        <v>263</v>
      </c>
      <c r="C266" s="24">
        <v>156.85184772127914</v>
      </c>
      <c r="E266" s="14" t="s">
        <v>1919</v>
      </c>
      <c r="F266" s="11">
        <v>168</v>
      </c>
    </row>
    <row r="267" spans="2:6" x14ac:dyDescent="0.3">
      <c r="B267" s="12">
        <v>264</v>
      </c>
      <c r="C267" s="24">
        <v>161.22871538063222</v>
      </c>
      <c r="E267" s="14" t="s">
        <v>306</v>
      </c>
      <c r="F267" s="11">
        <v>171</v>
      </c>
    </row>
    <row r="268" spans="2:6" x14ac:dyDescent="0.3">
      <c r="B268" s="12">
        <v>265</v>
      </c>
      <c r="C268" s="24">
        <v>154.67207945510225</v>
      </c>
      <c r="E268" s="14" t="s">
        <v>1252</v>
      </c>
      <c r="F268" s="11">
        <v>164</v>
      </c>
    </row>
    <row r="269" spans="2:6" x14ac:dyDescent="0.3">
      <c r="B269" s="12">
        <v>266</v>
      </c>
      <c r="C269" s="24">
        <v>159.85471258559352</v>
      </c>
      <c r="E269" s="14" t="s">
        <v>1344</v>
      </c>
      <c r="F269" s="11">
        <v>174</v>
      </c>
    </row>
    <row r="270" spans="2:6" x14ac:dyDescent="0.3">
      <c r="B270" s="12">
        <v>267</v>
      </c>
      <c r="C270" s="24">
        <v>164.99843842431713</v>
      </c>
      <c r="E270" s="14" t="s">
        <v>3599</v>
      </c>
      <c r="F270" s="11">
        <v>160</v>
      </c>
    </row>
    <row r="271" spans="2:6" x14ac:dyDescent="0.3">
      <c r="B271" s="12">
        <v>268</v>
      </c>
      <c r="C271" s="24">
        <v>174.00252244103712</v>
      </c>
      <c r="E271" s="14" t="s">
        <v>891</v>
      </c>
      <c r="F271" s="11">
        <v>165</v>
      </c>
    </row>
    <row r="272" spans="2:6" x14ac:dyDescent="0.3">
      <c r="B272" s="12">
        <v>269</v>
      </c>
      <c r="C272" s="24">
        <v>173.94267634906964</v>
      </c>
      <c r="E272" s="14" t="s">
        <v>526</v>
      </c>
      <c r="F272" s="11">
        <v>175</v>
      </c>
    </row>
    <row r="273" spans="2:6" x14ac:dyDescent="0.3">
      <c r="B273" s="12">
        <v>270</v>
      </c>
      <c r="C273" s="24">
        <v>167.91959070461121</v>
      </c>
      <c r="E273" s="14" t="s">
        <v>3700</v>
      </c>
      <c r="F273" s="11">
        <v>162</v>
      </c>
    </row>
    <row r="274" spans="2:6" x14ac:dyDescent="0.3">
      <c r="B274" s="12">
        <v>271</v>
      </c>
      <c r="C274" s="24">
        <v>155.20468102932702</v>
      </c>
      <c r="E274" s="14" t="s">
        <v>3602</v>
      </c>
      <c r="F274" s="11">
        <v>158</v>
      </c>
    </row>
    <row r="275" spans="2:6" x14ac:dyDescent="0.3">
      <c r="B275" s="12">
        <v>272</v>
      </c>
      <c r="C275" s="24">
        <v>158.75346501752892</v>
      </c>
      <c r="E275" s="14" t="s">
        <v>149</v>
      </c>
      <c r="F275" s="11">
        <v>172</v>
      </c>
    </row>
    <row r="276" spans="2:6" x14ac:dyDescent="0.3">
      <c r="B276" s="12">
        <v>273</v>
      </c>
      <c r="C276" s="24">
        <v>162.52623959680059</v>
      </c>
      <c r="E276" s="14" t="s">
        <v>4566</v>
      </c>
      <c r="F276" s="11">
        <v>176</v>
      </c>
    </row>
    <row r="277" spans="2:6" x14ac:dyDescent="0.3">
      <c r="B277" s="12">
        <v>274</v>
      </c>
      <c r="C277" s="24">
        <v>166.37691968897971</v>
      </c>
      <c r="E277" s="14" t="s">
        <v>3329</v>
      </c>
      <c r="F277" s="11">
        <v>151</v>
      </c>
    </row>
    <row r="278" spans="2:6" x14ac:dyDescent="0.3">
      <c r="B278" s="12">
        <v>275</v>
      </c>
      <c r="C278" s="24">
        <v>156.13050659609686</v>
      </c>
      <c r="E278" s="14" t="s">
        <v>2351</v>
      </c>
      <c r="F278" s="11">
        <v>169</v>
      </c>
    </row>
    <row r="279" spans="2:6" x14ac:dyDescent="0.3">
      <c r="B279" s="12">
        <v>276</v>
      </c>
      <c r="C279" s="24">
        <v>160.7974590457905</v>
      </c>
      <c r="E279" s="14" t="s">
        <v>1447</v>
      </c>
      <c r="F279" s="11">
        <v>156</v>
      </c>
    </row>
    <row r="280" spans="2:6" x14ac:dyDescent="0.3">
      <c r="B280" s="12">
        <v>277</v>
      </c>
      <c r="C280" s="24">
        <v>160.05140047565612</v>
      </c>
      <c r="E280" s="14" t="s">
        <v>3075</v>
      </c>
      <c r="F280" s="11">
        <v>174</v>
      </c>
    </row>
    <row r="281" spans="2:6" x14ac:dyDescent="0.3">
      <c r="B281" s="12">
        <v>278</v>
      </c>
      <c r="C281" s="24">
        <v>169.33744574757972</v>
      </c>
      <c r="E281" s="14" t="s">
        <v>3818</v>
      </c>
      <c r="F281" s="11">
        <v>163</v>
      </c>
    </row>
    <row r="282" spans="2:6" x14ac:dyDescent="0.3">
      <c r="B282" s="12">
        <v>279</v>
      </c>
      <c r="C282" s="24">
        <v>151.20312217681965</v>
      </c>
      <c r="E282" s="14" t="s">
        <v>3615</v>
      </c>
      <c r="F282" s="11">
        <v>172</v>
      </c>
    </row>
    <row r="283" spans="2:6" x14ac:dyDescent="0.3">
      <c r="B283" s="12">
        <v>280</v>
      </c>
      <c r="C283" s="24">
        <v>149.82733289560818</v>
      </c>
      <c r="E283" s="14" t="s">
        <v>3662</v>
      </c>
      <c r="F283" s="11">
        <v>170</v>
      </c>
    </row>
    <row r="284" spans="2:6" x14ac:dyDescent="0.3">
      <c r="B284" s="12">
        <v>281</v>
      </c>
      <c r="C284" s="24">
        <v>162.47349317329898</v>
      </c>
      <c r="E284" s="14" t="s">
        <v>4884</v>
      </c>
      <c r="F284" s="11">
        <v>172</v>
      </c>
    </row>
    <row r="285" spans="2:6" x14ac:dyDescent="0.3">
      <c r="B285" s="12">
        <v>282</v>
      </c>
      <c r="C285" s="24">
        <v>156.61620125726998</v>
      </c>
      <c r="E285" s="14" t="s">
        <v>4024</v>
      </c>
      <c r="F285" s="11">
        <v>168</v>
      </c>
    </row>
    <row r="286" spans="2:6" x14ac:dyDescent="0.3">
      <c r="B286" s="12">
        <v>283</v>
      </c>
      <c r="C286" s="24">
        <v>167.32255246428218</v>
      </c>
      <c r="E286" s="14" t="s">
        <v>4554</v>
      </c>
      <c r="F286" s="11">
        <v>178</v>
      </c>
    </row>
    <row r="287" spans="2:6" x14ac:dyDescent="0.3">
      <c r="B287" s="12">
        <v>284</v>
      </c>
      <c r="C287" s="24">
        <v>178.90607615666599</v>
      </c>
      <c r="E287" s="14" t="s">
        <v>1811</v>
      </c>
      <c r="F287" s="11">
        <v>175</v>
      </c>
    </row>
    <row r="288" spans="2:6" x14ac:dyDescent="0.3">
      <c r="B288" s="12">
        <v>285</v>
      </c>
      <c r="C288" s="24">
        <v>159.11840601398609</v>
      </c>
      <c r="E288" s="14" t="s">
        <v>1429</v>
      </c>
      <c r="F288" s="11">
        <v>165</v>
      </c>
    </row>
    <row r="289" spans="2:6" x14ac:dyDescent="0.3">
      <c r="B289" s="12">
        <v>286</v>
      </c>
      <c r="C289" s="24">
        <v>159.93344144796657</v>
      </c>
      <c r="E289" s="14" t="s">
        <v>1730</v>
      </c>
      <c r="F289" s="11">
        <v>169</v>
      </c>
    </row>
    <row r="290" spans="2:6" x14ac:dyDescent="0.3">
      <c r="B290" s="12">
        <v>287</v>
      </c>
      <c r="C290" s="24">
        <v>162.36131163328864</v>
      </c>
      <c r="E290" s="14" t="s">
        <v>474</v>
      </c>
      <c r="F290" s="11">
        <v>174</v>
      </c>
    </row>
    <row r="291" spans="2:6" x14ac:dyDescent="0.3">
      <c r="B291" s="12">
        <v>288</v>
      </c>
      <c r="C291" s="24">
        <v>171.21766074463548</v>
      </c>
      <c r="E291" s="14" t="s">
        <v>3664</v>
      </c>
      <c r="F291" s="11">
        <v>167</v>
      </c>
    </row>
    <row r="292" spans="2:6" x14ac:dyDescent="0.3">
      <c r="B292" s="12">
        <v>289</v>
      </c>
      <c r="C292" s="24">
        <v>162.74408191119386</v>
      </c>
      <c r="E292" s="14" t="s">
        <v>1497</v>
      </c>
      <c r="F292" s="11">
        <v>169</v>
      </c>
    </row>
    <row r="293" spans="2:6" x14ac:dyDescent="0.3">
      <c r="B293" s="12">
        <v>290</v>
      </c>
      <c r="C293" s="24">
        <v>154.58343489462948</v>
      </c>
      <c r="E293" s="14" t="s">
        <v>2031</v>
      </c>
      <c r="F293" s="11">
        <v>171</v>
      </c>
    </row>
    <row r="294" spans="2:6" x14ac:dyDescent="0.3">
      <c r="B294" s="12">
        <v>291</v>
      </c>
      <c r="C294" s="24">
        <v>158.79421904632324</v>
      </c>
      <c r="E294" s="14" t="s">
        <v>19</v>
      </c>
      <c r="F294" s="11">
        <v>164</v>
      </c>
    </row>
    <row r="295" spans="2:6" x14ac:dyDescent="0.3">
      <c r="B295" s="12">
        <v>292</v>
      </c>
      <c r="C295" s="24">
        <v>161.54240651344682</v>
      </c>
      <c r="E295" s="14" t="s">
        <v>2800</v>
      </c>
      <c r="F295" s="11">
        <v>162</v>
      </c>
    </row>
    <row r="296" spans="2:6" x14ac:dyDescent="0.3">
      <c r="B296" s="12">
        <v>293</v>
      </c>
      <c r="C296" s="24">
        <v>154.863578322054</v>
      </c>
      <c r="E296" s="14" t="s">
        <v>4812</v>
      </c>
      <c r="F296" s="11">
        <v>158</v>
      </c>
    </row>
    <row r="297" spans="2:6" x14ac:dyDescent="0.3">
      <c r="B297" s="12">
        <v>294</v>
      </c>
      <c r="C297" s="24">
        <v>160.49463681442043</v>
      </c>
      <c r="E297" s="14" t="s">
        <v>4265</v>
      </c>
      <c r="F297" s="11">
        <v>165</v>
      </c>
    </row>
    <row r="298" spans="2:6" x14ac:dyDescent="0.3">
      <c r="B298" s="12">
        <v>295</v>
      </c>
      <c r="C298" s="24">
        <v>170.56402629131091</v>
      </c>
      <c r="E298" s="14" t="s">
        <v>3986</v>
      </c>
      <c r="F298" s="11">
        <v>174</v>
      </c>
    </row>
    <row r="299" spans="2:6" x14ac:dyDescent="0.3">
      <c r="B299" s="12">
        <v>296</v>
      </c>
      <c r="C299" s="24">
        <v>154.45158870362059</v>
      </c>
      <c r="E299" s="14" t="s">
        <v>3825</v>
      </c>
      <c r="F299" s="11">
        <v>177</v>
      </c>
    </row>
    <row r="300" spans="2:6" x14ac:dyDescent="0.3">
      <c r="B300" s="12">
        <v>297</v>
      </c>
      <c r="C300" s="24">
        <v>166.53439071814017</v>
      </c>
      <c r="E300" s="14" t="s">
        <v>4360</v>
      </c>
      <c r="F300" s="11">
        <v>168</v>
      </c>
    </row>
    <row r="301" spans="2:6" x14ac:dyDescent="0.3">
      <c r="B301" s="12">
        <v>298</v>
      </c>
      <c r="C301" s="24">
        <v>174.20385469130625</v>
      </c>
      <c r="E301" s="14" t="s">
        <v>453</v>
      </c>
      <c r="F301" s="11">
        <v>173</v>
      </c>
    </row>
    <row r="302" spans="2:6" x14ac:dyDescent="0.3">
      <c r="B302" s="12">
        <v>299</v>
      </c>
      <c r="C302" s="24">
        <v>170.14692952859346</v>
      </c>
      <c r="E302" s="14" t="s">
        <v>2580</v>
      </c>
      <c r="F302" s="11">
        <v>170</v>
      </c>
    </row>
    <row r="303" spans="2:6" x14ac:dyDescent="0.3">
      <c r="B303" s="12">
        <v>300</v>
      </c>
      <c r="C303" s="24">
        <v>150.63217695418757</v>
      </c>
      <c r="E303" s="14" t="s">
        <v>2189</v>
      </c>
      <c r="F303" s="11">
        <v>186</v>
      </c>
    </row>
    <row r="304" spans="2:6" x14ac:dyDescent="0.3">
      <c r="B304" s="12">
        <v>301</v>
      </c>
      <c r="C304" s="24">
        <v>145.79026052792119</v>
      </c>
      <c r="E304" s="14" t="s">
        <v>4105</v>
      </c>
      <c r="F304" s="11">
        <v>162</v>
      </c>
    </row>
    <row r="305" spans="2:6" x14ac:dyDescent="0.3">
      <c r="B305" s="12">
        <v>302</v>
      </c>
      <c r="C305" s="24">
        <v>160.78201425953003</v>
      </c>
      <c r="E305" s="14" t="s">
        <v>3394</v>
      </c>
      <c r="F305" s="11">
        <v>174</v>
      </c>
    </row>
    <row r="306" spans="2:6" x14ac:dyDescent="0.3">
      <c r="B306" s="12">
        <v>303</v>
      </c>
      <c r="C306" s="24">
        <v>162.38330485206436</v>
      </c>
      <c r="E306" s="14" t="s">
        <v>4624</v>
      </c>
      <c r="F306" s="11">
        <v>170</v>
      </c>
    </row>
    <row r="307" spans="2:6" x14ac:dyDescent="0.3">
      <c r="B307" s="12">
        <v>304</v>
      </c>
      <c r="C307" s="24">
        <v>168.64298410830745</v>
      </c>
      <c r="E307" s="14" t="s">
        <v>3911</v>
      </c>
      <c r="F307" s="11">
        <v>170</v>
      </c>
    </row>
    <row r="308" spans="2:6" x14ac:dyDescent="0.3">
      <c r="B308" s="12">
        <v>305</v>
      </c>
      <c r="C308" s="24">
        <v>166.06513448359155</v>
      </c>
      <c r="E308" s="14" t="s">
        <v>2197</v>
      </c>
      <c r="F308" s="11">
        <v>170</v>
      </c>
    </row>
    <row r="309" spans="2:6" x14ac:dyDescent="0.3">
      <c r="B309" s="12">
        <v>306</v>
      </c>
      <c r="C309" s="24">
        <v>156.10495825352692</v>
      </c>
      <c r="E309" s="14" t="s">
        <v>3299</v>
      </c>
      <c r="F309" s="11">
        <v>177</v>
      </c>
    </row>
    <row r="310" spans="2:6" x14ac:dyDescent="0.3">
      <c r="B310" s="12">
        <v>307</v>
      </c>
      <c r="C310" s="24">
        <v>157.65880689493414</v>
      </c>
      <c r="E310" s="14" t="s">
        <v>3519</v>
      </c>
      <c r="F310" s="11">
        <v>161</v>
      </c>
    </row>
    <row r="311" spans="2:6" x14ac:dyDescent="0.3">
      <c r="B311" s="12">
        <v>308</v>
      </c>
      <c r="C311" s="24">
        <v>154.71589813472556</v>
      </c>
      <c r="E311" s="14" t="s">
        <v>3777</v>
      </c>
      <c r="F311" s="11">
        <v>192</v>
      </c>
    </row>
    <row r="312" spans="2:6" x14ac:dyDescent="0.3">
      <c r="B312" s="12">
        <v>309</v>
      </c>
      <c r="C312" s="24">
        <v>170.2866081787065</v>
      </c>
      <c r="E312" s="14" t="s">
        <v>4622</v>
      </c>
      <c r="F312" s="11">
        <v>162</v>
      </c>
    </row>
    <row r="313" spans="2:6" x14ac:dyDescent="0.3">
      <c r="B313" s="12">
        <v>310</v>
      </c>
      <c r="C313" s="24">
        <v>148.45048502521593</v>
      </c>
      <c r="E313" s="14" t="s">
        <v>2531</v>
      </c>
      <c r="F313" s="11">
        <v>176</v>
      </c>
    </row>
    <row r="314" spans="2:6" x14ac:dyDescent="0.3">
      <c r="B314" s="12">
        <v>311</v>
      </c>
      <c r="C314" s="24">
        <v>158.05023513635345</v>
      </c>
      <c r="E314" s="14" t="s">
        <v>4442</v>
      </c>
      <c r="F314" s="11">
        <v>165</v>
      </c>
    </row>
    <row r="315" spans="2:6" x14ac:dyDescent="0.3">
      <c r="B315" s="12">
        <v>312</v>
      </c>
      <c r="C315" s="24">
        <v>154.22316842468075</v>
      </c>
      <c r="E315" s="14" t="s">
        <v>2225</v>
      </c>
      <c r="F315" s="11">
        <v>176</v>
      </c>
    </row>
    <row r="316" spans="2:6" x14ac:dyDescent="0.3">
      <c r="B316" s="12">
        <v>313</v>
      </c>
      <c r="C316" s="24">
        <v>161.46465088069627</v>
      </c>
      <c r="E316" s="14" t="s">
        <v>3783</v>
      </c>
      <c r="F316" s="11">
        <v>163</v>
      </c>
    </row>
    <row r="317" spans="2:6" x14ac:dyDescent="0.3">
      <c r="B317" s="12">
        <v>314</v>
      </c>
      <c r="C317" s="24">
        <v>157.96691149125485</v>
      </c>
      <c r="E317" s="14" t="s">
        <v>4963</v>
      </c>
      <c r="F317" s="11">
        <v>182</v>
      </c>
    </row>
    <row r="318" spans="2:6" x14ac:dyDescent="0.3">
      <c r="B318" s="12">
        <v>315</v>
      </c>
      <c r="C318" s="24">
        <v>151.83219618530029</v>
      </c>
      <c r="E318" s="14" t="s">
        <v>329</v>
      </c>
      <c r="F318" s="11">
        <v>173</v>
      </c>
    </row>
    <row r="319" spans="2:6" x14ac:dyDescent="0.3">
      <c r="B319" s="12">
        <v>316</v>
      </c>
      <c r="C319" s="24">
        <v>156.53346199842193</v>
      </c>
      <c r="E319" s="14" t="s">
        <v>4564</v>
      </c>
      <c r="F319" s="11">
        <v>192</v>
      </c>
    </row>
    <row r="320" spans="2:6" x14ac:dyDescent="0.3">
      <c r="B320" s="12">
        <v>317</v>
      </c>
      <c r="C320" s="24">
        <v>158.56448146470888</v>
      </c>
      <c r="E320" s="14" t="s">
        <v>3295</v>
      </c>
      <c r="F320" s="11">
        <v>172</v>
      </c>
    </row>
    <row r="321" spans="2:6" x14ac:dyDescent="0.3">
      <c r="B321" s="12">
        <v>318</v>
      </c>
      <c r="C321" s="24">
        <v>153.01813127918913</v>
      </c>
      <c r="E321" s="14" t="s">
        <v>3010</v>
      </c>
      <c r="F321" s="11">
        <v>162</v>
      </c>
    </row>
    <row r="322" spans="2:6" x14ac:dyDescent="0.3">
      <c r="B322" s="12">
        <v>319</v>
      </c>
      <c r="C322" s="24">
        <v>155.19319868756151</v>
      </c>
      <c r="E322" s="14" t="s">
        <v>390</v>
      </c>
      <c r="F322" s="11">
        <v>173</v>
      </c>
    </row>
    <row r="323" spans="2:6" x14ac:dyDescent="0.3">
      <c r="B323" s="12">
        <v>320</v>
      </c>
      <c r="C323" s="24">
        <v>162.06103825723613</v>
      </c>
      <c r="E323" s="14" t="s">
        <v>4071</v>
      </c>
      <c r="F323" s="11">
        <v>178</v>
      </c>
    </row>
    <row r="324" spans="2:6" x14ac:dyDescent="0.3">
      <c r="B324" s="12">
        <v>321</v>
      </c>
      <c r="C324" s="24">
        <v>152.70859496264984</v>
      </c>
      <c r="E324" s="14" t="s">
        <v>466</v>
      </c>
      <c r="F324" s="11">
        <v>167</v>
      </c>
    </row>
    <row r="325" spans="2:6" x14ac:dyDescent="0.3">
      <c r="B325" s="12">
        <v>322</v>
      </c>
      <c r="C325" s="24">
        <v>157.86490913233487</v>
      </c>
      <c r="E325" s="14" t="s">
        <v>3330</v>
      </c>
      <c r="F325" s="11">
        <v>161</v>
      </c>
    </row>
    <row r="326" spans="2:6" x14ac:dyDescent="0.3">
      <c r="B326" s="12">
        <v>323</v>
      </c>
      <c r="C326" s="24">
        <v>154.54759102939505</v>
      </c>
      <c r="E326" s="14" t="s">
        <v>2289</v>
      </c>
      <c r="F326" s="11">
        <v>158</v>
      </c>
    </row>
    <row r="327" spans="2:6" x14ac:dyDescent="0.3">
      <c r="B327" s="12">
        <v>324</v>
      </c>
      <c r="C327" s="24">
        <v>154.46991371997098</v>
      </c>
      <c r="E327" s="14" t="s">
        <v>2941</v>
      </c>
      <c r="F327" s="11">
        <v>184</v>
      </c>
    </row>
    <row r="328" spans="2:6" x14ac:dyDescent="0.3">
      <c r="B328" s="12">
        <v>325</v>
      </c>
      <c r="C328" s="24">
        <v>169.26735760700166</v>
      </c>
      <c r="E328" s="14" t="s">
        <v>216</v>
      </c>
      <c r="F328" s="11">
        <v>165</v>
      </c>
    </row>
    <row r="329" spans="2:6" x14ac:dyDescent="0.3">
      <c r="B329" s="12">
        <v>326</v>
      </c>
      <c r="C329" s="24">
        <v>162.49255766591821</v>
      </c>
      <c r="E329" s="14" t="s">
        <v>536</v>
      </c>
      <c r="F329" s="11">
        <v>163</v>
      </c>
    </row>
    <row r="330" spans="2:6" x14ac:dyDescent="0.3">
      <c r="B330" s="12">
        <v>327</v>
      </c>
      <c r="C330" s="24">
        <v>157.76029234782362</v>
      </c>
      <c r="E330" s="14" t="s">
        <v>3150</v>
      </c>
      <c r="F330" s="11">
        <v>176</v>
      </c>
    </row>
    <row r="331" spans="2:6" x14ac:dyDescent="0.3">
      <c r="B331" s="12">
        <v>328</v>
      </c>
      <c r="C331" s="24">
        <v>164.14316175763156</v>
      </c>
      <c r="E331" s="14" t="s">
        <v>968</v>
      </c>
      <c r="F331" s="11">
        <v>164</v>
      </c>
    </row>
    <row r="332" spans="2:6" x14ac:dyDescent="0.3">
      <c r="B332" s="12">
        <v>329</v>
      </c>
      <c r="C332" s="24">
        <v>165.69921857224654</v>
      </c>
      <c r="E332" s="14" t="s">
        <v>695</v>
      </c>
      <c r="F332" s="11">
        <v>169</v>
      </c>
    </row>
    <row r="333" spans="2:6" x14ac:dyDescent="0.3">
      <c r="B333" s="12">
        <v>330</v>
      </c>
      <c r="C333" s="24">
        <v>159.95595415836829</v>
      </c>
      <c r="E333" s="14" t="s">
        <v>1404</v>
      </c>
      <c r="F333" s="11">
        <v>163</v>
      </c>
    </row>
    <row r="334" spans="2:6" x14ac:dyDescent="0.3">
      <c r="B334" s="12">
        <v>331</v>
      </c>
      <c r="C334" s="24">
        <v>164.3908160991827</v>
      </c>
      <c r="E334" s="14" t="s">
        <v>1677</v>
      </c>
      <c r="F334" s="11">
        <v>160</v>
      </c>
    </row>
    <row r="335" spans="2:6" x14ac:dyDescent="0.3">
      <c r="B335" s="12">
        <v>332</v>
      </c>
      <c r="C335" s="24">
        <v>157.45740242142841</v>
      </c>
      <c r="E335" s="14" t="s">
        <v>1695</v>
      </c>
      <c r="F335" s="11">
        <v>175</v>
      </c>
    </row>
    <row r="336" spans="2:6" x14ac:dyDescent="0.3">
      <c r="B336" s="12">
        <v>333</v>
      </c>
      <c r="C336" s="24">
        <v>160.1075962867362</v>
      </c>
      <c r="E336" s="14" t="s">
        <v>1830</v>
      </c>
      <c r="F336" s="11">
        <v>168</v>
      </c>
    </row>
    <row r="337" spans="2:6" x14ac:dyDescent="0.3">
      <c r="B337" s="12">
        <v>334</v>
      </c>
      <c r="C337" s="24">
        <v>156.7740798845748</v>
      </c>
      <c r="E337" s="14" t="s">
        <v>2050</v>
      </c>
      <c r="F337" s="11">
        <v>161</v>
      </c>
    </row>
    <row r="338" spans="2:6" x14ac:dyDescent="0.3">
      <c r="B338" s="12">
        <v>335</v>
      </c>
      <c r="C338" s="24">
        <v>168.23809962819001</v>
      </c>
      <c r="E338" s="14" t="s">
        <v>2104</v>
      </c>
      <c r="F338" s="11">
        <v>175</v>
      </c>
    </row>
    <row r="339" spans="2:6" x14ac:dyDescent="0.3">
      <c r="B339" s="12">
        <v>336</v>
      </c>
      <c r="C339" s="24">
        <v>164.96928125481548</v>
      </c>
      <c r="E339" s="14" t="s">
        <v>2118</v>
      </c>
      <c r="F339" s="11">
        <v>175</v>
      </c>
    </row>
    <row r="340" spans="2:6" x14ac:dyDescent="0.3">
      <c r="B340" s="12">
        <v>337</v>
      </c>
      <c r="C340" s="24">
        <v>172.73195628264872</v>
      </c>
      <c r="E340" s="14" t="s">
        <v>2700</v>
      </c>
      <c r="F340" s="11">
        <v>174</v>
      </c>
    </row>
    <row r="341" spans="2:6" x14ac:dyDescent="0.3">
      <c r="B341" s="12">
        <v>338</v>
      </c>
      <c r="C341" s="24">
        <v>161.45508594123413</v>
      </c>
      <c r="E341" s="14" t="s">
        <v>2805</v>
      </c>
      <c r="F341" s="11">
        <v>165</v>
      </c>
    </row>
    <row r="342" spans="2:6" x14ac:dyDescent="0.3">
      <c r="B342" s="12">
        <v>339</v>
      </c>
      <c r="C342" s="24">
        <v>167.39805091591563</v>
      </c>
      <c r="E342" s="14" t="s">
        <v>3361</v>
      </c>
      <c r="F342" s="11">
        <v>180</v>
      </c>
    </row>
    <row r="343" spans="2:6" x14ac:dyDescent="0.3">
      <c r="B343" s="12">
        <v>340</v>
      </c>
      <c r="C343" s="24">
        <v>156.41998234140277</v>
      </c>
      <c r="E343" s="14" t="s">
        <v>3880</v>
      </c>
      <c r="F343" s="11">
        <v>152</v>
      </c>
    </row>
    <row r="344" spans="2:6" x14ac:dyDescent="0.3">
      <c r="B344" s="12">
        <v>341</v>
      </c>
      <c r="C344" s="24">
        <v>154.56123978613635</v>
      </c>
      <c r="E344" s="14" t="s">
        <v>0</v>
      </c>
      <c r="F344" s="11">
        <v>170</v>
      </c>
    </row>
    <row r="345" spans="2:6" x14ac:dyDescent="0.3">
      <c r="B345" s="12">
        <v>342</v>
      </c>
      <c r="C345" s="24">
        <v>156.13618189996822</v>
      </c>
      <c r="E345" s="14" t="s">
        <v>215</v>
      </c>
      <c r="F345" s="11">
        <v>159</v>
      </c>
    </row>
    <row r="346" spans="2:6" x14ac:dyDescent="0.3">
      <c r="B346" s="12">
        <v>343</v>
      </c>
      <c r="C346" s="24">
        <v>160.6207545523996</v>
      </c>
      <c r="E346" s="14" t="s">
        <v>475</v>
      </c>
      <c r="F346" s="11">
        <v>186</v>
      </c>
    </row>
    <row r="347" spans="2:6" x14ac:dyDescent="0.3">
      <c r="B347" s="12">
        <v>344</v>
      </c>
      <c r="C347" s="24">
        <v>172.58129407128314</v>
      </c>
      <c r="E347" s="14" t="s">
        <v>774</v>
      </c>
      <c r="F347" s="11">
        <v>157</v>
      </c>
    </row>
    <row r="348" spans="2:6" x14ac:dyDescent="0.3">
      <c r="B348" s="12">
        <v>345</v>
      </c>
      <c r="C348" s="24">
        <v>163.48334179187125</v>
      </c>
      <c r="E348" s="14" t="s">
        <v>294</v>
      </c>
      <c r="F348" s="11">
        <v>169</v>
      </c>
    </row>
    <row r="349" spans="2:6" x14ac:dyDescent="0.3">
      <c r="B349" s="12">
        <v>346</v>
      </c>
      <c r="C349" s="24">
        <v>140.55469071873046</v>
      </c>
      <c r="E349" s="14" t="s">
        <v>3404</v>
      </c>
      <c r="F349" s="11">
        <v>176</v>
      </c>
    </row>
    <row r="350" spans="2:6" x14ac:dyDescent="0.3">
      <c r="B350" s="12">
        <v>347</v>
      </c>
      <c r="C350" s="24">
        <v>156.43147892533463</v>
      </c>
      <c r="E350" s="14" t="s">
        <v>168</v>
      </c>
      <c r="F350" s="11">
        <v>168</v>
      </c>
    </row>
    <row r="351" spans="2:6" x14ac:dyDescent="0.3">
      <c r="B351" s="12">
        <v>348</v>
      </c>
      <c r="C351" s="24">
        <v>170.43040146194687</v>
      </c>
      <c r="E351" s="14" t="s">
        <v>167</v>
      </c>
      <c r="F351" s="11">
        <v>160</v>
      </c>
    </row>
    <row r="352" spans="2:6" x14ac:dyDescent="0.3">
      <c r="B352" s="12">
        <v>349</v>
      </c>
      <c r="C352" s="24">
        <v>168.83594879580249</v>
      </c>
      <c r="E352" s="14" t="s">
        <v>955</v>
      </c>
      <c r="F352" s="11">
        <v>178</v>
      </c>
    </row>
    <row r="353" spans="2:6" x14ac:dyDescent="0.3">
      <c r="B353" s="12">
        <v>350</v>
      </c>
      <c r="C353" s="24">
        <v>165.22628974217847</v>
      </c>
      <c r="E353" s="14" t="s">
        <v>1060</v>
      </c>
      <c r="F353" s="11">
        <v>153</v>
      </c>
    </row>
    <row r="354" spans="2:6" x14ac:dyDescent="0.3">
      <c r="B354" s="12">
        <v>351</v>
      </c>
      <c r="C354" s="24">
        <v>155.39207743545697</v>
      </c>
      <c r="E354" s="14" t="s">
        <v>3801</v>
      </c>
      <c r="F354" s="11">
        <v>160</v>
      </c>
    </row>
    <row r="355" spans="2:6" x14ac:dyDescent="0.3">
      <c r="B355" s="12">
        <v>352</v>
      </c>
      <c r="C355" s="24">
        <v>167.49435153254899</v>
      </c>
      <c r="E355" s="14" t="s">
        <v>1074</v>
      </c>
      <c r="F355" s="11">
        <v>180</v>
      </c>
    </row>
    <row r="356" spans="2:6" x14ac:dyDescent="0.3">
      <c r="B356" s="12">
        <v>353</v>
      </c>
      <c r="C356" s="24">
        <v>157.97789175916012</v>
      </c>
      <c r="E356" s="14" t="s">
        <v>3178</v>
      </c>
      <c r="F356" s="11">
        <v>167</v>
      </c>
    </row>
    <row r="357" spans="2:6" x14ac:dyDescent="0.3">
      <c r="B357" s="12">
        <v>354</v>
      </c>
      <c r="C357" s="24">
        <v>170.01522801932211</v>
      </c>
      <c r="E357" s="14" t="s">
        <v>585</v>
      </c>
      <c r="F357" s="11">
        <v>175</v>
      </c>
    </row>
    <row r="358" spans="2:6" x14ac:dyDescent="0.3">
      <c r="B358" s="12">
        <v>355</v>
      </c>
      <c r="C358" s="24">
        <v>156.03829585417807</v>
      </c>
      <c r="E358" s="14" t="s">
        <v>1424</v>
      </c>
      <c r="F358" s="11">
        <v>186</v>
      </c>
    </row>
    <row r="359" spans="2:6" x14ac:dyDescent="0.3">
      <c r="B359" s="12">
        <v>356</v>
      </c>
      <c r="C359" s="24">
        <v>160.01001772126509</v>
      </c>
      <c r="E359" s="14" t="s">
        <v>4580</v>
      </c>
      <c r="F359" s="11">
        <v>172</v>
      </c>
    </row>
    <row r="360" spans="2:6" x14ac:dyDescent="0.3">
      <c r="B360" s="12">
        <v>357</v>
      </c>
      <c r="C360" s="24">
        <v>159.3395135788991</v>
      </c>
      <c r="E360" s="14" t="s">
        <v>3422</v>
      </c>
      <c r="F360" s="11">
        <v>178</v>
      </c>
    </row>
    <row r="361" spans="2:6" x14ac:dyDescent="0.3">
      <c r="B361" s="12">
        <v>358</v>
      </c>
      <c r="C361" s="24">
        <v>157.89885714309429</v>
      </c>
      <c r="E361" s="14" t="s">
        <v>2719</v>
      </c>
      <c r="F361" s="11">
        <v>185</v>
      </c>
    </row>
    <row r="362" spans="2:6" x14ac:dyDescent="0.3">
      <c r="B362" s="12">
        <v>359</v>
      </c>
      <c r="C362" s="24">
        <v>159.83070779518866</v>
      </c>
      <c r="E362" s="14" t="s">
        <v>1586</v>
      </c>
      <c r="F362" s="11">
        <v>174</v>
      </c>
    </row>
    <row r="363" spans="2:6" x14ac:dyDescent="0.3">
      <c r="B363" s="12">
        <v>360</v>
      </c>
      <c r="C363" s="24">
        <v>158.63752701132361</v>
      </c>
      <c r="E363" s="14" t="s">
        <v>3369</v>
      </c>
      <c r="F363" s="11">
        <v>168</v>
      </c>
    </row>
    <row r="364" spans="2:6" x14ac:dyDescent="0.3">
      <c r="B364" s="12">
        <v>361</v>
      </c>
      <c r="C364" s="24">
        <v>141.39723338610074</v>
      </c>
      <c r="E364" s="14" t="s">
        <v>2586</v>
      </c>
      <c r="F364" s="11">
        <v>173</v>
      </c>
    </row>
    <row r="365" spans="2:6" x14ac:dyDescent="0.3">
      <c r="B365" s="12">
        <v>362</v>
      </c>
      <c r="C365" s="24">
        <v>154.8387728585385</v>
      </c>
      <c r="E365" s="14" t="s">
        <v>4707</v>
      </c>
      <c r="F365" s="11">
        <v>170</v>
      </c>
    </row>
    <row r="366" spans="2:6" x14ac:dyDescent="0.3">
      <c r="B366" s="12">
        <v>363</v>
      </c>
      <c r="C366" s="24">
        <v>166.29657126668607</v>
      </c>
      <c r="E366" s="14" t="s">
        <v>978</v>
      </c>
      <c r="F366" s="11">
        <v>160</v>
      </c>
    </row>
    <row r="367" spans="2:6" x14ac:dyDescent="0.3">
      <c r="B367" s="12">
        <v>364</v>
      </c>
      <c r="C367" s="24">
        <v>154.66803092499512</v>
      </c>
      <c r="E367" s="14" t="s">
        <v>2902</v>
      </c>
      <c r="F367" s="11">
        <v>169</v>
      </c>
    </row>
    <row r="368" spans="2:6" x14ac:dyDescent="0.3">
      <c r="B368" s="12">
        <v>365</v>
      </c>
      <c r="C368" s="24">
        <v>151.90493566138949</v>
      </c>
      <c r="E368" s="14" t="s">
        <v>394</v>
      </c>
      <c r="F368" s="11">
        <v>163</v>
      </c>
    </row>
    <row r="369" spans="2:6" x14ac:dyDescent="0.3">
      <c r="B369" s="12">
        <v>366</v>
      </c>
      <c r="C369" s="24">
        <v>163.68647870285952</v>
      </c>
      <c r="E369" s="14" t="s">
        <v>4641</v>
      </c>
      <c r="F369" s="11">
        <v>172</v>
      </c>
    </row>
    <row r="370" spans="2:6" x14ac:dyDescent="0.3">
      <c r="B370" s="12">
        <v>367</v>
      </c>
      <c r="C370" s="24">
        <v>175.2798913417748</v>
      </c>
      <c r="E370" s="14" t="s">
        <v>797</v>
      </c>
      <c r="F370" s="11">
        <v>170</v>
      </c>
    </row>
    <row r="371" spans="2:6" x14ac:dyDescent="0.3">
      <c r="B371" s="12">
        <v>368</v>
      </c>
      <c r="C371" s="24">
        <v>169.30277639852213</v>
      </c>
      <c r="E371" s="14" t="s">
        <v>3213</v>
      </c>
      <c r="F371" s="11">
        <v>172</v>
      </c>
    </row>
    <row r="372" spans="2:6" x14ac:dyDescent="0.3">
      <c r="B372" s="12">
        <v>369</v>
      </c>
      <c r="C372" s="24">
        <v>163.39392571494585</v>
      </c>
      <c r="E372" s="14" t="s">
        <v>4010</v>
      </c>
      <c r="F372" s="11">
        <v>165</v>
      </c>
    </row>
    <row r="373" spans="2:6" x14ac:dyDescent="0.3">
      <c r="B373" s="12">
        <v>370</v>
      </c>
      <c r="C373" s="24">
        <v>162.01399704964788</v>
      </c>
      <c r="E373" s="14" t="s">
        <v>2754</v>
      </c>
      <c r="F373" s="11">
        <v>151</v>
      </c>
    </row>
    <row r="374" spans="2:6" x14ac:dyDescent="0.3">
      <c r="B374" s="12">
        <v>371</v>
      </c>
      <c r="C374" s="24">
        <v>169.05248716056286</v>
      </c>
      <c r="E374" s="14" t="s">
        <v>2012</v>
      </c>
      <c r="F374" s="11">
        <v>173</v>
      </c>
    </row>
    <row r="375" spans="2:6" x14ac:dyDescent="0.3">
      <c r="B375" s="12">
        <v>372</v>
      </c>
      <c r="C375" s="24">
        <v>166.54131093702745</v>
      </c>
      <c r="E375" s="14" t="s">
        <v>3185</v>
      </c>
      <c r="F375" s="11">
        <v>158</v>
      </c>
    </row>
    <row r="376" spans="2:6" x14ac:dyDescent="0.3">
      <c r="B376" s="12">
        <v>373</v>
      </c>
      <c r="C376" s="24">
        <v>172.22162519765024</v>
      </c>
      <c r="E376" s="14" t="s">
        <v>1457</v>
      </c>
      <c r="F376" s="11">
        <v>160</v>
      </c>
    </row>
    <row r="377" spans="2:6" x14ac:dyDescent="0.3">
      <c r="B377" s="12">
        <v>374</v>
      </c>
      <c r="C377" s="24">
        <v>173.52548443930527</v>
      </c>
      <c r="E377" s="14" t="s">
        <v>2257</v>
      </c>
      <c r="F377" s="11">
        <v>158</v>
      </c>
    </row>
    <row r="378" spans="2:6" x14ac:dyDescent="0.3">
      <c r="B378" s="12">
        <v>375</v>
      </c>
      <c r="C378" s="24">
        <v>171.3499365282965</v>
      </c>
      <c r="E378" s="14" t="s">
        <v>3034</v>
      </c>
      <c r="F378" s="11">
        <v>175</v>
      </c>
    </row>
    <row r="379" spans="2:6" x14ac:dyDescent="0.3">
      <c r="B379" s="12">
        <v>376</v>
      </c>
      <c r="C379" s="24">
        <v>156.09640926409989</v>
      </c>
      <c r="E379" s="14" t="s">
        <v>4511</v>
      </c>
      <c r="F379" s="11">
        <v>169</v>
      </c>
    </row>
    <row r="380" spans="2:6" x14ac:dyDescent="0.3">
      <c r="B380" s="12">
        <v>377</v>
      </c>
      <c r="C380" s="24">
        <v>152.33325392694428</v>
      </c>
      <c r="E380" s="14" t="s">
        <v>2488</v>
      </c>
      <c r="F380" s="11">
        <v>172</v>
      </c>
    </row>
    <row r="381" spans="2:6" x14ac:dyDescent="0.3">
      <c r="B381" s="12">
        <v>378</v>
      </c>
      <c r="C381" s="24">
        <v>159.47830099513908</v>
      </c>
      <c r="E381" s="14" t="s">
        <v>4550</v>
      </c>
      <c r="F381" s="11">
        <v>160</v>
      </c>
    </row>
    <row r="382" spans="2:6" x14ac:dyDescent="0.3">
      <c r="B382" s="12">
        <v>379</v>
      </c>
      <c r="C382" s="24">
        <v>157.66085336269515</v>
      </c>
      <c r="E382" s="14" t="s">
        <v>2027</v>
      </c>
      <c r="F382" s="11">
        <v>168</v>
      </c>
    </row>
    <row r="383" spans="2:6" x14ac:dyDescent="0.3">
      <c r="B383" s="12">
        <v>380</v>
      </c>
      <c r="C383" s="24">
        <v>147.02276380981013</v>
      </c>
      <c r="E383" s="14" t="s">
        <v>128</v>
      </c>
      <c r="F383" s="11">
        <v>170</v>
      </c>
    </row>
    <row r="384" spans="2:6" x14ac:dyDescent="0.3">
      <c r="B384" s="12">
        <v>381</v>
      </c>
      <c r="C384" s="24">
        <v>150.46756484687907</v>
      </c>
      <c r="E384" s="14" t="s">
        <v>2659</v>
      </c>
      <c r="F384" s="11">
        <v>172</v>
      </c>
    </row>
    <row r="385" spans="2:6" x14ac:dyDescent="0.3">
      <c r="B385" s="12">
        <v>382</v>
      </c>
      <c r="C385" s="24">
        <v>154.55479182494241</v>
      </c>
      <c r="E385" s="14" t="s">
        <v>3512</v>
      </c>
      <c r="F385" s="11">
        <v>163</v>
      </c>
    </row>
    <row r="386" spans="2:6" x14ac:dyDescent="0.3">
      <c r="B386" s="12">
        <v>383</v>
      </c>
      <c r="C386" s="24">
        <v>151.79903712634191</v>
      </c>
      <c r="E386" s="14" t="s">
        <v>4747</v>
      </c>
      <c r="F386" s="11">
        <v>178</v>
      </c>
    </row>
    <row r="387" spans="2:6" x14ac:dyDescent="0.3">
      <c r="B387" s="12">
        <v>384</v>
      </c>
      <c r="C387" s="24">
        <v>161.75913169216602</v>
      </c>
      <c r="E387" s="14" t="s">
        <v>2491</v>
      </c>
      <c r="F387" s="11">
        <v>176</v>
      </c>
    </row>
    <row r="388" spans="2:6" x14ac:dyDescent="0.3">
      <c r="B388" s="12">
        <v>385</v>
      </c>
      <c r="C388" s="24">
        <v>159.09525413824218</v>
      </c>
      <c r="E388" s="14" t="s">
        <v>868</v>
      </c>
      <c r="F388" s="11">
        <v>164</v>
      </c>
    </row>
    <row r="389" spans="2:6" x14ac:dyDescent="0.3">
      <c r="B389" s="12">
        <v>386</v>
      </c>
      <c r="C389" s="24">
        <v>165.41806017045064</v>
      </c>
      <c r="E389" s="14" t="s">
        <v>2106</v>
      </c>
      <c r="F389" s="11">
        <v>170</v>
      </c>
    </row>
    <row r="390" spans="2:6" x14ac:dyDescent="0.3">
      <c r="B390" s="12">
        <v>387</v>
      </c>
      <c r="C390" s="24">
        <v>146.98904919733548</v>
      </c>
      <c r="E390" s="14" t="s">
        <v>2839</v>
      </c>
      <c r="F390" s="11">
        <v>168</v>
      </c>
    </row>
    <row r="391" spans="2:6" x14ac:dyDescent="0.3">
      <c r="B391" s="12">
        <v>388</v>
      </c>
      <c r="C391" s="24">
        <v>177.57003336232995</v>
      </c>
      <c r="E391" s="14" t="s">
        <v>3844</v>
      </c>
      <c r="F391" s="11">
        <v>160</v>
      </c>
    </row>
    <row r="392" spans="2:6" x14ac:dyDescent="0.3">
      <c r="B392" s="12">
        <v>389</v>
      </c>
      <c r="C392" s="24">
        <v>159.66853492879565</v>
      </c>
      <c r="E392" s="14" t="s">
        <v>2465</v>
      </c>
      <c r="F392" s="11">
        <v>163</v>
      </c>
    </row>
    <row r="393" spans="2:6" x14ac:dyDescent="0.3">
      <c r="B393" s="12">
        <v>390</v>
      </c>
      <c r="C393" s="24">
        <v>151.46505114947954</v>
      </c>
      <c r="E393" s="14" t="s">
        <v>4229</v>
      </c>
      <c r="F393" s="11">
        <v>165</v>
      </c>
    </row>
    <row r="394" spans="2:6" x14ac:dyDescent="0.3">
      <c r="B394" s="12">
        <v>391</v>
      </c>
      <c r="C394" s="24">
        <v>163.38653072587707</v>
      </c>
      <c r="E394" s="14" t="s">
        <v>1935</v>
      </c>
      <c r="F394" s="11">
        <v>160</v>
      </c>
    </row>
    <row r="395" spans="2:6" x14ac:dyDescent="0.3">
      <c r="B395" s="12">
        <v>392</v>
      </c>
      <c r="C395" s="24">
        <v>159.44731214119918</v>
      </c>
      <c r="E395" s="14" t="s">
        <v>2597</v>
      </c>
      <c r="F395" s="11">
        <v>175</v>
      </c>
    </row>
    <row r="396" spans="2:6" x14ac:dyDescent="0.3">
      <c r="B396" s="12">
        <v>393</v>
      </c>
      <c r="C396" s="24">
        <v>161.65079515158072</v>
      </c>
      <c r="E396" s="14" t="s">
        <v>3697</v>
      </c>
      <c r="F396" s="11">
        <v>158</v>
      </c>
    </row>
    <row r="397" spans="2:6" x14ac:dyDescent="0.3">
      <c r="B397" s="12">
        <v>394</v>
      </c>
      <c r="C397" s="24">
        <v>177.35759828665024</v>
      </c>
      <c r="E397" s="14" t="s">
        <v>462</v>
      </c>
      <c r="F397" s="11">
        <v>165</v>
      </c>
    </row>
    <row r="398" spans="2:6" x14ac:dyDescent="0.3">
      <c r="B398" s="12">
        <v>395</v>
      </c>
      <c r="C398" s="24">
        <v>152.81277629030657</v>
      </c>
      <c r="E398" s="14" t="s">
        <v>1802</v>
      </c>
      <c r="F398" s="11">
        <v>168</v>
      </c>
    </row>
    <row r="399" spans="2:6" x14ac:dyDescent="0.3">
      <c r="B399" s="12">
        <v>396</v>
      </c>
      <c r="C399" s="24">
        <v>158.20418958462429</v>
      </c>
      <c r="E399" s="14" t="s">
        <v>877</v>
      </c>
      <c r="F399" s="11">
        <v>176</v>
      </c>
    </row>
    <row r="400" spans="2:6" x14ac:dyDescent="0.3">
      <c r="B400" s="12">
        <v>397</v>
      </c>
      <c r="C400" s="24">
        <v>163.39436762939451</v>
      </c>
      <c r="E400" s="14" t="s">
        <v>921</v>
      </c>
      <c r="F400" s="11">
        <v>195</v>
      </c>
    </row>
    <row r="401" spans="2:6" x14ac:dyDescent="0.3">
      <c r="B401" s="12">
        <v>398</v>
      </c>
      <c r="C401" s="24">
        <v>158.79631363886887</v>
      </c>
      <c r="E401" s="14" t="s">
        <v>1068</v>
      </c>
      <c r="F401" s="11">
        <v>178</v>
      </c>
    </row>
    <row r="402" spans="2:6" x14ac:dyDescent="0.3">
      <c r="B402" s="12">
        <v>399</v>
      </c>
      <c r="C402" s="24">
        <v>159.74779033266907</v>
      </c>
      <c r="E402" s="14" t="s">
        <v>1183</v>
      </c>
      <c r="F402" s="11">
        <v>180</v>
      </c>
    </row>
    <row r="403" spans="2:6" x14ac:dyDescent="0.3">
      <c r="B403" s="12">
        <v>400</v>
      </c>
      <c r="C403" s="24">
        <v>158.48623022872246</v>
      </c>
      <c r="E403" s="14" t="s">
        <v>3149</v>
      </c>
      <c r="F403" s="11">
        <v>163</v>
      </c>
    </row>
    <row r="404" spans="2:6" x14ac:dyDescent="0.3">
      <c r="B404" s="12">
        <v>401</v>
      </c>
      <c r="C404" s="24">
        <v>152.70776539509004</v>
      </c>
      <c r="E404" s="14" t="s">
        <v>1565</v>
      </c>
      <c r="F404" s="11">
        <v>165</v>
      </c>
    </row>
    <row r="405" spans="2:6" x14ac:dyDescent="0.3">
      <c r="B405" s="12">
        <v>402</v>
      </c>
      <c r="C405" s="24">
        <v>157.71137185463178</v>
      </c>
      <c r="E405" s="14" t="s">
        <v>1844</v>
      </c>
      <c r="F405" s="11">
        <v>177</v>
      </c>
    </row>
    <row r="406" spans="2:6" x14ac:dyDescent="0.3">
      <c r="B406" s="12">
        <v>403</v>
      </c>
      <c r="C406" s="24">
        <v>163.20936177515955</v>
      </c>
      <c r="E406" s="14" t="s">
        <v>1310</v>
      </c>
      <c r="F406" s="11">
        <v>169</v>
      </c>
    </row>
    <row r="407" spans="2:6" x14ac:dyDescent="0.3">
      <c r="B407" s="12">
        <v>404</v>
      </c>
      <c r="C407" s="24">
        <v>168.53246938544376</v>
      </c>
      <c r="E407" s="14" t="s">
        <v>3855</v>
      </c>
      <c r="F407" s="11">
        <v>176</v>
      </c>
    </row>
    <row r="408" spans="2:6" x14ac:dyDescent="0.3">
      <c r="B408" s="12">
        <v>405</v>
      </c>
      <c r="C408" s="24">
        <v>164.45142467017638</v>
      </c>
      <c r="E408" s="14" t="s">
        <v>1981</v>
      </c>
      <c r="F408" s="11">
        <v>173</v>
      </c>
    </row>
    <row r="409" spans="2:6" x14ac:dyDescent="0.3">
      <c r="B409" s="12">
        <v>406</v>
      </c>
      <c r="C409" s="24">
        <v>163.58740914767415</v>
      </c>
      <c r="E409" s="14" t="s">
        <v>2049</v>
      </c>
      <c r="F409" s="11">
        <v>170</v>
      </c>
    </row>
    <row r="410" spans="2:6" x14ac:dyDescent="0.3">
      <c r="B410" s="12">
        <v>407</v>
      </c>
      <c r="C410" s="24">
        <v>176.07723330001733</v>
      </c>
      <c r="E410" s="14" t="s">
        <v>2117</v>
      </c>
      <c r="F410" s="11">
        <v>170</v>
      </c>
    </row>
    <row r="411" spans="2:6" x14ac:dyDescent="0.3">
      <c r="B411" s="12">
        <v>408</v>
      </c>
      <c r="C411" s="24">
        <v>157.13339490432688</v>
      </c>
      <c r="E411" s="14" t="s">
        <v>2161</v>
      </c>
      <c r="F411" s="11">
        <v>175</v>
      </c>
    </row>
    <row r="412" spans="2:6" x14ac:dyDescent="0.3">
      <c r="B412" s="12">
        <v>409</v>
      </c>
      <c r="C412" s="24">
        <v>163.98364047449874</v>
      </c>
      <c r="E412" s="14" t="s">
        <v>1795</v>
      </c>
      <c r="F412" s="11">
        <v>180</v>
      </c>
    </row>
    <row r="413" spans="2:6" x14ac:dyDescent="0.3">
      <c r="B413" s="12">
        <v>410</v>
      </c>
      <c r="C413" s="24">
        <v>169.73399554242295</v>
      </c>
      <c r="E413" s="14" t="s">
        <v>2590</v>
      </c>
      <c r="F413" s="11">
        <v>186</v>
      </c>
    </row>
    <row r="414" spans="2:6" x14ac:dyDescent="0.3">
      <c r="B414" s="12">
        <v>411</v>
      </c>
      <c r="C414" s="24">
        <v>164.55594723234569</v>
      </c>
      <c r="E414" s="14" t="s">
        <v>4187</v>
      </c>
      <c r="F414" s="11">
        <v>178</v>
      </c>
    </row>
    <row r="415" spans="2:6" x14ac:dyDescent="0.3">
      <c r="B415" s="12">
        <v>412</v>
      </c>
      <c r="C415" s="24">
        <v>161.87702663737235</v>
      </c>
      <c r="E415" s="14" t="s">
        <v>2738</v>
      </c>
      <c r="F415" s="11">
        <v>165</v>
      </c>
    </row>
    <row r="416" spans="2:6" x14ac:dyDescent="0.3">
      <c r="B416" s="12">
        <v>413</v>
      </c>
      <c r="C416" s="24">
        <v>168.46276301693703</v>
      </c>
      <c r="E416" s="14" t="s">
        <v>3083</v>
      </c>
      <c r="F416" s="11">
        <v>183</v>
      </c>
    </row>
    <row r="417" spans="2:6" x14ac:dyDescent="0.3">
      <c r="B417" s="12">
        <v>414</v>
      </c>
      <c r="C417" s="24">
        <v>168.29340615811574</v>
      </c>
      <c r="E417" s="14" t="s">
        <v>3906</v>
      </c>
      <c r="F417" s="11">
        <v>172</v>
      </c>
    </row>
    <row r="418" spans="2:6" x14ac:dyDescent="0.3">
      <c r="B418" s="12">
        <v>415</v>
      </c>
      <c r="C418" s="24">
        <v>156.73216250863123</v>
      </c>
      <c r="E418" s="14" t="s">
        <v>2660</v>
      </c>
      <c r="F418" s="11">
        <v>180</v>
      </c>
    </row>
    <row r="419" spans="2:6" x14ac:dyDescent="0.3">
      <c r="B419" s="12">
        <v>416</v>
      </c>
      <c r="C419" s="24">
        <v>164.30648161406762</v>
      </c>
      <c r="E419" s="14" t="s">
        <v>2163</v>
      </c>
      <c r="F419" s="11">
        <v>170</v>
      </c>
    </row>
    <row r="420" spans="2:6" x14ac:dyDescent="0.3">
      <c r="B420" s="12">
        <v>417</v>
      </c>
      <c r="C420" s="24">
        <v>177.27926706363002</v>
      </c>
      <c r="E420" s="14" t="s">
        <v>2595</v>
      </c>
      <c r="F420" s="11">
        <v>175</v>
      </c>
    </row>
    <row r="421" spans="2:6" x14ac:dyDescent="0.3">
      <c r="B421" s="12">
        <v>418</v>
      </c>
      <c r="C421" s="24">
        <v>155.35128007075852</v>
      </c>
      <c r="E421" s="14" t="s">
        <v>3088</v>
      </c>
      <c r="F421" s="11">
        <v>177</v>
      </c>
    </row>
    <row r="422" spans="2:6" x14ac:dyDescent="0.3">
      <c r="B422" s="12">
        <v>419</v>
      </c>
      <c r="C422" s="24">
        <v>160.9623729832449</v>
      </c>
      <c r="E422" s="14" t="s">
        <v>1971</v>
      </c>
      <c r="F422" s="11">
        <v>173</v>
      </c>
    </row>
    <row r="423" spans="2:6" x14ac:dyDescent="0.3">
      <c r="B423" s="12">
        <v>420</v>
      </c>
      <c r="C423" s="24">
        <v>168.70391820662033</v>
      </c>
      <c r="E423" s="14" t="s">
        <v>3417</v>
      </c>
      <c r="F423" s="11">
        <v>176</v>
      </c>
    </row>
    <row r="424" spans="2:6" x14ac:dyDescent="0.3">
      <c r="B424" s="12">
        <v>421</v>
      </c>
      <c r="C424" s="24">
        <v>164.19223636523978</v>
      </c>
      <c r="E424" s="14" t="s">
        <v>3250</v>
      </c>
      <c r="F424" s="11">
        <v>172</v>
      </c>
    </row>
    <row r="425" spans="2:6" x14ac:dyDescent="0.3">
      <c r="B425" s="12">
        <v>422</v>
      </c>
      <c r="C425" s="24">
        <v>160.75990656101703</v>
      </c>
      <c r="E425" s="14" t="s">
        <v>2309</v>
      </c>
      <c r="F425" s="11">
        <v>184</v>
      </c>
    </row>
    <row r="426" spans="2:6" x14ac:dyDescent="0.3">
      <c r="B426" s="12">
        <v>423</v>
      </c>
      <c r="C426" s="24">
        <v>157.03424809600824</v>
      </c>
      <c r="E426" s="14" t="s">
        <v>3798</v>
      </c>
      <c r="F426" s="11">
        <v>177</v>
      </c>
    </row>
    <row r="427" spans="2:6" x14ac:dyDescent="0.3">
      <c r="B427" s="12">
        <v>424</v>
      </c>
      <c r="C427" s="24">
        <v>170.26246485484108</v>
      </c>
      <c r="E427" s="14" t="s">
        <v>4066</v>
      </c>
      <c r="F427" s="11">
        <v>185</v>
      </c>
    </row>
    <row r="428" spans="2:6" x14ac:dyDescent="0.3">
      <c r="B428" s="12">
        <v>425</v>
      </c>
      <c r="C428" s="24">
        <v>150.71117404114204</v>
      </c>
      <c r="E428" s="14" t="s">
        <v>1089</v>
      </c>
      <c r="F428" s="11">
        <v>167</v>
      </c>
    </row>
    <row r="429" spans="2:6" x14ac:dyDescent="0.3">
      <c r="B429" s="12">
        <v>426</v>
      </c>
      <c r="C429" s="24">
        <v>155.54194900385042</v>
      </c>
      <c r="E429" s="14" t="s">
        <v>1501</v>
      </c>
      <c r="F429" s="11">
        <v>185</v>
      </c>
    </row>
    <row r="430" spans="2:6" x14ac:dyDescent="0.3">
      <c r="B430" s="12">
        <v>427</v>
      </c>
      <c r="C430" s="24">
        <v>147.12482477385925</v>
      </c>
      <c r="E430" s="14" t="s">
        <v>3882</v>
      </c>
      <c r="F430" s="11">
        <v>184</v>
      </c>
    </row>
    <row r="431" spans="2:6" x14ac:dyDescent="0.3">
      <c r="B431" s="12">
        <v>428</v>
      </c>
      <c r="C431" s="24">
        <v>161.05145570938544</v>
      </c>
      <c r="E431" s="14" t="s">
        <v>3897</v>
      </c>
      <c r="F431" s="11">
        <v>186</v>
      </c>
    </row>
    <row r="432" spans="2:6" x14ac:dyDescent="0.3">
      <c r="B432" s="12">
        <v>429</v>
      </c>
      <c r="C432" s="24">
        <v>163.64818157862359</v>
      </c>
      <c r="E432" s="14" t="s">
        <v>4012</v>
      </c>
      <c r="F432" s="11">
        <v>183</v>
      </c>
    </row>
    <row r="433" spans="2:6" x14ac:dyDescent="0.3">
      <c r="B433" s="12">
        <v>430</v>
      </c>
      <c r="C433" s="24">
        <v>165.70025749667462</v>
      </c>
      <c r="E433" s="14" t="s">
        <v>4210</v>
      </c>
      <c r="F433" s="11">
        <v>177</v>
      </c>
    </row>
    <row r="434" spans="2:6" x14ac:dyDescent="0.3">
      <c r="B434" s="12">
        <v>431</v>
      </c>
      <c r="C434" s="24">
        <v>168.99892193816669</v>
      </c>
      <c r="E434" s="14" t="s">
        <v>4503</v>
      </c>
      <c r="F434" s="11">
        <v>167</v>
      </c>
    </row>
    <row r="435" spans="2:6" x14ac:dyDescent="0.3">
      <c r="B435" s="12">
        <v>432</v>
      </c>
      <c r="C435" s="24">
        <v>166.99923786286666</v>
      </c>
      <c r="E435" s="14" t="s">
        <v>4608</v>
      </c>
      <c r="F435" s="11">
        <v>168</v>
      </c>
    </row>
    <row r="436" spans="2:6" x14ac:dyDescent="0.3">
      <c r="B436" s="12">
        <v>433</v>
      </c>
      <c r="C436" s="24">
        <v>161.87860101151571</v>
      </c>
      <c r="E436" s="14" t="s">
        <v>4346</v>
      </c>
      <c r="F436" s="11">
        <v>178</v>
      </c>
    </row>
    <row r="437" spans="2:6" x14ac:dyDescent="0.3">
      <c r="B437" s="12">
        <v>434</v>
      </c>
      <c r="C437" s="24">
        <v>156.412632491007</v>
      </c>
      <c r="E437" s="14" t="s">
        <v>4632</v>
      </c>
      <c r="F437" s="11">
        <v>168</v>
      </c>
    </row>
    <row r="438" spans="2:6" x14ac:dyDescent="0.3">
      <c r="B438" s="12">
        <v>435</v>
      </c>
      <c r="C438" s="24">
        <v>150.50192269792265</v>
      </c>
      <c r="E438" s="14" t="s">
        <v>4471</v>
      </c>
      <c r="F438" s="11">
        <v>177</v>
      </c>
    </row>
    <row r="439" spans="2:6" x14ac:dyDescent="0.3">
      <c r="B439" s="12">
        <v>436</v>
      </c>
      <c r="C439" s="24">
        <v>156.09890580176517</v>
      </c>
      <c r="E439" s="14" t="s">
        <v>2519</v>
      </c>
      <c r="F439" s="11">
        <v>176</v>
      </c>
    </row>
    <row r="440" spans="2:6" x14ac:dyDescent="0.3">
      <c r="B440" s="12">
        <v>437</v>
      </c>
      <c r="C440" s="24">
        <v>159.03414811267291</v>
      </c>
      <c r="E440" s="14" t="s">
        <v>4710</v>
      </c>
      <c r="F440" s="11">
        <v>184</v>
      </c>
    </row>
    <row r="441" spans="2:6" x14ac:dyDescent="0.3">
      <c r="B441" s="12">
        <v>438</v>
      </c>
      <c r="C441" s="24">
        <v>174.64947550758382</v>
      </c>
      <c r="E441" s="14" t="s">
        <v>1467</v>
      </c>
      <c r="F441" s="11">
        <v>162</v>
      </c>
    </row>
    <row r="442" spans="2:6" x14ac:dyDescent="0.3">
      <c r="B442" s="12">
        <v>439</v>
      </c>
      <c r="C442" s="24">
        <v>164.07748371998332</v>
      </c>
      <c r="E442" s="14" t="s">
        <v>108</v>
      </c>
      <c r="F442" s="11">
        <v>176</v>
      </c>
    </row>
    <row r="443" spans="2:6" x14ac:dyDescent="0.3">
      <c r="B443" s="12">
        <v>440</v>
      </c>
      <c r="C443" s="24">
        <v>153.93164570129812</v>
      </c>
      <c r="E443" s="14" t="s">
        <v>2914</v>
      </c>
      <c r="F443" s="11">
        <v>166</v>
      </c>
    </row>
    <row r="444" spans="2:6" x14ac:dyDescent="0.3">
      <c r="B444" s="12">
        <v>441</v>
      </c>
      <c r="C444" s="24">
        <v>164.23116757527816</v>
      </c>
      <c r="E444" s="14" t="s">
        <v>1505</v>
      </c>
      <c r="F444" s="11">
        <v>180</v>
      </c>
    </row>
    <row r="445" spans="2:6" x14ac:dyDescent="0.3">
      <c r="B445" s="12">
        <v>442</v>
      </c>
      <c r="C445" s="24">
        <v>158.63269164231824</v>
      </c>
      <c r="E445" s="14" t="s">
        <v>2472</v>
      </c>
      <c r="F445" s="11">
        <v>156</v>
      </c>
    </row>
    <row r="446" spans="2:6" x14ac:dyDescent="0.3">
      <c r="B446" s="12">
        <v>443</v>
      </c>
      <c r="C446" s="24">
        <v>158.50955375883984</v>
      </c>
      <c r="E446" s="14" t="s">
        <v>2942</v>
      </c>
      <c r="F446" s="11">
        <v>184</v>
      </c>
    </row>
    <row r="447" spans="2:6" x14ac:dyDescent="0.3">
      <c r="B447" s="12">
        <v>444</v>
      </c>
      <c r="C447" s="24">
        <v>164.55530010350995</v>
      </c>
      <c r="E447" s="14" t="s">
        <v>102</v>
      </c>
      <c r="F447" s="11">
        <v>170</v>
      </c>
    </row>
    <row r="448" spans="2:6" x14ac:dyDescent="0.3">
      <c r="B448" s="12">
        <v>445</v>
      </c>
      <c r="C448" s="24">
        <v>165.32287040753567</v>
      </c>
      <c r="E448" s="14" t="s">
        <v>2705</v>
      </c>
      <c r="F448" s="11">
        <v>161</v>
      </c>
    </row>
    <row r="449" spans="2:6" x14ac:dyDescent="0.3">
      <c r="B449" s="12">
        <v>446</v>
      </c>
      <c r="C449" s="24">
        <v>157.67690828836223</v>
      </c>
      <c r="E449" s="14" t="s">
        <v>579</v>
      </c>
      <c r="F449" s="11">
        <v>191</v>
      </c>
    </row>
    <row r="450" spans="2:6" x14ac:dyDescent="0.3">
      <c r="B450" s="12">
        <v>447</v>
      </c>
      <c r="C450" s="24">
        <v>168.82156746784636</v>
      </c>
      <c r="E450" s="14" t="s">
        <v>157</v>
      </c>
      <c r="F450" s="11">
        <v>183</v>
      </c>
    </row>
    <row r="451" spans="2:6" x14ac:dyDescent="0.3">
      <c r="B451" s="12">
        <v>448</v>
      </c>
      <c r="C451" s="24">
        <v>158.87160999613411</v>
      </c>
      <c r="E451" s="14" t="s">
        <v>1623</v>
      </c>
      <c r="F451" s="11">
        <v>164</v>
      </c>
    </row>
    <row r="452" spans="2:6" x14ac:dyDescent="0.3">
      <c r="B452" s="12">
        <v>449</v>
      </c>
      <c r="C452" s="24">
        <v>167.58558631084105</v>
      </c>
      <c r="E452" s="14" t="s">
        <v>4334</v>
      </c>
      <c r="F452" s="11">
        <v>175</v>
      </c>
    </row>
    <row r="453" spans="2:6" x14ac:dyDescent="0.3">
      <c r="B453" s="12">
        <v>450</v>
      </c>
      <c r="C453" s="24">
        <v>154.65979103710001</v>
      </c>
      <c r="E453" s="14" t="s">
        <v>3862</v>
      </c>
      <c r="F453" s="11">
        <v>170</v>
      </c>
    </row>
    <row r="454" spans="2:6" x14ac:dyDescent="0.3">
      <c r="B454" s="12">
        <v>451</v>
      </c>
      <c r="C454" s="24">
        <v>159.38753165461307</v>
      </c>
      <c r="E454" s="14" t="s">
        <v>338</v>
      </c>
      <c r="F454" s="11">
        <v>168</v>
      </c>
    </row>
    <row r="455" spans="2:6" x14ac:dyDescent="0.3">
      <c r="B455" s="12">
        <v>452</v>
      </c>
      <c r="C455" s="24">
        <v>161.88832354206733</v>
      </c>
      <c r="E455" s="14" t="s">
        <v>4297</v>
      </c>
      <c r="F455" s="11">
        <v>166</v>
      </c>
    </row>
    <row r="456" spans="2:6" x14ac:dyDescent="0.3">
      <c r="B456" s="12">
        <v>453</v>
      </c>
      <c r="C456" s="24">
        <v>160.52597580729781</v>
      </c>
      <c r="E456" s="14" t="s">
        <v>4876</v>
      </c>
      <c r="F456" s="11">
        <v>176</v>
      </c>
    </row>
    <row r="457" spans="2:6" x14ac:dyDescent="0.3">
      <c r="B457" s="12">
        <v>454</v>
      </c>
      <c r="C457" s="24">
        <v>157.85762005044114</v>
      </c>
      <c r="E457" s="14" t="s">
        <v>2729</v>
      </c>
      <c r="F457" s="11">
        <v>170</v>
      </c>
    </row>
    <row r="458" spans="2:6" x14ac:dyDescent="0.3">
      <c r="B458" s="12">
        <v>455</v>
      </c>
      <c r="C458" s="24">
        <v>162.48754057047975</v>
      </c>
      <c r="E458" s="14" t="s">
        <v>4314</v>
      </c>
      <c r="F458" s="11">
        <v>173</v>
      </c>
    </row>
    <row r="459" spans="2:6" x14ac:dyDescent="0.3">
      <c r="B459" s="12">
        <v>456</v>
      </c>
      <c r="C459" s="24">
        <v>156.13916082934182</v>
      </c>
      <c r="E459" s="14" t="s">
        <v>3718</v>
      </c>
      <c r="F459" s="11">
        <v>171</v>
      </c>
    </row>
    <row r="460" spans="2:6" x14ac:dyDescent="0.3">
      <c r="B460" s="12">
        <v>457</v>
      </c>
      <c r="C460" s="24">
        <v>164.96930924771885</v>
      </c>
      <c r="E460" s="14" t="s">
        <v>4529</v>
      </c>
      <c r="F460" s="11">
        <v>177</v>
      </c>
    </row>
    <row r="461" spans="2:6" x14ac:dyDescent="0.3">
      <c r="B461" s="12">
        <v>458</v>
      </c>
      <c r="C461" s="24">
        <v>157.76492092989665</v>
      </c>
      <c r="E461" s="14" t="s">
        <v>1782</v>
      </c>
      <c r="F461" s="11">
        <v>168</v>
      </c>
    </row>
    <row r="462" spans="2:6" x14ac:dyDescent="0.3">
      <c r="B462" s="12">
        <v>459</v>
      </c>
      <c r="C462" s="24">
        <v>162.3327100661698</v>
      </c>
      <c r="E462" s="14" t="s">
        <v>3630</v>
      </c>
      <c r="F462" s="11">
        <v>170</v>
      </c>
    </row>
    <row r="463" spans="2:6" x14ac:dyDescent="0.3">
      <c r="B463" s="12">
        <v>460</v>
      </c>
      <c r="C463" s="24">
        <v>165.71232360056601</v>
      </c>
      <c r="E463" s="14" t="s">
        <v>4531</v>
      </c>
      <c r="F463" s="11">
        <v>168</v>
      </c>
    </row>
    <row r="464" spans="2:6" x14ac:dyDescent="0.3">
      <c r="B464" s="12">
        <v>461</v>
      </c>
      <c r="C464" s="24">
        <v>163.36737439251672</v>
      </c>
      <c r="E464" s="14" t="s">
        <v>370</v>
      </c>
      <c r="F464" s="11">
        <v>160</v>
      </c>
    </row>
    <row r="465" spans="2:6" x14ac:dyDescent="0.3">
      <c r="B465" s="12">
        <v>462</v>
      </c>
      <c r="C465" s="24">
        <v>165.19552216999793</v>
      </c>
      <c r="E465" s="14" t="s">
        <v>1090</v>
      </c>
      <c r="F465" s="11">
        <v>180</v>
      </c>
    </row>
    <row r="466" spans="2:6" x14ac:dyDescent="0.3">
      <c r="B466" s="12">
        <v>463</v>
      </c>
      <c r="C466" s="24">
        <v>145.57507973154298</v>
      </c>
      <c r="E466" s="14" t="s">
        <v>1121</v>
      </c>
      <c r="F466" s="11">
        <v>171</v>
      </c>
    </row>
    <row r="467" spans="2:6" x14ac:dyDescent="0.3">
      <c r="B467" s="12">
        <v>464</v>
      </c>
      <c r="C467" s="24">
        <v>160.5679665968002</v>
      </c>
      <c r="E467" s="14" t="s">
        <v>4630</v>
      </c>
      <c r="F467" s="11">
        <v>162</v>
      </c>
    </row>
    <row r="468" spans="2:6" x14ac:dyDescent="0.3">
      <c r="B468" s="12">
        <v>465</v>
      </c>
      <c r="C468" s="24">
        <v>169.9075508576685</v>
      </c>
      <c r="E468" s="14" t="s">
        <v>1560</v>
      </c>
      <c r="F468" s="11">
        <v>168</v>
      </c>
    </row>
    <row r="469" spans="2:6" x14ac:dyDescent="0.3">
      <c r="B469" s="12">
        <v>466</v>
      </c>
      <c r="C469" s="24">
        <v>162.49376865007611</v>
      </c>
      <c r="E469" s="14" t="s">
        <v>354</v>
      </c>
      <c r="F469" s="11">
        <v>170</v>
      </c>
    </row>
    <row r="470" spans="2:6" x14ac:dyDescent="0.3">
      <c r="B470" s="12">
        <v>467</v>
      </c>
      <c r="C470" s="24">
        <v>153.77612022553308</v>
      </c>
      <c r="E470" s="14" t="s">
        <v>468</v>
      </c>
      <c r="F470" s="11">
        <v>167</v>
      </c>
    </row>
    <row r="471" spans="2:6" x14ac:dyDescent="0.3">
      <c r="B471" s="12">
        <v>468</v>
      </c>
      <c r="C471" s="24">
        <v>165.76831016664929</v>
      </c>
      <c r="E471" s="14" t="s">
        <v>557</v>
      </c>
      <c r="F471" s="11">
        <v>183</v>
      </c>
    </row>
    <row r="472" spans="2:6" x14ac:dyDescent="0.3">
      <c r="B472" s="12">
        <v>469</v>
      </c>
      <c r="C472" s="24">
        <v>161.18345644495648</v>
      </c>
      <c r="E472" s="14" t="s">
        <v>2291</v>
      </c>
      <c r="F472" s="11">
        <v>174</v>
      </c>
    </row>
    <row r="473" spans="2:6" x14ac:dyDescent="0.3">
      <c r="B473" s="12">
        <v>470</v>
      </c>
      <c r="C473" s="24">
        <v>165.23559171544471</v>
      </c>
      <c r="E473" s="14" t="s">
        <v>3685</v>
      </c>
      <c r="F473" s="11">
        <v>166</v>
      </c>
    </row>
    <row r="474" spans="2:6" x14ac:dyDescent="0.3">
      <c r="B474" s="12">
        <v>471</v>
      </c>
      <c r="C474" s="24">
        <v>160.58364426046435</v>
      </c>
      <c r="E474" s="14" t="s">
        <v>3848</v>
      </c>
      <c r="F474" s="11">
        <v>175</v>
      </c>
    </row>
    <row r="475" spans="2:6" x14ac:dyDescent="0.3">
      <c r="B475" s="12">
        <v>472</v>
      </c>
      <c r="C475" s="24">
        <v>166.75849530769793</v>
      </c>
      <c r="E475" s="14" t="s">
        <v>4083</v>
      </c>
      <c r="F475" s="11">
        <v>173</v>
      </c>
    </row>
    <row r="476" spans="2:6" x14ac:dyDescent="0.3">
      <c r="B476" s="12">
        <v>473</v>
      </c>
      <c r="C476" s="24">
        <v>153.80239882539459</v>
      </c>
      <c r="E476" s="14" t="s">
        <v>2195</v>
      </c>
      <c r="F476" s="11">
        <v>173</v>
      </c>
    </row>
    <row r="477" spans="2:6" x14ac:dyDescent="0.3">
      <c r="B477" s="12">
        <v>474</v>
      </c>
      <c r="C477" s="24">
        <v>153.88798375868618</v>
      </c>
      <c r="E477" s="14" t="s">
        <v>1102</v>
      </c>
      <c r="F477" s="11">
        <v>172</v>
      </c>
    </row>
    <row r="478" spans="2:6" x14ac:dyDescent="0.3">
      <c r="B478" s="12">
        <v>475</v>
      </c>
      <c r="C478" s="24">
        <v>169.35287446350787</v>
      </c>
      <c r="E478" s="14" t="s">
        <v>2249</v>
      </c>
      <c r="F478" s="11">
        <v>172</v>
      </c>
    </row>
    <row r="479" spans="2:6" x14ac:dyDescent="0.3">
      <c r="B479" s="12">
        <v>476</v>
      </c>
      <c r="C479" s="24">
        <v>160.54466615278017</v>
      </c>
      <c r="E479" s="14" t="s">
        <v>4565</v>
      </c>
      <c r="F479" s="11">
        <v>185</v>
      </c>
    </row>
    <row r="480" spans="2:6" x14ac:dyDescent="0.3">
      <c r="B480" s="12">
        <v>477</v>
      </c>
      <c r="C480" s="24">
        <v>173.49917837078266</v>
      </c>
      <c r="E480" s="14" t="s">
        <v>4578</v>
      </c>
      <c r="F480" s="11">
        <v>173</v>
      </c>
    </row>
    <row r="481" spans="2:6" x14ac:dyDescent="0.3">
      <c r="B481" s="12">
        <v>478</v>
      </c>
      <c r="C481" s="24">
        <v>161.49390223814009</v>
      </c>
      <c r="E481" s="14" t="s">
        <v>1690</v>
      </c>
      <c r="F481" s="11">
        <v>172</v>
      </c>
    </row>
    <row r="482" spans="2:6" x14ac:dyDescent="0.3">
      <c r="B482" s="12">
        <v>479</v>
      </c>
      <c r="C482" s="24">
        <v>154.73178411387508</v>
      </c>
      <c r="E482" s="14" t="s">
        <v>4142</v>
      </c>
      <c r="F482" s="11">
        <v>168</v>
      </c>
    </row>
    <row r="483" spans="2:6" x14ac:dyDescent="0.3">
      <c r="B483" s="12">
        <v>480</v>
      </c>
      <c r="C483" s="24">
        <v>155.68260196462393</v>
      </c>
      <c r="E483" s="14" t="s">
        <v>3089</v>
      </c>
      <c r="F483" s="11">
        <v>161</v>
      </c>
    </row>
    <row r="484" spans="2:6" x14ac:dyDescent="0.3">
      <c r="B484" s="12">
        <v>481</v>
      </c>
      <c r="C484" s="24">
        <v>164.66591230115452</v>
      </c>
      <c r="E484" s="14" t="s">
        <v>4611</v>
      </c>
      <c r="F484" s="11">
        <v>179</v>
      </c>
    </row>
    <row r="485" spans="2:6" x14ac:dyDescent="0.3">
      <c r="B485" s="12">
        <v>482</v>
      </c>
      <c r="C485" s="24">
        <v>160.69050188553328</v>
      </c>
      <c r="E485" s="14" t="s">
        <v>2890</v>
      </c>
      <c r="F485" s="11">
        <v>172</v>
      </c>
    </row>
    <row r="486" spans="2:6" x14ac:dyDescent="0.3">
      <c r="B486" s="12">
        <v>483</v>
      </c>
      <c r="C486" s="24">
        <v>163.34285717390458</v>
      </c>
      <c r="E486" s="14" t="s">
        <v>483</v>
      </c>
      <c r="F486" s="11">
        <v>168</v>
      </c>
    </row>
    <row r="487" spans="2:6" x14ac:dyDescent="0.3">
      <c r="B487" s="12">
        <v>484</v>
      </c>
      <c r="C487" s="24">
        <v>158.97127386919865</v>
      </c>
      <c r="E487" s="14" t="s">
        <v>1377</v>
      </c>
      <c r="F487" s="11">
        <v>170</v>
      </c>
    </row>
    <row r="488" spans="2:6" x14ac:dyDescent="0.3">
      <c r="B488" s="12">
        <v>485</v>
      </c>
      <c r="C488" s="24">
        <v>170.96973514413313</v>
      </c>
      <c r="E488" s="14" t="s">
        <v>2986</v>
      </c>
      <c r="F488" s="11">
        <v>174</v>
      </c>
    </row>
    <row r="489" spans="2:6" x14ac:dyDescent="0.3">
      <c r="B489" s="12">
        <v>486</v>
      </c>
      <c r="C489" s="24">
        <v>162.71895008602098</v>
      </c>
      <c r="E489" s="14" t="s">
        <v>2758</v>
      </c>
      <c r="F489" s="11">
        <v>180</v>
      </c>
    </row>
    <row r="490" spans="2:6" x14ac:dyDescent="0.3">
      <c r="B490" s="12">
        <v>487</v>
      </c>
      <c r="C490" s="24">
        <v>163.17241688115058</v>
      </c>
      <c r="E490" s="14" t="s">
        <v>974</v>
      </c>
      <c r="F490" s="11">
        <v>180</v>
      </c>
    </row>
    <row r="491" spans="2:6" x14ac:dyDescent="0.3">
      <c r="B491" s="12">
        <v>488</v>
      </c>
      <c r="C491" s="24">
        <v>153.69933415305522</v>
      </c>
      <c r="E491" s="14" t="s">
        <v>3241</v>
      </c>
      <c r="F491" s="11">
        <v>165</v>
      </c>
    </row>
    <row r="492" spans="2:6" x14ac:dyDescent="0.3">
      <c r="B492" s="12">
        <v>489</v>
      </c>
      <c r="C492" s="24">
        <v>163.95913554120693</v>
      </c>
      <c r="E492" s="14" t="s">
        <v>790</v>
      </c>
      <c r="F492" s="11">
        <v>166</v>
      </c>
    </row>
    <row r="493" spans="2:6" x14ac:dyDescent="0.3">
      <c r="B493" s="12">
        <v>490</v>
      </c>
      <c r="C493" s="24">
        <v>167.73395624859666</v>
      </c>
      <c r="E493" s="14" t="s">
        <v>1143</v>
      </c>
      <c r="F493" s="11">
        <v>162</v>
      </c>
    </row>
    <row r="494" spans="2:6" x14ac:dyDescent="0.3">
      <c r="B494" s="12">
        <v>491</v>
      </c>
      <c r="C494" s="24">
        <v>156.71531040925447</v>
      </c>
      <c r="E494" s="14" t="s">
        <v>4317</v>
      </c>
      <c r="F494" s="11">
        <v>162</v>
      </c>
    </row>
    <row r="495" spans="2:6" x14ac:dyDescent="0.3">
      <c r="B495" s="12">
        <v>492</v>
      </c>
      <c r="C495" s="24">
        <v>161.7268087593157</v>
      </c>
      <c r="E495" s="14" t="s">
        <v>3616</v>
      </c>
      <c r="F495" s="11">
        <v>176</v>
      </c>
    </row>
    <row r="496" spans="2:6" x14ac:dyDescent="0.3">
      <c r="B496" s="12">
        <v>493</v>
      </c>
      <c r="C496" s="24">
        <v>159.9375000347122</v>
      </c>
      <c r="E496" s="14" t="s">
        <v>4478</v>
      </c>
      <c r="F496" s="11">
        <v>153</v>
      </c>
    </row>
    <row r="497" spans="2:6" x14ac:dyDescent="0.3">
      <c r="B497" s="12">
        <v>494</v>
      </c>
      <c r="C497" s="24">
        <v>173.4039564699543</v>
      </c>
      <c r="E497" s="14" t="s">
        <v>3706</v>
      </c>
      <c r="F497" s="11">
        <v>185</v>
      </c>
    </row>
    <row r="498" spans="2:6" x14ac:dyDescent="0.3">
      <c r="B498" s="12">
        <v>495</v>
      </c>
      <c r="C498" s="24">
        <v>161.01513966794835</v>
      </c>
      <c r="E498" s="14" t="s">
        <v>714</v>
      </c>
      <c r="F498" s="11">
        <v>157</v>
      </c>
    </row>
    <row r="499" spans="2:6" x14ac:dyDescent="0.3">
      <c r="B499" s="12">
        <v>496</v>
      </c>
      <c r="C499" s="24">
        <v>158.71961107022503</v>
      </c>
      <c r="E499" s="14" t="s">
        <v>3269</v>
      </c>
      <c r="F499" s="11">
        <v>176</v>
      </c>
    </row>
    <row r="500" spans="2:6" x14ac:dyDescent="0.3">
      <c r="B500" s="12">
        <v>497</v>
      </c>
      <c r="C500" s="24">
        <v>165.89675940631315</v>
      </c>
      <c r="E500" s="14" t="s">
        <v>1298</v>
      </c>
      <c r="F500" s="11">
        <v>158</v>
      </c>
    </row>
    <row r="501" spans="2:6" x14ac:dyDescent="0.3">
      <c r="B501" s="12">
        <v>498</v>
      </c>
      <c r="C501" s="24">
        <v>166.14407458316822</v>
      </c>
      <c r="E501" s="14" t="s">
        <v>1259</v>
      </c>
      <c r="F501" s="11">
        <v>183</v>
      </c>
    </row>
    <row r="502" spans="2:6" x14ac:dyDescent="0.3">
      <c r="B502" s="12">
        <v>499</v>
      </c>
      <c r="C502" s="24">
        <v>167.18285955403914</v>
      </c>
      <c r="E502" s="14" t="s">
        <v>1353</v>
      </c>
      <c r="F502" s="11">
        <v>170</v>
      </c>
    </row>
    <row r="503" spans="2:6" x14ac:dyDescent="0.3">
      <c r="B503" s="12">
        <v>500</v>
      </c>
      <c r="C503" s="24">
        <v>168.48413126493247</v>
      </c>
      <c r="E503" s="14" t="s">
        <v>3187</v>
      </c>
      <c r="F503" s="11">
        <v>157</v>
      </c>
    </row>
    <row r="504" spans="2:6" x14ac:dyDescent="0.3">
      <c r="B504" s="12">
        <v>501</v>
      </c>
      <c r="C504" s="24">
        <v>166.57818609663079</v>
      </c>
      <c r="E504" s="14" t="s">
        <v>1682</v>
      </c>
      <c r="F504" s="11">
        <v>167</v>
      </c>
    </row>
    <row r="505" spans="2:6" x14ac:dyDescent="0.3">
      <c r="B505" s="12">
        <v>502</v>
      </c>
      <c r="C505" s="24">
        <v>163.4259358472361</v>
      </c>
      <c r="E505" s="14" t="s">
        <v>1294</v>
      </c>
      <c r="F505" s="11">
        <v>180</v>
      </c>
    </row>
    <row r="506" spans="2:6" x14ac:dyDescent="0.3">
      <c r="B506" s="12">
        <v>503</v>
      </c>
      <c r="C506" s="24">
        <v>164.14434712897096</v>
      </c>
      <c r="E506" s="14" t="s">
        <v>675</v>
      </c>
      <c r="F506" s="11">
        <v>167</v>
      </c>
    </row>
    <row r="507" spans="2:6" x14ac:dyDescent="0.3">
      <c r="B507" s="12">
        <v>504</v>
      </c>
      <c r="C507" s="24">
        <v>165.54768369830063</v>
      </c>
      <c r="E507" s="14" t="s">
        <v>1177</v>
      </c>
      <c r="F507" s="11">
        <v>180</v>
      </c>
    </row>
    <row r="508" spans="2:6" x14ac:dyDescent="0.3">
      <c r="B508" s="12">
        <v>505</v>
      </c>
      <c r="C508" s="24">
        <v>157.06043562339661</v>
      </c>
      <c r="E508" s="14" t="s">
        <v>4533</v>
      </c>
      <c r="F508" s="11">
        <v>168</v>
      </c>
    </row>
    <row r="509" spans="2:6" x14ac:dyDescent="0.3">
      <c r="B509" s="12">
        <v>506</v>
      </c>
      <c r="C509" s="24">
        <v>163.57647820645533</v>
      </c>
      <c r="E509" s="14" t="s">
        <v>1374</v>
      </c>
      <c r="F509" s="11">
        <v>169</v>
      </c>
    </row>
    <row r="510" spans="2:6" x14ac:dyDescent="0.3">
      <c r="B510" s="12">
        <v>507</v>
      </c>
      <c r="C510" s="24">
        <v>164.59761979494124</v>
      </c>
      <c r="E510" s="14" t="s">
        <v>3345</v>
      </c>
      <c r="F510" s="11">
        <v>161</v>
      </c>
    </row>
    <row r="511" spans="2:6" x14ac:dyDescent="0.3">
      <c r="B511" s="12">
        <v>508</v>
      </c>
      <c r="C511" s="24">
        <v>169.41965533074952</v>
      </c>
      <c r="E511" s="14" t="s">
        <v>3846</v>
      </c>
      <c r="F511" s="11">
        <v>158</v>
      </c>
    </row>
    <row r="512" spans="2:6" x14ac:dyDescent="0.3">
      <c r="B512" s="12">
        <v>509</v>
      </c>
      <c r="C512" s="24">
        <v>162.36043536099672</v>
      </c>
      <c r="E512" s="14" t="s">
        <v>4423</v>
      </c>
      <c r="F512" s="11">
        <v>173</v>
      </c>
    </row>
    <row r="513" spans="2:6" x14ac:dyDescent="0.3">
      <c r="B513" s="12">
        <v>510</v>
      </c>
      <c r="C513" s="24">
        <v>164.22100991111606</v>
      </c>
      <c r="E513" s="14" t="s">
        <v>3181</v>
      </c>
      <c r="F513" s="11">
        <v>161</v>
      </c>
    </row>
    <row r="514" spans="2:6" x14ac:dyDescent="0.3">
      <c r="B514" s="12">
        <v>511</v>
      </c>
      <c r="C514" s="24">
        <v>168.2223204641698</v>
      </c>
      <c r="E514" s="14" t="s">
        <v>3665</v>
      </c>
      <c r="F514" s="11">
        <v>168</v>
      </c>
    </row>
    <row r="515" spans="2:6" x14ac:dyDescent="0.3">
      <c r="B515" s="12">
        <v>512</v>
      </c>
      <c r="C515" s="24">
        <v>154.7785545165421</v>
      </c>
      <c r="E515" s="14" t="s">
        <v>3820</v>
      </c>
      <c r="F515" s="11">
        <v>164</v>
      </c>
    </row>
    <row r="516" spans="2:6" x14ac:dyDescent="0.3">
      <c r="B516" s="12">
        <v>513</v>
      </c>
      <c r="C516" s="24">
        <v>158.53975551098156</v>
      </c>
      <c r="E516" s="14" t="s">
        <v>1934</v>
      </c>
      <c r="F516" s="11">
        <v>170</v>
      </c>
    </row>
    <row r="517" spans="2:6" x14ac:dyDescent="0.3">
      <c r="B517" s="12">
        <v>514</v>
      </c>
      <c r="C517" s="24">
        <v>159.98254382787923</v>
      </c>
      <c r="E517" s="14" t="s">
        <v>3976</v>
      </c>
      <c r="F517" s="11">
        <v>162</v>
      </c>
    </row>
    <row r="518" spans="2:6" x14ac:dyDescent="0.3">
      <c r="B518" s="12">
        <v>515</v>
      </c>
      <c r="C518" s="24">
        <v>153.818221028647</v>
      </c>
      <c r="E518" s="14" t="s">
        <v>3425</v>
      </c>
      <c r="F518" s="11">
        <v>160</v>
      </c>
    </row>
    <row r="519" spans="2:6" x14ac:dyDescent="0.3">
      <c r="B519" s="12">
        <v>516</v>
      </c>
      <c r="C519" s="24">
        <v>159.49410825538453</v>
      </c>
      <c r="E519" s="14" t="s">
        <v>1381</v>
      </c>
      <c r="F519" s="11">
        <v>169</v>
      </c>
    </row>
    <row r="520" spans="2:6" x14ac:dyDescent="0.3">
      <c r="B520" s="12">
        <v>517</v>
      </c>
      <c r="C520" s="24">
        <v>170.95064982904856</v>
      </c>
      <c r="E520" s="14" t="s">
        <v>3102</v>
      </c>
      <c r="F520" s="11">
        <v>189</v>
      </c>
    </row>
    <row r="521" spans="2:6" x14ac:dyDescent="0.3">
      <c r="B521" s="12">
        <v>518</v>
      </c>
      <c r="C521" s="24">
        <v>150.8513107239842</v>
      </c>
      <c r="E521" s="14" t="s">
        <v>4844</v>
      </c>
      <c r="F521" s="11">
        <v>165</v>
      </c>
    </row>
    <row r="522" spans="2:6" x14ac:dyDescent="0.3">
      <c r="B522" s="12">
        <v>519</v>
      </c>
      <c r="C522" s="24">
        <v>161.7331853955007</v>
      </c>
      <c r="E522" s="14" t="s">
        <v>3572</v>
      </c>
      <c r="F522" s="11">
        <v>155</v>
      </c>
    </row>
    <row r="523" spans="2:6" x14ac:dyDescent="0.3">
      <c r="B523" s="12">
        <v>520</v>
      </c>
      <c r="C523" s="24">
        <v>167.1802769481576</v>
      </c>
      <c r="E523" s="14" t="s">
        <v>3681</v>
      </c>
      <c r="F523" s="11">
        <v>160</v>
      </c>
    </row>
    <row r="524" spans="2:6" x14ac:dyDescent="0.3">
      <c r="B524" s="12">
        <v>521</v>
      </c>
      <c r="C524" s="24">
        <v>159.06073631768004</v>
      </c>
      <c r="E524" s="14" t="s">
        <v>3377</v>
      </c>
      <c r="F524" s="11">
        <v>164</v>
      </c>
    </row>
    <row r="525" spans="2:6" x14ac:dyDescent="0.3">
      <c r="B525" s="12">
        <v>522</v>
      </c>
      <c r="C525" s="24">
        <v>162.94500347478524</v>
      </c>
      <c r="E525" s="14" t="s">
        <v>174</v>
      </c>
      <c r="F525" s="11">
        <v>174</v>
      </c>
    </row>
    <row r="526" spans="2:6" x14ac:dyDescent="0.3">
      <c r="B526" s="12">
        <v>523</v>
      </c>
      <c r="C526" s="24">
        <v>178.19399970158855</v>
      </c>
      <c r="E526" s="14" t="s">
        <v>4065</v>
      </c>
      <c r="F526" s="11">
        <v>188</v>
      </c>
    </row>
    <row r="527" spans="2:6" x14ac:dyDescent="0.3">
      <c r="B527" s="12">
        <v>524</v>
      </c>
      <c r="C527" s="24">
        <v>173.37865029804021</v>
      </c>
      <c r="E527" s="14" t="s">
        <v>3993</v>
      </c>
      <c r="F527" s="11">
        <v>158</v>
      </c>
    </row>
    <row r="528" spans="2:6" x14ac:dyDescent="0.3">
      <c r="B528" s="12">
        <v>525</v>
      </c>
      <c r="C528" s="24">
        <v>152.31978316206926</v>
      </c>
      <c r="E528" s="14" t="s">
        <v>1395</v>
      </c>
      <c r="F528" s="11">
        <v>171</v>
      </c>
    </row>
    <row r="529" spans="2:6" x14ac:dyDescent="0.3">
      <c r="B529" s="12">
        <v>526</v>
      </c>
      <c r="C529" s="24">
        <v>148.37959515492028</v>
      </c>
      <c r="E529" s="14" t="s">
        <v>1902</v>
      </c>
      <c r="F529" s="11">
        <v>186</v>
      </c>
    </row>
    <row r="530" spans="2:6" x14ac:dyDescent="0.3">
      <c r="B530" s="12">
        <v>527</v>
      </c>
      <c r="C530" s="24">
        <v>155.72091206289613</v>
      </c>
      <c r="E530" s="14" t="s">
        <v>2883</v>
      </c>
      <c r="F530" s="11">
        <v>163</v>
      </c>
    </row>
    <row r="531" spans="2:6" x14ac:dyDescent="0.3">
      <c r="B531" s="12">
        <v>528</v>
      </c>
      <c r="C531" s="24">
        <v>161.41971709495417</v>
      </c>
      <c r="E531" s="14" t="s">
        <v>2007</v>
      </c>
      <c r="F531" s="11">
        <v>173</v>
      </c>
    </row>
    <row r="532" spans="2:6" x14ac:dyDescent="0.3">
      <c r="B532" s="12">
        <v>529</v>
      </c>
      <c r="C532" s="24">
        <v>166.18841660856984</v>
      </c>
      <c r="E532" s="14" t="s">
        <v>2312</v>
      </c>
      <c r="F532" s="11">
        <v>163</v>
      </c>
    </row>
    <row r="533" spans="2:6" x14ac:dyDescent="0.3">
      <c r="B533" s="12">
        <v>530</v>
      </c>
      <c r="C533" s="24">
        <v>156.19592281214426</v>
      </c>
      <c r="E533" s="14" t="s">
        <v>3011</v>
      </c>
      <c r="F533" s="11">
        <v>163</v>
      </c>
    </row>
    <row r="534" spans="2:6" x14ac:dyDescent="0.3">
      <c r="B534" s="12">
        <v>531</v>
      </c>
      <c r="C534" s="24">
        <v>157.81464476298802</v>
      </c>
      <c r="E534" s="14" t="s">
        <v>4073</v>
      </c>
      <c r="F534" s="11">
        <v>178</v>
      </c>
    </row>
    <row r="535" spans="2:6" x14ac:dyDescent="0.3">
      <c r="B535" s="12">
        <v>532</v>
      </c>
      <c r="C535" s="24">
        <v>161.12640842981577</v>
      </c>
      <c r="E535" s="14" t="s">
        <v>4107</v>
      </c>
      <c r="F535" s="11">
        <v>158</v>
      </c>
    </row>
    <row r="536" spans="2:6" x14ac:dyDescent="0.3">
      <c r="B536" s="12">
        <v>533</v>
      </c>
      <c r="C536" s="24">
        <v>170.10637599926812</v>
      </c>
      <c r="E536" s="14" t="s">
        <v>4133</v>
      </c>
      <c r="F536" s="11">
        <v>172</v>
      </c>
    </row>
    <row r="537" spans="2:6" x14ac:dyDescent="0.3">
      <c r="B537" s="12">
        <v>534</v>
      </c>
      <c r="C537" s="24">
        <v>163.78655289138104</v>
      </c>
      <c r="E537" s="14" t="s">
        <v>3443</v>
      </c>
      <c r="F537" s="11">
        <v>165</v>
      </c>
    </row>
    <row r="538" spans="2:6" x14ac:dyDescent="0.3">
      <c r="B538" s="12">
        <v>535</v>
      </c>
      <c r="C538" s="24">
        <v>163.00745493375587</v>
      </c>
      <c r="E538" s="14" t="s">
        <v>4344</v>
      </c>
      <c r="F538" s="11">
        <v>165</v>
      </c>
    </row>
    <row r="539" spans="2:6" x14ac:dyDescent="0.3">
      <c r="B539" s="12">
        <v>536</v>
      </c>
      <c r="C539" s="24">
        <v>170.21406792214242</v>
      </c>
      <c r="E539" s="14" t="s">
        <v>1812</v>
      </c>
      <c r="F539" s="11">
        <v>168</v>
      </c>
    </row>
    <row r="540" spans="2:6" x14ac:dyDescent="0.3">
      <c r="B540" s="12">
        <v>537</v>
      </c>
      <c r="C540" s="24">
        <v>159.21063536678432</v>
      </c>
      <c r="E540" s="14" t="s">
        <v>3048</v>
      </c>
      <c r="F540" s="11">
        <v>185</v>
      </c>
    </row>
    <row r="541" spans="2:6" x14ac:dyDescent="0.3">
      <c r="B541" s="12">
        <v>538</v>
      </c>
      <c r="C541" s="24">
        <v>165.81641825713854</v>
      </c>
      <c r="E541" s="14" t="s">
        <v>3003</v>
      </c>
      <c r="F541" s="11">
        <v>195</v>
      </c>
    </row>
    <row r="542" spans="2:6" x14ac:dyDescent="0.3">
      <c r="B542" s="12">
        <v>539</v>
      </c>
      <c r="C542" s="24">
        <v>167.99321332583432</v>
      </c>
      <c r="E542" s="14" t="s">
        <v>4395</v>
      </c>
      <c r="F542" s="11">
        <v>185</v>
      </c>
    </row>
    <row r="543" spans="2:6" x14ac:dyDescent="0.3">
      <c r="B543" s="12">
        <v>540</v>
      </c>
      <c r="C543" s="24">
        <v>163.3169407470169</v>
      </c>
      <c r="E543" s="14" t="s">
        <v>1546</v>
      </c>
      <c r="F543" s="11">
        <v>174</v>
      </c>
    </row>
    <row r="544" spans="2:6" x14ac:dyDescent="0.3">
      <c r="B544" s="12">
        <v>541</v>
      </c>
      <c r="C544" s="24">
        <v>159.08847943893562</v>
      </c>
      <c r="E544" s="14" t="s">
        <v>4294</v>
      </c>
      <c r="F544" s="11">
        <v>145</v>
      </c>
    </row>
    <row r="545" spans="2:6" x14ac:dyDescent="0.3">
      <c r="B545" s="12">
        <v>542</v>
      </c>
      <c r="C545" s="24">
        <v>160.23379445275239</v>
      </c>
      <c r="E545" s="14" t="s">
        <v>607</v>
      </c>
      <c r="F545" s="11">
        <v>175</v>
      </c>
    </row>
    <row r="546" spans="2:6" x14ac:dyDescent="0.3">
      <c r="B546" s="12">
        <v>543</v>
      </c>
      <c r="C546" s="24">
        <v>160.61034520880048</v>
      </c>
      <c r="E546" s="14" t="s">
        <v>828</v>
      </c>
      <c r="F546" s="11">
        <v>173</v>
      </c>
    </row>
    <row r="547" spans="2:6" x14ac:dyDescent="0.3">
      <c r="B547" s="12">
        <v>544</v>
      </c>
      <c r="C547" s="24">
        <v>164.6379176178354</v>
      </c>
      <c r="E547" s="14" t="s">
        <v>139</v>
      </c>
      <c r="F547" s="11">
        <v>164</v>
      </c>
    </row>
    <row r="548" spans="2:6" x14ac:dyDescent="0.3">
      <c r="B548" s="12">
        <v>545</v>
      </c>
      <c r="C548" s="24">
        <v>154.96170223676182</v>
      </c>
      <c r="E548" s="14" t="s">
        <v>841</v>
      </c>
      <c r="F548" s="11">
        <v>170</v>
      </c>
    </row>
    <row r="549" spans="2:6" x14ac:dyDescent="0.3">
      <c r="B549" s="12">
        <v>546</v>
      </c>
      <c r="C549" s="24">
        <v>164.44789567063165</v>
      </c>
      <c r="E549" s="14" t="s">
        <v>2265</v>
      </c>
      <c r="F549" s="11">
        <v>163</v>
      </c>
    </row>
    <row r="550" spans="2:6" x14ac:dyDescent="0.3">
      <c r="B550" s="12">
        <v>547</v>
      </c>
      <c r="C550" s="24">
        <v>160.38618962883595</v>
      </c>
      <c r="E550" s="14" t="s">
        <v>2775</v>
      </c>
      <c r="F550" s="11">
        <v>153</v>
      </c>
    </row>
    <row r="551" spans="2:6" x14ac:dyDescent="0.3">
      <c r="B551" s="12">
        <v>548</v>
      </c>
      <c r="C551" s="24">
        <v>160.3786705387738</v>
      </c>
      <c r="E551" s="14" t="s">
        <v>4275</v>
      </c>
      <c r="F551" s="11">
        <v>177</v>
      </c>
    </row>
    <row r="552" spans="2:6" x14ac:dyDescent="0.3">
      <c r="B552" s="12">
        <v>549</v>
      </c>
      <c r="C552" s="24">
        <v>163.49013282695947</v>
      </c>
      <c r="E552" s="14" t="s">
        <v>4136</v>
      </c>
      <c r="F552" s="11">
        <v>180</v>
      </c>
    </row>
    <row r="553" spans="2:6" x14ac:dyDescent="0.3">
      <c r="B553" s="12">
        <v>550</v>
      </c>
      <c r="C553" s="24">
        <v>160.57241925218187</v>
      </c>
      <c r="E553" s="14" t="s">
        <v>95</v>
      </c>
      <c r="F553" s="11">
        <v>169</v>
      </c>
    </row>
    <row r="554" spans="2:6" x14ac:dyDescent="0.3">
      <c r="B554" s="12">
        <v>551</v>
      </c>
      <c r="C554" s="24">
        <v>154.45174191366365</v>
      </c>
      <c r="E554" s="14" t="s">
        <v>2591</v>
      </c>
      <c r="F554" s="11">
        <v>180</v>
      </c>
    </row>
    <row r="555" spans="2:6" x14ac:dyDescent="0.3">
      <c r="B555" s="12">
        <v>552</v>
      </c>
      <c r="C555" s="24">
        <v>153.50734896628521</v>
      </c>
      <c r="E555" s="14" t="s">
        <v>1057</v>
      </c>
      <c r="F555" s="11">
        <v>173</v>
      </c>
    </row>
    <row r="556" spans="2:6" x14ac:dyDescent="0.3">
      <c r="B556" s="12">
        <v>553</v>
      </c>
      <c r="C556" s="24">
        <v>168.59768786230879</v>
      </c>
      <c r="E556" s="14" t="s">
        <v>2930</v>
      </c>
      <c r="F556" s="11">
        <v>169</v>
      </c>
    </row>
    <row r="557" spans="2:6" x14ac:dyDescent="0.3">
      <c r="B557" s="12">
        <v>554</v>
      </c>
      <c r="C557" s="24">
        <v>171.77799815738084</v>
      </c>
      <c r="E557" s="14" t="s">
        <v>3293</v>
      </c>
      <c r="F557" s="11">
        <v>171</v>
      </c>
    </row>
    <row r="558" spans="2:6" x14ac:dyDescent="0.3">
      <c r="B558" s="12">
        <v>555</v>
      </c>
      <c r="C558" s="24">
        <v>160.25292596858452</v>
      </c>
      <c r="E558" s="14" t="s">
        <v>3002</v>
      </c>
      <c r="F558" s="11">
        <v>169</v>
      </c>
    </row>
    <row r="559" spans="2:6" x14ac:dyDescent="0.3">
      <c r="B559" s="12">
        <v>556</v>
      </c>
      <c r="C559" s="24">
        <v>171.53995345048034</v>
      </c>
      <c r="E559" s="14" t="s">
        <v>934</v>
      </c>
      <c r="F559" s="11">
        <v>171</v>
      </c>
    </row>
    <row r="560" spans="2:6" x14ac:dyDescent="0.3">
      <c r="B560" s="12">
        <v>557</v>
      </c>
      <c r="C560" s="24">
        <v>166.11863802936276</v>
      </c>
      <c r="E560" s="14" t="s">
        <v>4233</v>
      </c>
      <c r="F560" s="11">
        <v>164</v>
      </c>
    </row>
    <row r="561" spans="2:6" x14ac:dyDescent="0.3">
      <c r="B561" s="12">
        <v>558</v>
      </c>
      <c r="C561" s="24">
        <v>149.8522377398931</v>
      </c>
      <c r="E561" s="14" t="s">
        <v>4396</v>
      </c>
      <c r="F561" s="11">
        <v>183</v>
      </c>
    </row>
    <row r="562" spans="2:6" x14ac:dyDescent="0.3">
      <c r="B562" s="12">
        <v>559</v>
      </c>
      <c r="C562" s="24">
        <v>169.08510819150911</v>
      </c>
      <c r="E562" s="14" t="s">
        <v>3069</v>
      </c>
      <c r="F562" s="11">
        <v>165</v>
      </c>
    </row>
    <row r="563" spans="2:6" x14ac:dyDescent="0.3">
      <c r="B563" s="12">
        <v>560</v>
      </c>
      <c r="C563" s="24">
        <v>170.50989581375796</v>
      </c>
      <c r="E563" s="14" t="s">
        <v>4183</v>
      </c>
      <c r="F563" s="11">
        <v>168</v>
      </c>
    </row>
    <row r="564" spans="2:6" x14ac:dyDescent="0.3">
      <c r="B564" s="12">
        <v>561</v>
      </c>
      <c r="C564" s="24">
        <v>157.4585650649972</v>
      </c>
      <c r="E564" s="14" t="s">
        <v>4226</v>
      </c>
      <c r="F564" s="11">
        <v>165</v>
      </c>
    </row>
    <row r="565" spans="2:6" x14ac:dyDescent="0.3">
      <c r="B565" s="12">
        <v>562</v>
      </c>
      <c r="C565" s="24">
        <v>165.38210170181125</v>
      </c>
      <c r="E565" s="14" t="s">
        <v>3133</v>
      </c>
      <c r="F565" s="11">
        <v>169</v>
      </c>
    </row>
    <row r="566" spans="2:6" x14ac:dyDescent="0.3">
      <c r="B566" s="12">
        <v>563</v>
      </c>
      <c r="C566" s="24">
        <v>165.66082684376443</v>
      </c>
      <c r="E566" s="14" t="s">
        <v>2241</v>
      </c>
      <c r="F566" s="11">
        <v>172</v>
      </c>
    </row>
    <row r="567" spans="2:6" x14ac:dyDescent="0.3">
      <c r="B567" s="12">
        <v>564</v>
      </c>
      <c r="C567" s="24">
        <v>156.4655166028187</v>
      </c>
      <c r="E567" s="14" t="s">
        <v>840</v>
      </c>
      <c r="F567" s="11">
        <v>175</v>
      </c>
    </row>
    <row r="568" spans="2:6" x14ac:dyDescent="0.3">
      <c r="B568" s="12">
        <v>565</v>
      </c>
      <c r="C568" s="24">
        <v>168.39032730837894</v>
      </c>
      <c r="E568" s="14" t="s">
        <v>82</v>
      </c>
      <c r="F568" s="11">
        <v>160</v>
      </c>
    </row>
    <row r="569" spans="2:6" x14ac:dyDescent="0.3">
      <c r="B569" s="12">
        <v>566</v>
      </c>
      <c r="C569" s="24">
        <v>159.04581007499132</v>
      </c>
      <c r="E569" s="14" t="s">
        <v>4822</v>
      </c>
      <c r="F569" s="11">
        <v>164</v>
      </c>
    </row>
    <row r="570" spans="2:6" x14ac:dyDescent="0.3">
      <c r="B570" s="12">
        <v>567</v>
      </c>
      <c r="C570" s="24">
        <v>176.09800106932113</v>
      </c>
      <c r="E570" s="14" t="s">
        <v>1284</v>
      </c>
      <c r="F570" s="11">
        <v>170</v>
      </c>
    </row>
    <row r="571" spans="2:6" x14ac:dyDescent="0.3">
      <c r="B571" s="12">
        <v>568</v>
      </c>
      <c r="C571" s="24">
        <v>160.62468786339909</v>
      </c>
      <c r="E571" s="14" t="s">
        <v>3288</v>
      </c>
      <c r="F571" s="11">
        <v>174</v>
      </c>
    </row>
    <row r="572" spans="2:6" x14ac:dyDescent="0.3">
      <c r="B572" s="12">
        <v>569</v>
      </c>
      <c r="C572" s="24">
        <v>165.13412490312166</v>
      </c>
      <c r="E572" s="14" t="s">
        <v>4441</v>
      </c>
      <c r="F572" s="11">
        <v>170</v>
      </c>
    </row>
    <row r="573" spans="2:6" x14ac:dyDescent="0.3">
      <c r="B573" s="12">
        <v>570</v>
      </c>
      <c r="C573" s="24">
        <v>154.11413463081101</v>
      </c>
      <c r="E573" s="14" t="s">
        <v>4184</v>
      </c>
      <c r="F573" s="11">
        <v>154</v>
      </c>
    </row>
    <row r="574" spans="2:6" x14ac:dyDescent="0.3">
      <c r="B574" s="12">
        <v>571</v>
      </c>
      <c r="C574" s="24">
        <v>166.08219470340399</v>
      </c>
      <c r="E574" s="14" t="s">
        <v>2935</v>
      </c>
      <c r="F574" s="11">
        <v>164</v>
      </c>
    </row>
    <row r="575" spans="2:6" x14ac:dyDescent="0.3">
      <c r="B575" s="12">
        <v>572</v>
      </c>
      <c r="C575" s="24">
        <v>160.28123828540097</v>
      </c>
      <c r="E575" s="14" t="s">
        <v>650</v>
      </c>
      <c r="F575" s="11">
        <v>175</v>
      </c>
    </row>
    <row r="576" spans="2:6" x14ac:dyDescent="0.3">
      <c r="B576" s="12">
        <v>573</v>
      </c>
      <c r="C576" s="24">
        <v>160.08152759267</v>
      </c>
      <c r="E576" s="14" t="s">
        <v>1834</v>
      </c>
      <c r="F576" s="11">
        <v>180</v>
      </c>
    </row>
    <row r="577" spans="2:6" x14ac:dyDescent="0.3">
      <c r="B577" s="12">
        <v>574</v>
      </c>
      <c r="C577" s="24">
        <v>163.81854381966804</v>
      </c>
      <c r="E577" s="14" t="s">
        <v>1011</v>
      </c>
      <c r="F577" s="11">
        <v>163</v>
      </c>
    </row>
    <row r="578" spans="2:6" x14ac:dyDescent="0.3">
      <c r="B578" s="12">
        <v>575</v>
      </c>
      <c r="C578" s="24">
        <v>161.7195468672073</v>
      </c>
      <c r="E578" s="14" t="s">
        <v>416</v>
      </c>
      <c r="F578" s="11">
        <v>175</v>
      </c>
    </row>
    <row r="579" spans="2:6" x14ac:dyDescent="0.3">
      <c r="B579" s="12">
        <v>576</v>
      </c>
      <c r="C579" s="24">
        <v>157.75878288800459</v>
      </c>
      <c r="E579" s="14" t="s">
        <v>3359</v>
      </c>
      <c r="F579" s="11">
        <v>172</v>
      </c>
    </row>
    <row r="580" spans="2:6" x14ac:dyDescent="0.3">
      <c r="B580" s="12">
        <v>577</v>
      </c>
      <c r="C580" s="24">
        <v>170.35478668602357</v>
      </c>
      <c r="E580" s="14" t="s">
        <v>271</v>
      </c>
      <c r="F580" s="11">
        <v>167</v>
      </c>
    </row>
    <row r="581" spans="2:6" x14ac:dyDescent="0.3">
      <c r="B581" s="12">
        <v>578</v>
      </c>
      <c r="C581" s="24">
        <v>163.97325202085707</v>
      </c>
      <c r="E581" s="14" t="s">
        <v>272</v>
      </c>
      <c r="F581" s="11">
        <v>182</v>
      </c>
    </row>
    <row r="582" spans="2:6" x14ac:dyDescent="0.3">
      <c r="B582" s="12">
        <v>579</v>
      </c>
      <c r="C582" s="24">
        <v>167.65269644155831</v>
      </c>
      <c r="E582" s="14" t="s">
        <v>273</v>
      </c>
      <c r="F582" s="11">
        <v>175</v>
      </c>
    </row>
    <row r="583" spans="2:6" x14ac:dyDescent="0.3">
      <c r="B583" s="12">
        <v>580</v>
      </c>
      <c r="C583" s="24">
        <v>162.11817871560089</v>
      </c>
      <c r="E583" s="14" t="s">
        <v>274</v>
      </c>
      <c r="F583" s="11">
        <v>173</v>
      </c>
    </row>
    <row r="584" spans="2:6" x14ac:dyDescent="0.3">
      <c r="B584" s="12">
        <v>581</v>
      </c>
      <c r="C584" s="24">
        <v>171.74634923364451</v>
      </c>
      <c r="E584" s="14" t="s">
        <v>614</v>
      </c>
      <c r="F584" s="11">
        <v>190</v>
      </c>
    </row>
    <row r="585" spans="2:6" x14ac:dyDescent="0.3">
      <c r="B585" s="12">
        <v>582</v>
      </c>
      <c r="C585" s="24">
        <v>169.00777440754527</v>
      </c>
      <c r="E585" s="14" t="s">
        <v>278</v>
      </c>
      <c r="F585" s="11">
        <v>168</v>
      </c>
    </row>
    <row r="586" spans="2:6" x14ac:dyDescent="0.3">
      <c r="B586" s="12">
        <v>583</v>
      </c>
      <c r="C586" s="24">
        <v>158.84565338310128</v>
      </c>
      <c r="E586" s="14" t="s">
        <v>299</v>
      </c>
      <c r="F586" s="11">
        <v>173</v>
      </c>
    </row>
    <row r="587" spans="2:6" x14ac:dyDescent="0.3">
      <c r="B587" s="12">
        <v>584</v>
      </c>
      <c r="C587" s="24">
        <v>175.40815623366939</v>
      </c>
      <c r="E587" s="14" t="s">
        <v>581</v>
      </c>
      <c r="F587" s="11">
        <v>172</v>
      </c>
    </row>
    <row r="588" spans="2:6" x14ac:dyDescent="0.3">
      <c r="B588" s="12">
        <v>585</v>
      </c>
      <c r="C588" s="24">
        <v>163.06331448418462</v>
      </c>
      <c r="E588" s="14" t="s">
        <v>2181</v>
      </c>
      <c r="F588" s="11">
        <v>167</v>
      </c>
    </row>
    <row r="589" spans="2:6" x14ac:dyDescent="0.3">
      <c r="B589" s="12">
        <v>586</v>
      </c>
      <c r="C589" s="24">
        <v>165.26742237143603</v>
      </c>
      <c r="E589" s="14" t="s">
        <v>2325</v>
      </c>
      <c r="F589" s="11">
        <v>162</v>
      </c>
    </row>
    <row r="590" spans="2:6" x14ac:dyDescent="0.3">
      <c r="B590" s="12">
        <v>587</v>
      </c>
      <c r="C590" s="24">
        <v>160.46892274047963</v>
      </c>
      <c r="E590" s="14" t="s">
        <v>2677</v>
      </c>
      <c r="F590" s="11">
        <v>171</v>
      </c>
    </row>
    <row r="591" spans="2:6" x14ac:dyDescent="0.3">
      <c r="B591" s="12">
        <v>588</v>
      </c>
      <c r="C591" s="24">
        <v>159.74690107242907</v>
      </c>
      <c r="E591" s="14" t="s">
        <v>4201</v>
      </c>
      <c r="F591" s="11">
        <v>173</v>
      </c>
    </row>
    <row r="592" spans="2:6" x14ac:dyDescent="0.3">
      <c r="B592" s="12">
        <v>589</v>
      </c>
      <c r="C592" s="24">
        <v>156.211235797184</v>
      </c>
      <c r="E592" s="14" t="s">
        <v>3097</v>
      </c>
      <c r="F592" s="11">
        <v>175</v>
      </c>
    </row>
    <row r="593" spans="2:6" x14ac:dyDescent="0.3">
      <c r="B593" s="12">
        <v>590</v>
      </c>
      <c r="C593" s="24">
        <v>158.77340219499993</v>
      </c>
      <c r="E593" s="14" t="s">
        <v>285</v>
      </c>
      <c r="F593" s="11">
        <v>169</v>
      </c>
    </row>
    <row r="594" spans="2:6" x14ac:dyDescent="0.3">
      <c r="B594" s="12">
        <v>591</v>
      </c>
      <c r="C594" s="24">
        <v>167.17669512311451</v>
      </c>
      <c r="E594" s="14" t="s">
        <v>1663</v>
      </c>
      <c r="F594" s="11">
        <v>180</v>
      </c>
    </row>
    <row r="595" spans="2:6" x14ac:dyDescent="0.3">
      <c r="B595" s="12">
        <v>592</v>
      </c>
      <c r="C595" s="24">
        <v>159.25616528283072</v>
      </c>
      <c r="E595" s="14" t="s">
        <v>2132</v>
      </c>
      <c r="F595" s="11">
        <v>165</v>
      </c>
    </row>
    <row r="596" spans="2:6" x14ac:dyDescent="0.3">
      <c r="B596" s="12">
        <v>593</v>
      </c>
      <c r="C596" s="24">
        <v>157.49144718947946</v>
      </c>
      <c r="E596" s="14" t="s">
        <v>2864</v>
      </c>
      <c r="F596" s="11">
        <v>168</v>
      </c>
    </row>
    <row r="597" spans="2:6" x14ac:dyDescent="0.3">
      <c r="B597" s="12">
        <v>594</v>
      </c>
      <c r="C597" s="24">
        <v>162.95903518221684</v>
      </c>
      <c r="E597" s="14" t="s">
        <v>4080</v>
      </c>
      <c r="F597" s="11">
        <v>182</v>
      </c>
    </row>
    <row r="598" spans="2:6" x14ac:dyDescent="0.3">
      <c r="B598" s="12">
        <v>595</v>
      </c>
      <c r="C598" s="24">
        <v>155.00407144704354</v>
      </c>
      <c r="E598" s="14" t="s">
        <v>3884</v>
      </c>
      <c r="F598" s="11">
        <v>175</v>
      </c>
    </row>
    <row r="599" spans="2:6" x14ac:dyDescent="0.3">
      <c r="B599" s="12">
        <v>596</v>
      </c>
      <c r="C599" s="24">
        <v>159.36735882606246</v>
      </c>
      <c r="E599" s="14" t="s">
        <v>4149</v>
      </c>
      <c r="F599" s="11">
        <v>164</v>
      </c>
    </row>
    <row r="600" spans="2:6" x14ac:dyDescent="0.3">
      <c r="B600" s="12">
        <v>597</v>
      </c>
      <c r="C600" s="24">
        <v>159.41985876408216</v>
      </c>
      <c r="E600" s="14" t="s">
        <v>4887</v>
      </c>
      <c r="F600" s="11">
        <v>177</v>
      </c>
    </row>
    <row r="601" spans="2:6" x14ac:dyDescent="0.3">
      <c r="B601" s="12">
        <v>598</v>
      </c>
      <c r="C601" s="24">
        <v>166.49398329093617</v>
      </c>
      <c r="E601" s="14" t="s">
        <v>1124</v>
      </c>
      <c r="F601" s="11">
        <v>182</v>
      </c>
    </row>
    <row r="602" spans="2:6" x14ac:dyDescent="0.3">
      <c r="B602" s="12">
        <v>599</v>
      </c>
      <c r="C602" s="24">
        <v>160.31277944537464</v>
      </c>
      <c r="E602" s="14" t="s">
        <v>1929</v>
      </c>
      <c r="F602" s="11">
        <v>182</v>
      </c>
    </row>
    <row r="603" spans="2:6" x14ac:dyDescent="0.3">
      <c r="B603" s="12">
        <v>600</v>
      </c>
      <c r="C603" s="24">
        <v>161.89651300732385</v>
      </c>
      <c r="E603" s="14" t="s">
        <v>343</v>
      </c>
      <c r="F603" s="11">
        <v>160</v>
      </c>
    </row>
    <row r="604" spans="2:6" x14ac:dyDescent="0.3">
      <c r="B604" s="12">
        <v>601</v>
      </c>
      <c r="C604" s="24">
        <v>171.40351061401554</v>
      </c>
      <c r="E604" s="14" t="s">
        <v>344</v>
      </c>
      <c r="F604" s="11">
        <v>176</v>
      </c>
    </row>
    <row r="605" spans="2:6" x14ac:dyDescent="0.3">
      <c r="B605" s="12">
        <v>602</v>
      </c>
      <c r="C605" s="24">
        <v>151.79587748052583</v>
      </c>
      <c r="E605" s="14" t="s">
        <v>2807</v>
      </c>
      <c r="F605" s="11">
        <v>170</v>
      </c>
    </row>
    <row r="606" spans="2:6" x14ac:dyDescent="0.3">
      <c r="B606" s="12">
        <v>603</v>
      </c>
      <c r="C606" s="24">
        <v>162.62847779040686</v>
      </c>
      <c r="E606" s="14" t="s">
        <v>2971</v>
      </c>
      <c r="F606" s="11">
        <v>167</v>
      </c>
    </row>
    <row r="607" spans="2:6" x14ac:dyDescent="0.3">
      <c r="B607" s="12">
        <v>604</v>
      </c>
      <c r="C607" s="24">
        <v>162.38826535609229</v>
      </c>
      <c r="E607" s="14" t="s">
        <v>3863</v>
      </c>
      <c r="F607" s="11">
        <v>177</v>
      </c>
    </row>
    <row r="608" spans="2:6" x14ac:dyDescent="0.3">
      <c r="B608" s="12">
        <v>605</v>
      </c>
      <c r="C608" s="24">
        <v>173.38511300678277</v>
      </c>
      <c r="E608" s="14" t="s">
        <v>326</v>
      </c>
      <c r="F608" s="11">
        <v>165</v>
      </c>
    </row>
    <row r="609" spans="2:6" x14ac:dyDescent="0.3">
      <c r="B609" s="12">
        <v>606</v>
      </c>
      <c r="C609" s="24">
        <v>153.10170589401949</v>
      </c>
      <c r="E609" s="14" t="s">
        <v>620</v>
      </c>
      <c r="F609" s="11">
        <v>175</v>
      </c>
    </row>
    <row r="610" spans="2:6" x14ac:dyDescent="0.3">
      <c r="B610" s="12">
        <v>607</v>
      </c>
      <c r="C610" s="24">
        <v>160.62585276818638</v>
      </c>
      <c r="E610" s="14" t="s">
        <v>752</v>
      </c>
      <c r="F610" s="11">
        <v>170</v>
      </c>
    </row>
    <row r="611" spans="2:6" x14ac:dyDescent="0.3">
      <c r="B611" s="12">
        <v>608</v>
      </c>
      <c r="C611" s="24">
        <v>165.96290138214783</v>
      </c>
      <c r="E611" s="14" t="s">
        <v>1550</v>
      </c>
      <c r="F611" s="11">
        <v>162</v>
      </c>
    </row>
    <row r="612" spans="2:6" x14ac:dyDescent="0.3">
      <c r="B612" s="12">
        <v>609</v>
      </c>
      <c r="C612" s="24">
        <v>157.65610746041153</v>
      </c>
      <c r="E612" s="14" t="s">
        <v>4760</v>
      </c>
      <c r="F612" s="11">
        <v>159</v>
      </c>
    </row>
    <row r="613" spans="2:6" x14ac:dyDescent="0.3">
      <c r="B613" s="12">
        <v>610</v>
      </c>
      <c r="C613" s="24">
        <v>167.60853014124538</v>
      </c>
      <c r="E613" s="14" t="s">
        <v>3406</v>
      </c>
      <c r="F613" s="11">
        <v>150</v>
      </c>
    </row>
    <row r="614" spans="2:6" x14ac:dyDescent="0.3">
      <c r="B614" s="12">
        <v>611</v>
      </c>
      <c r="C614" s="24">
        <v>161.54438529342906</v>
      </c>
      <c r="E614" s="14" t="s">
        <v>1244</v>
      </c>
      <c r="F614" s="11">
        <v>176</v>
      </c>
    </row>
    <row r="615" spans="2:6" x14ac:dyDescent="0.3">
      <c r="B615" s="12">
        <v>612</v>
      </c>
      <c r="C615" s="24">
        <v>148.89785885975374</v>
      </c>
      <c r="E615" s="14" t="s">
        <v>2923</v>
      </c>
      <c r="F615" s="11">
        <v>172</v>
      </c>
    </row>
    <row r="616" spans="2:6" x14ac:dyDescent="0.3">
      <c r="B616" s="12">
        <v>613</v>
      </c>
      <c r="C616" s="24">
        <v>158.3731099002384</v>
      </c>
      <c r="E616" s="14" t="s">
        <v>1232</v>
      </c>
      <c r="F616" s="11">
        <v>163</v>
      </c>
    </row>
    <row r="617" spans="2:6" x14ac:dyDescent="0.3">
      <c r="B617" s="12">
        <v>614</v>
      </c>
      <c r="C617" s="24">
        <v>157.64374054647305</v>
      </c>
      <c r="E617" s="14" t="s">
        <v>3190</v>
      </c>
      <c r="F617" s="11">
        <v>176</v>
      </c>
    </row>
    <row r="618" spans="2:6" x14ac:dyDescent="0.3">
      <c r="B618" s="12">
        <v>615</v>
      </c>
      <c r="C618" s="24">
        <v>165.43781604580343</v>
      </c>
      <c r="E618" s="14" t="s">
        <v>3274</v>
      </c>
      <c r="F618" s="11">
        <v>163</v>
      </c>
    </row>
    <row r="619" spans="2:6" x14ac:dyDescent="0.3">
      <c r="B619" s="12">
        <v>616</v>
      </c>
      <c r="C619" s="24">
        <v>162.00234436071838</v>
      </c>
      <c r="E619" s="14" t="s">
        <v>3331</v>
      </c>
      <c r="F619" s="11">
        <v>167</v>
      </c>
    </row>
    <row r="620" spans="2:6" x14ac:dyDescent="0.3">
      <c r="B620" s="12">
        <v>617</v>
      </c>
      <c r="C620" s="24">
        <v>156.45307920837453</v>
      </c>
      <c r="E620" s="14" t="s">
        <v>350</v>
      </c>
      <c r="F620" s="11">
        <v>176</v>
      </c>
    </row>
    <row r="621" spans="2:6" x14ac:dyDescent="0.3">
      <c r="B621" s="12">
        <v>618</v>
      </c>
      <c r="C621" s="24">
        <v>160.37742860781344</v>
      </c>
      <c r="E621" s="14" t="s">
        <v>1536</v>
      </c>
      <c r="F621" s="11">
        <v>167</v>
      </c>
    </row>
    <row r="622" spans="2:6" x14ac:dyDescent="0.3">
      <c r="B622" s="12">
        <v>619</v>
      </c>
      <c r="C622" s="24">
        <v>155.92473271944451</v>
      </c>
      <c r="E622" s="14" t="s">
        <v>1361</v>
      </c>
      <c r="F622" s="11">
        <v>164</v>
      </c>
    </row>
    <row r="623" spans="2:6" x14ac:dyDescent="0.3">
      <c r="B623" s="12">
        <v>620</v>
      </c>
      <c r="C623" s="24">
        <v>158.50631546649731</v>
      </c>
      <c r="E623" s="14" t="s">
        <v>1535</v>
      </c>
      <c r="F623" s="11">
        <v>169</v>
      </c>
    </row>
    <row r="624" spans="2:6" x14ac:dyDescent="0.3">
      <c r="B624" s="12">
        <v>621</v>
      </c>
      <c r="C624" s="24">
        <v>160.27310204259274</v>
      </c>
      <c r="E624" s="14" t="s">
        <v>782</v>
      </c>
      <c r="F624" s="11">
        <v>164</v>
      </c>
    </row>
    <row r="625" spans="2:6" x14ac:dyDescent="0.3">
      <c r="B625" s="12">
        <v>622</v>
      </c>
      <c r="C625" s="24">
        <v>165.82923258495052</v>
      </c>
      <c r="E625" s="14" t="s">
        <v>1697</v>
      </c>
      <c r="F625" s="11">
        <v>167</v>
      </c>
    </row>
    <row r="626" spans="2:6" x14ac:dyDescent="0.3">
      <c r="B626" s="12">
        <v>623</v>
      </c>
      <c r="C626" s="24">
        <v>172.29696225446355</v>
      </c>
      <c r="E626" s="14" t="s">
        <v>4413</v>
      </c>
      <c r="F626" s="11">
        <v>160</v>
      </c>
    </row>
    <row r="627" spans="2:6" x14ac:dyDescent="0.3">
      <c r="B627" s="12">
        <v>624</v>
      </c>
      <c r="C627" s="24">
        <v>154.6888015311884</v>
      </c>
      <c r="E627" s="14" t="s">
        <v>671</v>
      </c>
      <c r="F627" s="11">
        <v>163</v>
      </c>
    </row>
    <row r="628" spans="2:6" x14ac:dyDescent="0.3">
      <c r="B628" s="12">
        <v>625</v>
      </c>
      <c r="C628" s="24">
        <v>157.51012527313361</v>
      </c>
      <c r="E628" s="14" t="s">
        <v>1171</v>
      </c>
      <c r="F628" s="11">
        <v>165</v>
      </c>
    </row>
    <row r="629" spans="2:6" x14ac:dyDescent="0.3">
      <c r="B629" s="12">
        <v>626</v>
      </c>
      <c r="C629" s="24">
        <v>172.73546599362092</v>
      </c>
      <c r="E629" s="14" t="s">
        <v>1479</v>
      </c>
      <c r="F629" s="11">
        <v>175</v>
      </c>
    </row>
    <row r="630" spans="2:6" x14ac:dyDescent="0.3">
      <c r="B630" s="12">
        <v>627</v>
      </c>
      <c r="C630" s="24">
        <v>163.62340697987264</v>
      </c>
      <c r="E630" s="14" t="s">
        <v>3509</v>
      </c>
      <c r="F630" s="11">
        <v>158</v>
      </c>
    </row>
    <row r="631" spans="2:6" x14ac:dyDescent="0.3">
      <c r="B631" s="12">
        <v>628</v>
      </c>
      <c r="C631" s="24">
        <v>164.44469110210073</v>
      </c>
      <c r="E631" s="14" t="s">
        <v>4208</v>
      </c>
      <c r="F631" s="11">
        <v>159</v>
      </c>
    </row>
    <row r="632" spans="2:6" x14ac:dyDescent="0.3">
      <c r="B632" s="12">
        <v>629</v>
      </c>
      <c r="C632" s="24">
        <v>155.3906398133617</v>
      </c>
      <c r="E632" s="14" t="s">
        <v>419</v>
      </c>
      <c r="F632" s="11">
        <v>179</v>
      </c>
    </row>
    <row r="633" spans="2:6" x14ac:dyDescent="0.3">
      <c r="B633" s="12">
        <v>630</v>
      </c>
      <c r="C633" s="24">
        <v>175.58718933301981</v>
      </c>
      <c r="E633" s="14" t="s">
        <v>480</v>
      </c>
      <c r="F633" s="11">
        <v>157</v>
      </c>
    </row>
    <row r="634" spans="2:6" x14ac:dyDescent="0.3">
      <c r="B634" s="12">
        <v>631</v>
      </c>
      <c r="C634" s="24">
        <v>151.79470815649697</v>
      </c>
      <c r="E634" s="14" t="s">
        <v>1362</v>
      </c>
      <c r="F634" s="11">
        <v>173</v>
      </c>
    </row>
    <row r="635" spans="2:6" x14ac:dyDescent="0.3">
      <c r="B635" s="12">
        <v>632</v>
      </c>
      <c r="C635" s="24">
        <v>162.26259611894204</v>
      </c>
      <c r="E635" s="14" t="s">
        <v>1274</v>
      </c>
      <c r="F635" s="11">
        <v>183</v>
      </c>
    </row>
    <row r="636" spans="2:6" x14ac:dyDescent="0.3">
      <c r="B636" s="12">
        <v>633</v>
      </c>
      <c r="C636" s="24">
        <v>161.5411872029388</v>
      </c>
      <c r="E636" s="14" t="s">
        <v>3744</v>
      </c>
      <c r="F636" s="11">
        <v>172</v>
      </c>
    </row>
    <row r="637" spans="2:6" x14ac:dyDescent="0.3">
      <c r="B637" s="12">
        <v>634</v>
      </c>
      <c r="C637" s="24">
        <v>168.91072175872034</v>
      </c>
      <c r="E637" s="14" t="s">
        <v>3469</v>
      </c>
      <c r="F637" s="11">
        <v>170</v>
      </c>
    </row>
    <row r="638" spans="2:6" x14ac:dyDescent="0.3">
      <c r="B638" s="12">
        <v>635</v>
      </c>
      <c r="C638" s="24">
        <v>163.56899103626839</v>
      </c>
      <c r="E638" s="14" t="s">
        <v>2687</v>
      </c>
      <c r="F638" s="11">
        <v>168</v>
      </c>
    </row>
    <row r="639" spans="2:6" x14ac:dyDescent="0.3">
      <c r="B639" s="12">
        <v>636</v>
      </c>
      <c r="C639" s="24">
        <v>171.59198222762095</v>
      </c>
      <c r="E639" s="14" t="s">
        <v>1616</v>
      </c>
      <c r="F639" s="11">
        <v>157</v>
      </c>
    </row>
    <row r="640" spans="2:6" x14ac:dyDescent="0.3">
      <c r="B640" s="12">
        <v>637</v>
      </c>
      <c r="C640" s="24">
        <v>161.25859817538367</v>
      </c>
      <c r="E640" s="14" t="s">
        <v>3757</v>
      </c>
      <c r="F640" s="11">
        <v>168</v>
      </c>
    </row>
    <row r="641" spans="2:6" x14ac:dyDescent="0.3">
      <c r="B641" s="12">
        <v>638</v>
      </c>
      <c r="C641" s="24">
        <v>157.98527578572404</v>
      </c>
      <c r="E641" s="14" t="s">
        <v>1639</v>
      </c>
      <c r="F641" s="11">
        <v>175</v>
      </c>
    </row>
    <row r="642" spans="2:6" x14ac:dyDescent="0.3">
      <c r="B642" s="12">
        <v>639</v>
      </c>
      <c r="C642" s="24">
        <v>165.93304129343426</v>
      </c>
      <c r="E642" s="14" t="s">
        <v>201</v>
      </c>
      <c r="F642" s="11">
        <v>164</v>
      </c>
    </row>
    <row r="643" spans="2:6" x14ac:dyDescent="0.3">
      <c r="B643" s="12">
        <v>640</v>
      </c>
      <c r="C643" s="24">
        <v>169.58603777996262</v>
      </c>
      <c r="E643" s="14" t="s">
        <v>3558</v>
      </c>
      <c r="F643" s="11">
        <v>168</v>
      </c>
    </row>
    <row r="644" spans="2:6" x14ac:dyDescent="0.3">
      <c r="B644" s="12">
        <v>641</v>
      </c>
      <c r="C644" s="24">
        <v>162.87279653546662</v>
      </c>
      <c r="E644" s="14" t="s">
        <v>426</v>
      </c>
      <c r="F644" s="11">
        <v>182</v>
      </c>
    </row>
    <row r="645" spans="2:6" x14ac:dyDescent="0.3">
      <c r="B645" s="12">
        <v>642</v>
      </c>
      <c r="C645" s="24">
        <v>169.0332904796083</v>
      </c>
      <c r="E645" s="14" t="s">
        <v>3580</v>
      </c>
      <c r="F645" s="11">
        <v>170</v>
      </c>
    </row>
    <row r="646" spans="2:6" x14ac:dyDescent="0.3">
      <c r="B646" s="12">
        <v>643</v>
      </c>
      <c r="C646" s="24">
        <v>162.03061842405026</v>
      </c>
      <c r="E646" s="14" t="s">
        <v>1214</v>
      </c>
      <c r="F646" s="11">
        <v>173</v>
      </c>
    </row>
    <row r="647" spans="2:6" x14ac:dyDescent="0.3">
      <c r="B647" s="12">
        <v>644</v>
      </c>
      <c r="C647" s="24">
        <v>168.10674564023532</v>
      </c>
      <c r="E647" s="14" t="s">
        <v>1578</v>
      </c>
      <c r="F647" s="11">
        <v>173</v>
      </c>
    </row>
    <row r="648" spans="2:6" x14ac:dyDescent="0.3">
      <c r="B648" s="12">
        <v>645</v>
      </c>
      <c r="C648" s="24">
        <v>165.18772357551819</v>
      </c>
      <c r="E648" s="14" t="s">
        <v>4638</v>
      </c>
      <c r="F648" s="11">
        <v>182</v>
      </c>
    </row>
    <row r="649" spans="2:6" x14ac:dyDescent="0.3">
      <c r="B649" s="12">
        <v>646</v>
      </c>
      <c r="C649" s="24">
        <v>148.3341541433422</v>
      </c>
      <c r="E649" s="14" t="s">
        <v>598</v>
      </c>
      <c r="F649" s="11">
        <v>187</v>
      </c>
    </row>
    <row r="650" spans="2:6" x14ac:dyDescent="0.3">
      <c r="B650" s="12">
        <v>647</v>
      </c>
      <c r="C650" s="24">
        <v>159.39836821804585</v>
      </c>
      <c r="E650" s="14" t="s">
        <v>110</v>
      </c>
      <c r="F650" s="11">
        <v>160</v>
      </c>
    </row>
    <row r="651" spans="2:6" x14ac:dyDescent="0.3">
      <c r="B651" s="12">
        <v>648</v>
      </c>
      <c r="C651" s="24">
        <v>154.98296066720755</v>
      </c>
      <c r="E651" s="14" t="s">
        <v>3294</v>
      </c>
      <c r="F651" s="11">
        <v>169</v>
      </c>
    </row>
    <row r="652" spans="2:6" x14ac:dyDescent="0.3">
      <c r="B652" s="12">
        <v>649</v>
      </c>
      <c r="C652" s="24">
        <v>153.44295181022861</v>
      </c>
      <c r="E652" s="14" t="s">
        <v>1021</v>
      </c>
      <c r="F652" s="11">
        <v>167</v>
      </c>
    </row>
    <row r="653" spans="2:6" x14ac:dyDescent="0.3">
      <c r="B653" s="12">
        <v>650</v>
      </c>
      <c r="C653" s="24">
        <v>165.70487164404167</v>
      </c>
      <c r="E653" s="14" t="s">
        <v>2170</v>
      </c>
      <c r="F653" s="11">
        <v>169</v>
      </c>
    </row>
    <row r="654" spans="2:6" x14ac:dyDescent="0.3">
      <c r="B654" s="12">
        <v>651</v>
      </c>
      <c r="C654" s="24">
        <v>168.18274876565195</v>
      </c>
      <c r="E654" s="14" t="s">
        <v>3217</v>
      </c>
      <c r="F654" s="11">
        <v>178</v>
      </c>
    </row>
    <row r="655" spans="2:6" x14ac:dyDescent="0.3">
      <c r="B655" s="12">
        <v>652</v>
      </c>
      <c r="C655" s="24">
        <v>160.97153498626582</v>
      </c>
      <c r="E655" s="14" t="s">
        <v>4538</v>
      </c>
      <c r="F655" s="11">
        <v>175</v>
      </c>
    </row>
    <row r="656" spans="2:6" x14ac:dyDescent="0.3">
      <c r="B656" s="12">
        <v>653</v>
      </c>
      <c r="C656" s="24">
        <v>167.35695661032719</v>
      </c>
      <c r="E656" s="14" t="s">
        <v>1195</v>
      </c>
      <c r="F656" s="11">
        <v>175</v>
      </c>
    </row>
    <row r="657" spans="2:6" x14ac:dyDescent="0.3">
      <c r="B657" s="12">
        <v>654</v>
      </c>
      <c r="C657" s="24">
        <v>157.70512421212226</v>
      </c>
      <c r="E657" s="14" t="s">
        <v>919</v>
      </c>
      <c r="F657" s="11">
        <v>169</v>
      </c>
    </row>
    <row r="658" spans="2:6" x14ac:dyDescent="0.3">
      <c r="B658" s="12">
        <v>655</v>
      </c>
      <c r="C658" s="24">
        <v>162.37118383742123</v>
      </c>
      <c r="E658" s="14" t="s">
        <v>4602</v>
      </c>
      <c r="F658" s="11">
        <v>193</v>
      </c>
    </row>
    <row r="659" spans="2:6" x14ac:dyDescent="0.3">
      <c r="B659" s="12">
        <v>656</v>
      </c>
      <c r="C659" s="24">
        <v>149.30566438630515</v>
      </c>
      <c r="E659" s="14" t="s">
        <v>3112</v>
      </c>
      <c r="F659" s="11">
        <v>163</v>
      </c>
    </row>
    <row r="660" spans="2:6" x14ac:dyDescent="0.3">
      <c r="B660" s="12">
        <v>657</v>
      </c>
      <c r="C660" s="24">
        <v>166.63204730653248</v>
      </c>
      <c r="E660" s="14" t="s">
        <v>3135</v>
      </c>
      <c r="F660" s="11">
        <v>181</v>
      </c>
    </row>
    <row r="661" spans="2:6" x14ac:dyDescent="0.3">
      <c r="B661" s="12">
        <v>658</v>
      </c>
      <c r="C661" s="24">
        <v>168.3779216430971</v>
      </c>
      <c r="E661" s="14" t="s">
        <v>4556</v>
      </c>
      <c r="F661" s="11">
        <v>170</v>
      </c>
    </row>
    <row r="662" spans="2:6" x14ac:dyDescent="0.3">
      <c r="B662" s="12">
        <v>659</v>
      </c>
      <c r="C662" s="24">
        <v>166.16741928158135</v>
      </c>
      <c r="E662" s="14" t="s">
        <v>3549</v>
      </c>
      <c r="F662" s="11">
        <v>155</v>
      </c>
    </row>
    <row r="663" spans="2:6" x14ac:dyDescent="0.3">
      <c r="B663" s="12">
        <v>660</v>
      </c>
      <c r="C663" s="24">
        <v>173.04262146228234</v>
      </c>
      <c r="E663" s="14" t="s">
        <v>1962</v>
      </c>
      <c r="F663" s="11">
        <v>168</v>
      </c>
    </row>
    <row r="664" spans="2:6" x14ac:dyDescent="0.3">
      <c r="B664" s="12">
        <v>661</v>
      </c>
      <c r="C664" s="24">
        <v>171.19358435965702</v>
      </c>
      <c r="E664" s="14" t="s">
        <v>1924</v>
      </c>
      <c r="F664" s="11">
        <v>182</v>
      </c>
    </row>
    <row r="665" spans="2:6" x14ac:dyDescent="0.3">
      <c r="B665" s="12">
        <v>662</v>
      </c>
      <c r="C665" s="24">
        <v>173.48612008208471</v>
      </c>
      <c r="E665" s="14" t="s">
        <v>2123</v>
      </c>
      <c r="F665" s="11">
        <v>165</v>
      </c>
    </row>
    <row r="666" spans="2:6" x14ac:dyDescent="0.3">
      <c r="B666" s="12">
        <v>663</v>
      </c>
      <c r="C666" s="24">
        <v>174.80643672855331</v>
      </c>
      <c r="E666" s="14" t="s">
        <v>4950</v>
      </c>
      <c r="F666" s="11">
        <v>186</v>
      </c>
    </row>
    <row r="667" spans="2:6" x14ac:dyDescent="0.3">
      <c r="B667" s="12">
        <v>664</v>
      </c>
      <c r="C667" s="24">
        <v>162.97741496791974</v>
      </c>
      <c r="E667" s="14" t="s">
        <v>3456</v>
      </c>
      <c r="F667" s="11">
        <v>188</v>
      </c>
    </row>
    <row r="668" spans="2:6" x14ac:dyDescent="0.3">
      <c r="B668" s="12">
        <v>665</v>
      </c>
      <c r="C668" s="24">
        <v>169.13030920884628</v>
      </c>
      <c r="E668" s="14" t="s">
        <v>1691</v>
      </c>
      <c r="F668" s="11">
        <v>170</v>
      </c>
    </row>
    <row r="669" spans="2:6" x14ac:dyDescent="0.3">
      <c r="B669" s="12">
        <v>666</v>
      </c>
      <c r="C669" s="24">
        <v>173.22240068182708</v>
      </c>
      <c r="E669" s="14" t="s">
        <v>1988</v>
      </c>
      <c r="F669" s="11">
        <v>165</v>
      </c>
    </row>
    <row r="670" spans="2:6" x14ac:dyDescent="0.3">
      <c r="B670" s="12">
        <v>667</v>
      </c>
      <c r="C670" s="24">
        <v>172.49288993238488</v>
      </c>
      <c r="E670" s="14" t="s">
        <v>1233</v>
      </c>
      <c r="F670" s="11">
        <v>164</v>
      </c>
    </row>
    <row r="671" spans="2:6" x14ac:dyDescent="0.3">
      <c r="B671" s="12">
        <v>668</v>
      </c>
      <c r="C671" s="24">
        <v>176.22452661925206</v>
      </c>
      <c r="E671" s="14" t="s">
        <v>2796</v>
      </c>
      <c r="F671" s="11">
        <v>190</v>
      </c>
    </row>
    <row r="672" spans="2:6" x14ac:dyDescent="0.3">
      <c r="B672" s="12">
        <v>669</v>
      </c>
      <c r="C672" s="24">
        <v>163.97277829483755</v>
      </c>
      <c r="E672" s="14" t="s">
        <v>3641</v>
      </c>
      <c r="F672" s="11">
        <v>157</v>
      </c>
    </row>
    <row r="673" spans="2:6" x14ac:dyDescent="0.3">
      <c r="B673" s="12">
        <v>670</v>
      </c>
      <c r="C673" s="24">
        <v>165.09392888319738</v>
      </c>
      <c r="E673" s="14" t="s">
        <v>846</v>
      </c>
      <c r="F673" s="11">
        <v>160</v>
      </c>
    </row>
    <row r="674" spans="2:6" x14ac:dyDescent="0.3">
      <c r="B674" s="12">
        <v>671</v>
      </c>
      <c r="C674" s="24">
        <v>154.26070037121488</v>
      </c>
      <c r="E674" s="14" t="s">
        <v>199</v>
      </c>
      <c r="F674" s="11">
        <v>182</v>
      </c>
    </row>
    <row r="675" spans="2:6" x14ac:dyDescent="0.3">
      <c r="B675" s="12">
        <v>672</v>
      </c>
      <c r="C675" s="24">
        <v>169.33443023015587</v>
      </c>
      <c r="E675" s="14" t="s">
        <v>308</v>
      </c>
      <c r="F675" s="11">
        <v>171</v>
      </c>
    </row>
    <row r="676" spans="2:6" x14ac:dyDescent="0.3">
      <c r="B676" s="12">
        <v>673</v>
      </c>
      <c r="C676" s="24">
        <v>166.18186601111378</v>
      </c>
      <c r="E676" s="14" t="s">
        <v>3413</v>
      </c>
      <c r="F676" s="11">
        <v>162</v>
      </c>
    </row>
    <row r="677" spans="2:6" x14ac:dyDescent="0.3">
      <c r="B677" s="12">
        <v>674</v>
      </c>
      <c r="C677" s="24">
        <v>165.24306580279114</v>
      </c>
      <c r="E677" s="14" t="s">
        <v>826</v>
      </c>
      <c r="F677" s="11">
        <v>180</v>
      </c>
    </row>
    <row r="678" spans="2:6" x14ac:dyDescent="0.3">
      <c r="B678" s="12">
        <v>675</v>
      </c>
      <c r="C678" s="24">
        <v>168.26272127007263</v>
      </c>
      <c r="E678" s="14" t="s">
        <v>307</v>
      </c>
      <c r="F678" s="11">
        <v>178</v>
      </c>
    </row>
    <row r="679" spans="2:6" x14ac:dyDescent="0.3">
      <c r="B679" s="12">
        <v>676</v>
      </c>
      <c r="C679" s="24">
        <v>165.9348410122453</v>
      </c>
      <c r="E679" s="14" t="s">
        <v>4129</v>
      </c>
      <c r="F679" s="11">
        <v>193</v>
      </c>
    </row>
    <row r="680" spans="2:6" x14ac:dyDescent="0.3">
      <c r="B680" s="12">
        <v>677</v>
      </c>
      <c r="C680" s="24">
        <v>161.9540066290707</v>
      </c>
      <c r="E680" s="14" t="s">
        <v>833</v>
      </c>
      <c r="F680" s="11">
        <v>163</v>
      </c>
    </row>
    <row r="681" spans="2:6" x14ac:dyDescent="0.3">
      <c r="B681" s="12">
        <v>678</v>
      </c>
      <c r="C681" s="24">
        <v>169.20390741058227</v>
      </c>
      <c r="E681" s="14" t="s">
        <v>515</v>
      </c>
      <c r="F681" s="11">
        <v>170</v>
      </c>
    </row>
    <row r="682" spans="2:6" x14ac:dyDescent="0.3">
      <c r="B682" s="12">
        <v>679</v>
      </c>
      <c r="C682" s="24">
        <v>164.35180971553268</v>
      </c>
      <c r="E682" s="14" t="s">
        <v>1275</v>
      </c>
      <c r="F682" s="11">
        <v>163</v>
      </c>
    </row>
    <row r="683" spans="2:6" x14ac:dyDescent="0.3">
      <c r="B683" s="12">
        <v>680</v>
      </c>
      <c r="C683" s="24">
        <v>154.12934787396662</v>
      </c>
      <c r="E683" s="14" t="s">
        <v>2650</v>
      </c>
      <c r="F683" s="11">
        <v>170</v>
      </c>
    </row>
    <row r="684" spans="2:6" x14ac:dyDescent="0.3">
      <c r="B684" s="12">
        <v>681</v>
      </c>
      <c r="C684" s="24">
        <v>162.01367006939307</v>
      </c>
      <c r="E684" s="14" t="s">
        <v>3678</v>
      </c>
      <c r="F684" s="11">
        <v>166</v>
      </c>
    </row>
    <row r="685" spans="2:6" x14ac:dyDescent="0.3">
      <c r="B685" s="12">
        <v>682</v>
      </c>
      <c r="C685" s="24">
        <v>154.58021698159897</v>
      </c>
      <c r="E685" s="14" t="s">
        <v>4327</v>
      </c>
      <c r="F685" s="11">
        <v>163</v>
      </c>
    </row>
    <row r="686" spans="2:6" x14ac:dyDescent="0.3">
      <c r="B686" s="12">
        <v>683</v>
      </c>
      <c r="C686" s="24">
        <v>164.74433202889387</v>
      </c>
      <c r="E686" s="14" t="s">
        <v>3501</v>
      </c>
      <c r="F686" s="11">
        <v>170</v>
      </c>
    </row>
    <row r="687" spans="2:6" x14ac:dyDescent="0.3">
      <c r="B687" s="12">
        <v>684</v>
      </c>
      <c r="C687" s="24">
        <v>167.132071181849</v>
      </c>
      <c r="E687" s="14" t="s">
        <v>3684</v>
      </c>
      <c r="F687" s="11">
        <v>165</v>
      </c>
    </row>
    <row r="688" spans="2:6" x14ac:dyDescent="0.3">
      <c r="B688" s="12">
        <v>685</v>
      </c>
      <c r="C688" s="24">
        <v>159.08783349898289</v>
      </c>
      <c r="E688" s="14" t="s">
        <v>4341</v>
      </c>
      <c r="F688" s="11">
        <v>175</v>
      </c>
    </row>
    <row r="689" spans="2:6" x14ac:dyDescent="0.3">
      <c r="B689" s="12">
        <v>686</v>
      </c>
      <c r="C689" s="24">
        <v>161.00211719397606</v>
      </c>
      <c r="E689" s="14" t="s">
        <v>4310</v>
      </c>
      <c r="F689" s="11">
        <v>175</v>
      </c>
    </row>
    <row r="690" spans="2:6" x14ac:dyDescent="0.3">
      <c r="B690" s="12">
        <v>687</v>
      </c>
      <c r="C690" s="24">
        <v>158.93666924242405</v>
      </c>
      <c r="E690" s="14" t="s">
        <v>1608</v>
      </c>
      <c r="F690" s="11">
        <v>174</v>
      </c>
    </row>
    <row r="691" spans="2:6" x14ac:dyDescent="0.3">
      <c r="B691" s="12">
        <v>688</v>
      </c>
      <c r="C691" s="24">
        <v>179.48732288998832</v>
      </c>
      <c r="E691" s="14" t="s">
        <v>4595</v>
      </c>
      <c r="F691" s="11">
        <v>163</v>
      </c>
    </row>
    <row r="692" spans="2:6" x14ac:dyDescent="0.3">
      <c r="B692" s="12">
        <v>689</v>
      </c>
      <c r="C692" s="24">
        <v>159.31222787384172</v>
      </c>
      <c r="E692" s="14" t="s">
        <v>2774</v>
      </c>
      <c r="F692" s="11">
        <v>174</v>
      </c>
    </row>
    <row r="693" spans="2:6" x14ac:dyDescent="0.3">
      <c r="B693" s="12">
        <v>690</v>
      </c>
      <c r="C693" s="24">
        <v>171.17549192818436</v>
      </c>
      <c r="E693" s="14" t="s">
        <v>3087</v>
      </c>
      <c r="F693" s="11">
        <v>172</v>
      </c>
    </row>
    <row r="694" spans="2:6" x14ac:dyDescent="0.3">
      <c r="B694" s="12">
        <v>691</v>
      </c>
      <c r="C694" s="24">
        <v>151.28150519376194</v>
      </c>
      <c r="E694" s="14" t="s">
        <v>1125</v>
      </c>
      <c r="F694" s="11">
        <v>168</v>
      </c>
    </row>
    <row r="695" spans="2:6" x14ac:dyDescent="0.3">
      <c r="B695" s="12">
        <v>692</v>
      </c>
      <c r="C695" s="24">
        <v>161.76762129380785</v>
      </c>
      <c r="E695" s="14" t="s">
        <v>601</v>
      </c>
      <c r="F695" s="11">
        <v>185</v>
      </c>
    </row>
    <row r="696" spans="2:6" x14ac:dyDescent="0.3">
      <c r="B696" s="12">
        <v>693</v>
      </c>
      <c r="C696" s="24">
        <v>161.90323538790804</v>
      </c>
      <c r="E696" s="14" t="s">
        <v>396</v>
      </c>
      <c r="F696" s="11">
        <v>165</v>
      </c>
    </row>
    <row r="697" spans="2:6" x14ac:dyDescent="0.3">
      <c r="B697" s="12">
        <v>694</v>
      </c>
      <c r="C697" s="24">
        <v>168.19197976552721</v>
      </c>
      <c r="E697" s="14" t="s">
        <v>495</v>
      </c>
      <c r="F697" s="11">
        <v>183</v>
      </c>
    </row>
    <row r="698" spans="2:6" x14ac:dyDescent="0.3">
      <c r="B698" s="12">
        <v>695</v>
      </c>
      <c r="C698" s="24">
        <v>156.23891339656222</v>
      </c>
      <c r="E698" s="14" t="s">
        <v>869</v>
      </c>
      <c r="F698" s="11">
        <v>178</v>
      </c>
    </row>
    <row r="699" spans="2:6" x14ac:dyDescent="0.3">
      <c r="B699" s="12">
        <v>696</v>
      </c>
      <c r="C699" s="24">
        <v>159.4638620508062</v>
      </c>
      <c r="E699" s="14" t="s">
        <v>1149</v>
      </c>
      <c r="F699" s="11">
        <v>179</v>
      </c>
    </row>
    <row r="700" spans="2:6" x14ac:dyDescent="0.3">
      <c r="B700" s="12">
        <v>697</v>
      </c>
      <c r="C700" s="24">
        <v>157.34162916344937</v>
      </c>
      <c r="E700" s="14" t="s">
        <v>2546</v>
      </c>
      <c r="F700" s="11">
        <v>172</v>
      </c>
    </row>
    <row r="701" spans="2:6" x14ac:dyDescent="0.3">
      <c r="B701" s="12">
        <v>698</v>
      </c>
      <c r="C701" s="24">
        <v>168.16026794189003</v>
      </c>
      <c r="E701" s="14" t="s">
        <v>3105</v>
      </c>
      <c r="F701" s="11">
        <v>168</v>
      </c>
    </row>
    <row r="702" spans="2:6" x14ac:dyDescent="0.3">
      <c r="B702" s="12">
        <v>699</v>
      </c>
      <c r="C702" s="24">
        <v>162.01357131372214</v>
      </c>
      <c r="E702" s="14" t="s">
        <v>3676</v>
      </c>
      <c r="F702" s="11">
        <v>157</v>
      </c>
    </row>
    <row r="703" spans="2:6" x14ac:dyDescent="0.3">
      <c r="B703" s="12">
        <v>700</v>
      </c>
      <c r="C703" s="24">
        <v>160.34522919001785</v>
      </c>
      <c r="E703" s="14" t="s">
        <v>3583</v>
      </c>
      <c r="F703" s="11">
        <v>173</v>
      </c>
    </row>
    <row r="704" spans="2:6" x14ac:dyDescent="0.3">
      <c r="B704" s="12">
        <v>701</v>
      </c>
      <c r="C704" s="24">
        <v>162.27918675860602</v>
      </c>
      <c r="E704" s="14" t="s">
        <v>1500</v>
      </c>
      <c r="F704" s="11">
        <v>203</v>
      </c>
    </row>
    <row r="705" spans="2:6" x14ac:dyDescent="0.3">
      <c r="B705" s="12">
        <v>702</v>
      </c>
      <c r="C705" s="24">
        <v>169.76656513831105</v>
      </c>
      <c r="E705" s="14" t="s">
        <v>318</v>
      </c>
      <c r="F705" s="11">
        <v>171</v>
      </c>
    </row>
    <row r="706" spans="2:6" x14ac:dyDescent="0.3">
      <c r="B706" s="12">
        <v>703</v>
      </c>
      <c r="C706" s="24">
        <v>167.7809004816252</v>
      </c>
      <c r="E706" s="14" t="s">
        <v>627</v>
      </c>
      <c r="F706" s="11">
        <v>179</v>
      </c>
    </row>
    <row r="707" spans="2:6" x14ac:dyDescent="0.3">
      <c r="B707" s="12">
        <v>704</v>
      </c>
      <c r="C707" s="24">
        <v>163.23223127226473</v>
      </c>
      <c r="E707" s="14" t="s">
        <v>2121</v>
      </c>
      <c r="F707" s="11">
        <v>182</v>
      </c>
    </row>
    <row r="708" spans="2:6" x14ac:dyDescent="0.3">
      <c r="B708" s="12">
        <v>705</v>
      </c>
      <c r="C708" s="24">
        <v>156.18366949685998</v>
      </c>
      <c r="E708" s="14" t="s">
        <v>865</v>
      </c>
      <c r="F708" s="11">
        <v>160</v>
      </c>
    </row>
    <row r="709" spans="2:6" x14ac:dyDescent="0.3">
      <c r="B709" s="12">
        <v>706</v>
      </c>
      <c r="C709" s="24">
        <v>169.74881746065026</v>
      </c>
      <c r="E709" s="14" t="s">
        <v>1646</v>
      </c>
      <c r="F709" s="11">
        <v>163</v>
      </c>
    </row>
    <row r="710" spans="2:6" x14ac:dyDescent="0.3">
      <c r="B710" s="12">
        <v>707</v>
      </c>
      <c r="C710" s="24">
        <v>152.6739681685543</v>
      </c>
      <c r="E710" s="14" t="s">
        <v>3006</v>
      </c>
      <c r="F710" s="11">
        <v>182</v>
      </c>
    </row>
    <row r="711" spans="2:6" x14ac:dyDescent="0.3">
      <c r="B711" s="12">
        <v>708</v>
      </c>
      <c r="C711" s="24">
        <v>165.54983458034172</v>
      </c>
      <c r="E711" s="14" t="s">
        <v>3346</v>
      </c>
      <c r="F711" s="11">
        <v>172</v>
      </c>
    </row>
    <row r="712" spans="2:6" x14ac:dyDescent="0.3">
      <c r="B712" s="12">
        <v>709</v>
      </c>
      <c r="C712" s="24">
        <v>158.64533071320133</v>
      </c>
      <c r="E712" s="14" t="s">
        <v>4144</v>
      </c>
      <c r="F712" s="11">
        <v>168</v>
      </c>
    </row>
    <row r="713" spans="2:6" x14ac:dyDescent="0.3">
      <c r="B713" s="12">
        <v>710</v>
      </c>
      <c r="C713" s="24">
        <v>155.8646931223708</v>
      </c>
      <c r="E713" s="14" t="s">
        <v>4192</v>
      </c>
      <c r="F713" s="11">
        <v>173</v>
      </c>
    </row>
    <row r="714" spans="2:6" x14ac:dyDescent="0.3">
      <c r="B714" s="12">
        <v>711</v>
      </c>
      <c r="C714" s="24">
        <v>161.60387852821069</v>
      </c>
      <c r="E714" s="14" t="s">
        <v>559</v>
      </c>
      <c r="F714" s="11">
        <v>178</v>
      </c>
    </row>
    <row r="715" spans="2:6" x14ac:dyDescent="0.3">
      <c r="B715" s="12">
        <v>712</v>
      </c>
      <c r="C715" s="24">
        <v>154.36101813428127</v>
      </c>
      <c r="E715" s="14" t="s">
        <v>1215</v>
      </c>
      <c r="F715" s="11">
        <v>156</v>
      </c>
    </row>
    <row r="716" spans="2:6" x14ac:dyDescent="0.3">
      <c r="B716" s="12">
        <v>713</v>
      </c>
      <c r="C716" s="24">
        <v>163.93731472302622</v>
      </c>
      <c r="E716" s="14" t="s">
        <v>4227</v>
      </c>
      <c r="F716" s="11">
        <v>170</v>
      </c>
    </row>
    <row r="717" spans="2:6" x14ac:dyDescent="0.3">
      <c r="B717" s="12">
        <v>714</v>
      </c>
      <c r="C717" s="24">
        <v>166.61937846569825</v>
      </c>
      <c r="E717" s="14" t="s">
        <v>1379</v>
      </c>
      <c r="F717" s="11">
        <v>176</v>
      </c>
    </row>
    <row r="718" spans="2:6" x14ac:dyDescent="0.3">
      <c r="B718" s="12">
        <v>715</v>
      </c>
      <c r="C718" s="24">
        <v>171.49327667281682</v>
      </c>
      <c r="E718" s="14" t="s">
        <v>3938</v>
      </c>
      <c r="F718" s="11">
        <v>166</v>
      </c>
    </row>
    <row r="719" spans="2:6" x14ac:dyDescent="0.3">
      <c r="B719" s="12">
        <v>716</v>
      </c>
      <c r="C719" s="24">
        <v>157.05185724505355</v>
      </c>
      <c r="E719" s="14" t="s">
        <v>3228</v>
      </c>
      <c r="F719" s="11">
        <v>172</v>
      </c>
    </row>
    <row r="720" spans="2:6" x14ac:dyDescent="0.3">
      <c r="B720" s="12">
        <v>717</v>
      </c>
      <c r="C720" s="24">
        <v>146.44340797077533</v>
      </c>
      <c r="E720" s="14" t="s">
        <v>4386</v>
      </c>
      <c r="F720" s="11">
        <v>173</v>
      </c>
    </row>
    <row r="721" spans="2:6" x14ac:dyDescent="0.3">
      <c r="B721" s="12">
        <v>718</v>
      </c>
      <c r="C721" s="24">
        <v>168.05384436946505</v>
      </c>
      <c r="E721" s="14" t="s">
        <v>4519</v>
      </c>
      <c r="F721" s="11">
        <v>180</v>
      </c>
    </row>
    <row r="722" spans="2:6" x14ac:dyDescent="0.3">
      <c r="B722" s="12">
        <v>719</v>
      </c>
      <c r="C722" s="24">
        <v>166.8585014268667</v>
      </c>
      <c r="E722" s="14" t="s">
        <v>1254</v>
      </c>
      <c r="F722" s="11">
        <v>169</v>
      </c>
    </row>
    <row r="723" spans="2:6" x14ac:dyDescent="0.3">
      <c r="B723" s="12">
        <v>720</v>
      </c>
      <c r="C723" s="24">
        <v>148.95293760390896</v>
      </c>
      <c r="E723" s="14" t="s">
        <v>1288</v>
      </c>
      <c r="F723" s="11">
        <v>165</v>
      </c>
    </row>
    <row r="724" spans="2:6" x14ac:dyDescent="0.3">
      <c r="B724" s="12">
        <v>721</v>
      </c>
      <c r="C724" s="24">
        <v>168.1862860757353</v>
      </c>
      <c r="E724" s="14" t="s">
        <v>3734</v>
      </c>
      <c r="F724" s="11">
        <v>178</v>
      </c>
    </row>
    <row r="725" spans="2:6" x14ac:dyDescent="0.3">
      <c r="B725" s="12">
        <v>722</v>
      </c>
      <c r="C725" s="24">
        <v>149.86442456969465</v>
      </c>
      <c r="E725" s="14" t="s">
        <v>3812</v>
      </c>
      <c r="F725" s="11">
        <v>171</v>
      </c>
    </row>
    <row r="726" spans="2:6" x14ac:dyDescent="0.3">
      <c r="B726" s="12">
        <v>723</v>
      </c>
      <c r="C726" s="24">
        <v>172.63177566512945</v>
      </c>
      <c r="E726" s="14" t="s">
        <v>4527</v>
      </c>
      <c r="F726" s="11">
        <v>166</v>
      </c>
    </row>
    <row r="727" spans="2:6" x14ac:dyDescent="0.3">
      <c r="B727" s="12">
        <v>724</v>
      </c>
      <c r="C727" s="24">
        <v>173.37592159310216</v>
      </c>
      <c r="E727" s="14" t="s">
        <v>1731</v>
      </c>
      <c r="F727" s="11">
        <v>175</v>
      </c>
    </row>
    <row r="728" spans="2:6" x14ac:dyDescent="0.3">
      <c r="B728" s="12">
        <v>725</v>
      </c>
      <c r="C728" s="24">
        <v>162.89679262110482</v>
      </c>
      <c r="E728" s="14" t="s">
        <v>3309</v>
      </c>
      <c r="F728" s="11">
        <v>172</v>
      </c>
    </row>
    <row r="729" spans="2:6" x14ac:dyDescent="0.3">
      <c r="B729" s="12">
        <v>726</v>
      </c>
      <c r="C729" s="24">
        <v>165.2429213984594</v>
      </c>
      <c r="E729" s="14" t="s">
        <v>4493</v>
      </c>
      <c r="F729" s="11">
        <v>160</v>
      </c>
    </row>
    <row r="730" spans="2:6" x14ac:dyDescent="0.3">
      <c r="B730" s="12">
        <v>727</v>
      </c>
      <c r="C730" s="24">
        <v>152.94202424043803</v>
      </c>
      <c r="E730" s="14" t="s">
        <v>686</v>
      </c>
      <c r="F730" s="11">
        <v>173</v>
      </c>
    </row>
    <row r="731" spans="2:6" x14ac:dyDescent="0.3">
      <c r="B731" s="12">
        <v>728</v>
      </c>
      <c r="C731" s="24">
        <v>155.24509573056551</v>
      </c>
      <c r="E731" s="14" t="s">
        <v>694</v>
      </c>
      <c r="F731" s="11">
        <v>167</v>
      </c>
    </row>
    <row r="732" spans="2:6" x14ac:dyDescent="0.3">
      <c r="B732" s="12">
        <v>729</v>
      </c>
      <c r="C732" s="24">
        <v>175.56300123371642</v>
      </c>
      <c r="E732" s="14" t="s">
        <v>1622</v>
      </c>
      <c r="F732" s="11">
        <v>174</v>
      </c>
    </row>
    <row r="733" spans="2:6" x14ac:dyDescent="0.3">
      <c r="B733" s="12">
        <v>730</v>
      </c>
      <c r="C733" s="24">
        <v>169.51930175945066</v>
      </c>
      <c r="E733" s="14" t="s">
        <v>1673</v>
      </c>
      <c r="F733" s="11">
        <v>167</v>
      </c>
    </row>
    <row r="734" spans="2:6" x14ac:dyDescent="0.3">
      <c r="B734" s="12">
        <v>731</v>
      </c>
      <c r="C734" s="24">
        <v>156.7491575811033</v>
      </c>
      <c r="E734" s="14" t="s">
        <v>2217</v>
      </c>
      <c r="F734" s="11">
        <v>161</v>
      </c>
    </row>
    <row r="735" spans="2:6" x14ac:dyDescent="0.3">
      <c r="B735" s="12">
        <v>732</v>
      </c>
      <c r="C735" s="24">
        <v>168.06803649324789</v>
      </c>
      <c r="E735" s="14" t="s">
        <v>3283</v>
      </c>
      <c r="F735" s="11">
        <v>170</v>
      </c>
    </row>
    <row r="736" spans="2:6" x14ac:dyDescent="0.3">
      <c r="B736" s="12">
        <v>733</v>
      </c>
      <c r="C736" s="24">
        <v>142.4398973205368</v>
      </c>
      <c r="E736" s="14" t="s">
        <v>257</v>
      </c>
      <c r="F736" s="11">
        <v>180</v>
      </c>
    </row>
    <row r="737" spans="2:6" x14ac:dyDescent="0.3">
      <c r="B737" s="12">
        <v>734</v>
      </c>
      <c r="C737" s="24">
        <v>172.61792644400145</v>
      </c>
      <c r="E737" s="14" t="s">
        <v>12</v>
      </c>
      <c r="F737" s="11">
        <v>168</v>
      </c>
    </row>
    <row r="738" spans="2:6" x14ac:dyDescent="0.3">
      <c r="B738" s="12">
        <v>735</v>
      </c>
      <c r="C738" s="24">
        <v>160.90896935261705</v>
      </c>
      <c r="E738" s="14" t="s">
        <v>1487</v>
      </c>
      <c r="F738" s="11">
        <v>165</v>
      </c>
    </row>
    <row r="739" spans="2:6" x14ac:dyDescent="0.3">
      <c r="B739" s="12">
        <v>736</v>
      </c>
      <c r="C739" s="24">
        <v>156.08371670311496</v>
      </c>
      <c r="E739" s="14" t="s">
        <v>2328</v>
      </c>
      <c r="F739" s="11">
        <v>159</v>
      </c>
    </row>
    <row r="740" spans="2:6" x14ac:dyDescent="0.3">
      <c r="B740" s="12">
        <v>737</v>
      </c>
      <c r="C740" s="24">
        <v>174.00382349928867</v>
      </c>
      <c r="E740" s="14" t="s">
        <v>3222</v>
      </c>
      <c r="F740" s="11">
        <v>167</v>
      </c>
    </row>
    <row r="741" spans="2:6" x14ac:dyDescent="0.3">
      <c r="B741" s="12">
        <v>738</v>
      </c>
      <c r="C741" s="24">
        <v>156.12897309821034</v>
      </c>
      <c r="E741" s="14" t="s">
        <v>641</v>
      </c>
      <c r="F741" s="11">
        <v>175</v>
      </c>
    </row>
    <row r="742" spans="2:6" x14ac:dyDescent="0.3">
      <c r="B742" s="12">
        <v>739</v>
      </c>
      <c r="C742" s="24">
        <v>173.9130771182073</v>
      </c>
      <c r="E742" s="14" t="s">
        <v>642</v>
      </c>
      <c r="F742" s="11">
        <v>178</v>
      </c>
    </row>
    <row r="743" spans="2:6" x14ac:dyDescent="0.3">
      <c r="B743" s="12">
        <v>740</v>
      </c>
      <c r="C743" s="24">
        <v>166.12368534747074</v>
      </c>
      <c r="E743" s="14" t="s">
        <v>1886</v>
      </c>
      <c r="F743" s="11">
        <v>170</v>
      </c>
    </row>
    <row r="744" spans="2:6" x14ac:dyDescent="0.3">
      <c r="B744" s="12">
        <v>741</v>
      </c>
      <c r="C744" s="24">
        <v>142.51661132429973</v>
      </c>
      <c r="E744" s="14" t="s">
        <v>4146</v>
      </c>
      <c r="F744" s="11">
        <v>184</v>
      </c>
    </row>
    <row r="745" spans="2:6" x14ac:dyDescent="0.3">
      <c r="B745" s="12">
        <v>742</v>
      </c>
      <c r="C745" s="24">
        <v>171.35949819067838</v>
      </c>
      <c r="E745" s="14" t="s">
        <v>1363</v>
      </c>
      <c r="F745" s="11">
        <v>160</v>
      </c>
    </row>
    <row r="746" spans="2:6" x14ac:dyDescent="0.3">
      <c r="B746" s="12">
        <v>743</v>
      </c>
      <c r="C746" s="24">
        <v>162.34815689462738</v>
      </c>
      <c r="E746" s="14" t="s">
        <v>303</v>
      </c>
      <c r="F746" s="11">
        <v>185</v>
      </c>
    </row>
    <row r="747" spans="2:6" x14ac:dyDescent="0.3">
      <c r="B747" s="12">
        <v>744</v>
      </c>
      <c r="C747" s="24">
        <v>164.60898200832091</v>
      </c>
      <c r="E747" s="14" t="s">
        <v>1719</v>
      </c>
      <c r="F747" s="11">
        <v>168</v>
      </c>
    </row>
    <row r="748" spans="2:6" x14ac:dyDescent="0.3">
      <c r="B748" s="12">
        <v>745</v>
      </c>
      <c r="C748" s="24">
        <v>155.51012331223498</v>
      </c>
      <c r="E748" s="14" t="s">
        <v>3019</v>
      </c>
      <c r="F748" s="11">
        <v>171</v>
      </c>
    </row>
    <row r="749" spans="2:6" x14ac:dyDescent="0.3">
      <c r="B749" s="12">
        <v>746</v>
      </c>
      <c r="C749" s="24">
        <v>161.47306764176875</v>
      </c>
      <c r="E749" s="14" t="s">
        <v>3581</v>
      </c>
      <c r="F749" s="11">
        <v>163</v>
      </c>
    </row>
    <row r="750" spans="2:6" x14ac:dyDescent="0.3">
      <c r="B750" s="12">
        <v>747</v>
      </c>
      <c r="C750" s="24">
        <v>148.59970504490153</v>
      </c>
      <c r="E750" s="14" t="s">
        <v>3657</v>
      </c>
      <c r="F750" s="11">
        <v>157</v>
      </c>
    </row>
    <row r="751" spans="2:6" x14ac:dyDescent="0.3">
      <c r="B751" s="12">
        <v>748</v>
      </c>
      <c r="C751" s="24">
        <v>173.12680409907546</v>
      </c>
      <c r="E751" s="14" t="s">
        <v>4154</v>
      </c>
      <c r="F751" s="11">
        <v>162</v>
      </c>
    </row>
    <row r="752" spans="2:6" x14ac:dyDescent="0.3">
      <c r="B752" s="12">
        <v>749</v>
      </c>
      <c r="C752" s="24">
        <v>161.94030026543649</v>
      </c>
      <c r="E752" s="14" t="s">
        <v>2452</v>
      </c>
      <c r="F752" s="11">
        <v>170</v>
      </c>
    </row>
    <row r="753" spans="2:6" x14ac:dyDescent="0.3">
      <c r="B753" s="12">
        <v>750</v>
      </c>
      <c r="C753" s="24">
        <v>168.65520491650659</v>
      </c>
      <c r="E753" s="14" t="s">
        <v>2453</v>
      </c>
      <c r="F753" s="11">
        <v>180</v>
      </c>
    </row>
    <row r="754" spans="2:6" x14ac:dyDescent="0.3">
      <c r="B754" s="12">
        <v>751</v>
      </c>
      <c r="C754" s="24">
        <v>151.30175441722835</v>
      </c>
      <c r="E754" s="14" t="s">
        <v>1034</v>
      </c>
      <c r="F754" s="11">
        <v>170</v>
      </c>
    </row>
    <row r="755" spans="2:6" x14ac:dyDescent="0.3">
      <c r="B755" s="12">
        <v>752</v>
      </c>
      <c r="C755" s="24">
        <v>162.71423091930106</v>
      </c>
      <c r="E755" s="14" t="s">
        <v>511</v>
      </c>
      <c r="F755" s="11">
        <v>184</v>
      </c>
    </row>
    <row r="756" spans="2:6" x14ac:dyDescent="0.3">
      <c r="B756" s="12">
        <v>753</v>
      </c>
      <c r="C756" s="24">
        <v>157.03030904206773</v>
      </c>
      <c r="E756" s="14" t="s">
        <v>2924</v>
      </c>
      <c r="F756" s="11">
        <v>170</v>
      </c>
    </row>
    <row r="757" spans="2:6" x14ac:dyDescent="0.3">
      <c r="B757" s="12">
        <v>754</v>
      </c>
      <c r="C757" s="24">
        <v>172.11930097730774</v>
      </c>
      <c r="E757" s="14" t="s">
        <v>4890</v>
      </c>
      <c r="F757" s="11">
        <v>187</v>
      </c>
    </row>
    <row r="758" spans="2:6" x14ac:dyDescent="0.3">
      <c r="B758" s="12">
        <v>755</v>
      </c>
      <c r="C758" s="24">
        <v>151.258946478741</v>
      </c>
      <c r="E758" s="14" t="s">
        <v>800</v>
      </c>
      <c r="F758" s="11">
        <v>173</v>
      </c>
    </row>
    <row r="759" spans="2:6" x14ac:dyDescent="0.3">
      <c r="B759" s="12">
        <v>756</v>
      </c>
      <c r="C759" s="24">
        <v>159.17565350515051</v>
      </c>
      <c r="E759" s="14" t="s">
        <v>3358</v>
      </c>
      <c r="F759" s="11">
        <v>160</v>
      </c>
    </row>
    <row r="760" spans="2:6" x14ac:dyDescent="0.3">
      <c r="B760" s="12">
        <v>757</v>
      </c>
      <c r="C760" s="24">
        <v>167.49214201294998</v>
      </c>
      <c r="E760" s="14" t="s">
        <v>1235</v>
      </c>
      <c r="F760" s="11">
        <v>160</v>
      </c>
    </row>
    <row r="761" spans="2:6" x14ac:dyDescent="0.3">
      <c r="B761" s="12">
        <v>758</v>
      </c>
      <c r="C761" s="24">
        <v>154.39868414272965</v>
      </c>
      <c r="E761" s="14" t="s">
        <v>4952</v>
      </c>
      <c r="F761" s="11">
        <v>183</v>
      </c>
    </row>
    <row r="762" spans="2:6" x14ac:dyDescent="0.3">
      <c r="B762" s="12">
        <v>759</v>
      </c>
      <c r="C762" s="24">
        <v>171.1514861869544</v>
      </c>
      <c r="E762" s="14" t="s">
        <v>2648</v>
      </c>
      <c r="F762" s="11">
        <v>172</v>
      </c>
    </row>
    <row r="763" spans="2:6" x14ac:dyDescent="0.3">
      <c r="B763" s="12">
        <v>760</v>
      </c>
      <c r="C763" s="24">
        <v>159.54769579263012</v>
      </c>
      <c r="E763" s="14" t="s">
        <v>1216</v>
      </c>
      <c r="F763" s="11">
        <v>185</v>
      </c>
    </row>
    <row r="764" spans="2:6" x14ac:dyDescent="0.3">
      <c r="B764" s="12">
        <v>761</v>
      </c>
      <c r="C764" s="24">
        <v>160.95105044357356</v>
      </c>
      <c r="E764" s="14" t="s">
        <v>2661</v>
      </c>
      <c r="F764" s="11">
        <v>172</v>
      </c>
    </row>
    <row r="765" spans="2:6" x14ac:dyDescent="0.3">
      <c r="B765" s="12">
        <v>762</v>
      </c>
      <c r="C765" s="24">
        <v>171.08720214208765</v>
      </c>
      <c r="E765" s="14" t="s">
        <v>2651</v>
      </c>
      <c r="F765" s="11">
        <v>160</v>
      </c>
    </row>
    <row r="766" spans="2:6" x14ac:dyDescent="0.3">
      <c r="B766" s="12">
        <v>763</v>
      </c>
      <c r="C766" s="24">
        <v>158.91695521573305</v>
      </c>
      <c r="E766" s="14" t="s">
        <v>858</v>
      </c>
      <c r="F766" s="11">
        <v>168</v>
      </c>
    </row>
    <row r="767" spans="2:6" x14ac:dyDescent="0.3">
      <c r="B767" s="12">
        <v>764</v>
      </c>
      <c r="C767" s="24">
        <v>160.20077423425016</v>
      </c>
      <c r="E767" s="14" t="s">
        <v>3770</v>
      </c>
      <c r="F767" s="11">
        <v>171</v>
      </c>
    </row>
    <row r="768" spans="2:6" x14ac:dyDescent="0.3">
      <c r="B768" s="12">
        <v>765</v>
      </c>
      <c r="C768" s="24">
        <v>158.07596778241157</v>
      </c>
      <c r="E768" s="14" t="s">
        <v>664</v>
      </c>
      <c r="F768" s="11">
        <v>168</v>
      </c>
    </row>
    <row r="769" spans="2:6" x14ac:dyDescent="0.3">
      <c r="B769" s="12">
        <v>766</v>
      </c>
      <c r="C769" s="24">
        <v>154.12582054477645</v>
      </c>
      <c r="E769" s="14" t="s">
        <v>1445</v>
      </c>
      <c r="F769" s="11">
        <v>167</v>
      </c>
    </row>
    <row r="770" spans="2:6" x14ac:dyDescent="0.3">
      <c r="B770" s="12">
        <v>767</v>
      </c>
      <c r="C770" s="24">
        <v>157.83735055633989</v>
      </c>
      <c r="E770" s="14" t="s">
        <v>3838</v>
      </c>
      <c r="F770" s="11">
        <v>178</v>
      </c>
    </row>
    <row r="771" spans="2:6" x14ac:dyDescent="0.3">
      <c r="B771" s="12">
        <v>768</v>
      </c>
      <c r="C771" s="24">
        <v>153.67844940850932</v>
      </c>
      <c r="E771" s="14" t="s">
        <v>3713</v>
      </c>
      <c r="F771" s="11">
        <v>172</v>
      </c>
    </row>
    <row r="772" spans="2:6" x14ac:dyDescent="0.3">
      <c r="B772" s="12">
        <v>769</v>
      </c>
      <c r="C772" s="24">
        <v>157.94731515073076</v>
      </c>
      <c r="E772" s="14" t="s">
        <v>55</v>
      </c>
      <c r="F772" s="11">
        <v>160</v>
      </c>
    </row>
    <row r="773" spans="2:6" x14ac:dyDescent="0.3">
      <c r="B773" s="12">
        <v>770</v>
      </c>
      <c r="C773" s="24">
        <v>163.80301410513013</v>
      </c>
      <c r="E773" s="14" t="s">
        <v>202</v>
      </c>
      <c r="F773" s="11">
        <v>159</v>
      </c>
    </row>
    <row r="774" spans="2:6" x14ac:dyDescent="0.3">
      <c r="B774" s="12">
        <v>771</v>
      </c>
      <c r="C774" s="24">
        <v>165.78176640695469</v>
      </c>
      <c r="E774" s="14" t="s">
        <v>676</v>
      </c>
      <c r="F774" s="11">
        <v>157</v>
      </c>
    </row>
    <row r="775" spans="2:6" x14ac:dyDescent="0.3">
      <c r="B775" s="12">
        <v>772</v>
      </c>
      <c r="C775" s="24">
        <v>169.64360784911358</v>
      </c>
      <c r="E775" s="14" t="s">
        <v>2638</v>
      </c>
      <c r="F775" s="11">
        <v>172</v>
      </c>
    </row>
    <row r="776" spans="2:6" x14ac:dyDescent="0.3">
      <c r="B776" s="12">
        <v>773</v>
      </c>
      <c r="C776" s="24">
        <v>152.12414741266031</v>
      </c>
      <c r="E776" s="14" t="s">
        <v>3668</v>
      </c>
      <c r="F776" s="11">
        <v>164</v>
      </c>
    </row>
    <row r="777" spans="2:6" x14ac:dyDescent="0.3">
      <c r="B777" s="12">
        <v>774</v>
      </c>
      <c r="C777" s="24">
        <v>168.16475815575288</v>
      </c>
      <c r="E777" s="14" t="s">
        <v>3667</v>
      </c>
      <c r="F777" s="11">
        <v>163</v>
      </c>
    </row>
    <row r="778" spans="2:6" x14ac:dyDescent="0.3">
      <c r="B778" s="12">
        <v>775</v>
      </c>
      <c r="C778" s="24">
        <v>172.47172069488192</v>
      </c>
      <c r="E778" s="14" t="s">
        <v>2233</v>
      </c>
      <c r="F778" s="11">
        <v>166</v>
      </c>
    </row>
    <row r="779" spans="2:6" x14ac:dyDescent="0.3">
      <c r="B779" s="12">
        <v>776</v>
      </c>
      <c r="C779" s="24">
        <v>150.08013796126727</v>
      </c>
      <c r="E779" s="14" t="s">
        <v>807</v>
      </c>
      <c r="F779" s="11">
        <v>188</v>
      </c>
    </row>
    <row r="780" spans="2:6" x14ac:dyDescent="0.3">
      <c r="B780" s="12">
        <v>777</v>
      </c>
      <c r="C780" s="24">
        <v>175.58805530658833</v>
      </c>
      <c r="E780" s="14" t="s">
        <v>567</v>
      </c>
      <c r="F780" s="11">
        <v>165</v>
      </c>
    </row>
    <row r="781" spans="2:6" x14ac:dyDescent="0.3">
      <c r="B781" s="12">
        <v>778</v>
      </c>
      <c r="C781" s="24">
        <v>169.70220161500939</v>
      </c>
      <c r="E781" s="14" t="s">
        <v>1364</v>
      </c>
      <c r="F781" s="11">
        <v>177</v>
      </c>
    </row>
    <row r="782" spans="2:6" x14ac:dyDescent="0.3">
      <c r="B782" s="12">
        <v>779</v>
      </c>
      <c r="C782" s="24">
        <v>162.94202296730003</v>
      </c>
      <c r="E782" s="14" t="s">
        <v>2266</v>
      </c>
      <c r="F782" s="11">
        <v>172</v>
      </c>
    </row>
    <row r="783" spans="2:6" x14ac:dyDescent="0.3">
      <c r="B783" s="12">
        <v>780</v>
      </c>
      <c r="C783" s="24">
        <v>160.68871749847696</v>
      </c>
      <c r="E783" s="14" t="s">
        <v>2662</v>
      </c>
      <c r="F783" s="11">
        <v>186</v>
      </c>
    </row>
    <row r="784" spans="2:6" x14ac:dyDescent="0.3">
      <c r="B784" s="12">
        <v>781</v>
      </c>
      <c r="C784" s="24">
        <v>159.04893261046251</v>
      </c>
      <c r="E784" s="14" t="s">
        <v>2670</v>
      </c>
      <c r="F784" s="11">
        <v>173</v>
      </c>
    </row>
    <row r="785" spans="2:6" x14ac:dyDescent="0.3">
      <c r="B785" s="12">
        <v>782</v>
      </c>
      <c r="C785" s="24">
        <v>164.40302871046427</v>
      </c>
      <c r="E785" s="14" t="s">
        <v>4762</v>
      </c>
      <c r="F785" s="11">
        <v>179</v>
      </c>
    </row>
    <row r="786" spans="2:6" x14ac:dyDescent="0.3">
      <c r="B786" s="12">
        <v>783</v>
      </c>
      <c r="C786" s="24">
        <v>161.1389101323048</v>
      </c>
      <c r="E786" s="14" t="s">
        <v>4025</v>
      </c>
      <c r="F786" s="11">
        <v>165</v>
      </c>
    </row>
    <row r="787" spans="2:6" x14ac:dyDescent="0.3">
      <c r="B787" s="12">
        <v>784</v>
      </c>
      <c r="C787" s="24">
        <v>161.04340786342581</v>
      </c>
      <c r="E787" s="14" t="s">
        <v>1112</v>
      </c>
      <c r="F787" s="11">
        <v>170</v>
      </c>
    </row>
    <row r="788" spans="2:6" x14ac:dyDescent="0.3">
      <c r="B788" s="12">
        <v>785</v>
      </c>
      <c r="C788" s="24">
        <v>163.31148945706889</v>
      </c>
      <c r="E788" s="14" t="s">
        <v>353</v>
      </c>
      <c r="F788" s="11">
        <v>177</v>
      </c>
    </row>
    <row r="789" spans="2:6" x14ac:dyDescent="0.3">
      <c r="B789" s="12">
        <v>786</v>
      </c>
      <c r="C789" s="24">
        <v>153.07603310838573</v>
      </c>
      <c r="E789" s="14" t="s">
        <v>1179</v>
      </c>
      <c r="F789" s="11">
        <v>156</v>
      </c>
    </row>
    <row r="790" spans="2:6" x14ac:dyDescent="0.3">
      <c r="B790" s="12">
        <v>787</v>
      </c>
      <c r="C790" s="24">
        <v>164.90600638004034</v>
      </c>
      <c r="E790" s="14" t="s">
        <v>628</v>
      </c>
      <c r="F790" s="11">
        <v>186</v>
      </c>
    </row>
    <row r="791" spans="2:6" x14ac:dyDescent="0.3">
      <c r="B791" s="12">
        <v>788</v>
      </c>
      <c r="C791" s="24">
        <v>168.95405566123674</v>
      </c>
      <c r="E791" s="14" t="s">
        <v>1785</v>
      </c>
      <c r="F791" s="11">
        <v>185</v>
      </c>
    </row>
    <row r="792" spans="2:6" x14ac:dyDescent="0.3">
      <c r="B792" s="12">
        <v>789</v>
      </c>
      <c r="C792" s="24">
        <v>163.39546382390796</v>
      </c>
      <c r="E792" s="14" t="s">
        <v>3318</v>
      </c>
      <c r="F792" s="11">
        <v>166</v>
      </c>
    </row>
    <row r="793" spans="2:6" x14ac:dyDescent="0.3">
      <c r="B793" s="12">
        <v>790</v>
      </c>
      <c r="C793" s="24">
        <v>165.96624371032976</v>
      </c>
      <c r="E793" s="14" t="s">
        <v>11</v>
      </c>
      <c r="F793" s="11">
        <v>162</v>
      </c>
    </row>
    <row r="794" spans="2:6" x14ac:dyDescent="0.3">
      <c r="B794" s="12">
        <v>791</v>
      </c>
      <c r="C794" s="24">
        <v>158.09520943159166</v>
      </c>
      <c r="E794" s="14" t="s">
        <v>3155</v>
      </c>
      <c r="F794" s="11">
        <v>169</v>
      </c>
    </row>
    <row r="795" spans="2:6" x14ac:dyDescent="0.3">
      <c r="B795" s="12">
        <v>792</v>
      </c>
      <c r="C795" s="24">
        <v>153.99104164329086</v>
      </c>
      <c r="E795" s="14" t="s">
        <v>352</v>
      </c>
      <c r="F795" s="11">
        <v>161</v>
      </c>
    </row>
    <row r="796" spans="2:6" x14ac:dyDescent="0.3">
      <c r="B796" s="12">
        <v>793</v>
      </c>
      <c r="C796" s="24">
        <v>163.75233404879936</v>
      </c>
      <c r="E796" s="14" t="s">
        <v>415</v>
      </c>
      <c r="F796" s="11">
        <v>160</v>
      </c>
    </row>
    <row r="797" spans="2:6" x14ac:dyDescent="0.3">
      <c r="B797" s="12">
        <v>794</v>
      </c>
      <c r="C797" s="24">
        <v>168.69304334448313</v>
      </c>
      <c r="E797" s="14" t="s">
        <v>2748</v>
      </c>
      <c r="F797" s="11">
        <v>170</v>
      </c>
    </row>
    <row r="798" spans="2:6" x14ac:dyDescent="0.3">
      <c r="B798" s="12">
        <v>795</v>
      </c>
      <c r="C798" s="24">
        <v>175.19647691226382</v>
      </c>
      <c r="E798" s="14" t="s">
        <v>1495</v>
      </c>
      <c r="F798" s="11">
        <v>179</v>
      </c>
    </row>
    <row r="799" spans="2:6" x14ac:dyDescent="0.3">
      <c r="B799" s="12">
        <v>796</v>
      </c>
      <c r="C799" s="24">
        <v>157.43994385315563</v>
      </c>
      <c r="E799" s="14" t="s">
        <v>4013</v>
      </c>
      <c r="F799" s="11">
        <v>172</v>
      </c>
    </row>
    <row r="800" spans="2:6" x14ac:dyDescent="0.3">
      <c r="B800" s="12">
        <v>797</v>
      </c>
      <c r="C800" s="24">
        <v>157.88855718980017</v>
      </c>
      <c r="E800" s="14" t="s">
        <v>1093</v>
      </c>
      <c r="F800" s="11">
        <v>170</v>
      </c>
    </row>
    <row r="801" spans="2:6" x14ac:dyDescent="0.3">
      <c r="B801" s="12">
        <v>798</v>
      </c>
      <c r="C801" s="24">
        <v>155.98289786348306</v>
      </c>
      <c r="E801" s="14" t="s">
        <v>2688</v>
      </c>
      <c r="F801" s="11">
        <v>163</v>
      </c>
    </row>
    <row r="802" spans="2:6" x14ac:dyDescent="0.3">
      <c r="B802" s="12">
        <v>799</v>
      </c>
      <c r="C802" s="24">
        <v>164.45775585882791</v>
      </c>
      <c r="E802" s="14" t="s">
        <v>1396</v>
      </c>
      <c r="F802" s="11">
        <v>192</v>
      </c>
    </row>
    <row r="803" spans="2:6" x14ac:dyDescent="0.3">
      <c r="B803" s="12">
        <v>800</v>
      </c>
      <c r="C803" s="24">
        <v>162.16391200603482</v>
      </c>
      <c r="E803" s="14" t="s">
        <v>3389</v>
      </c>
      <c r="F803" s="11">
        <v>166</v>
      </c>
    </row>
    <row r="804" spans="2:6" x14ac:dyDescent="0.3">
      <c r="B804" s="12">
        <v>801</v>
      </c>
      <c r="C804" s="24">
        <v>168.29597539828535</v>
      </c>
      <c r="E804" s="14" t="s">
        <v>398</v>
      </c>
      <c r="F804" s="11">
        <v>171</v>
      </c>
    </row>
    <row r="805" spans="2:6" x14ac:dyDescent="0.3">
      <c r="B805" s="12">
        <v>802</v>
      </c>
      <c r="C805" s="24">
        <v>164.09563617647692</v>
      </c>
      <c r="E805" s="14" t="s">
        <v>657</v>
      </c>
      <c r="F805" s="11">
        <v>164</v>
      </c>
    </row>
    <row r="806" spans="2:6" x14ac:dyDescent="0.3">
      <c r="B806" s="12">
        <v>803</v>
      </c>
      <c r="C806" s="24">
        <v>163.60087813848693</v>
      </c>
      <c r="E806" s="14" t="s">
        <v>3333</v>
      </c>
      <c r="F806" s="11">
        <v>165</v>
      </c>
    </row>
    <row r="807" spans="2:6" x14ac:dyDescent="0.3">
      <c r="B807" s="12">
        <v>804</v>
      </c>
      <c r="C807" s="24">
        <v>172.27477610843178</v>
      </c>
      <c r="E807" s="14" t="s">
        <v>4753</v>
      </c>
      <c r="F807" s="11">
        <v>164</v>
      </c>
    </row>
    <row r="808" spans="2:6" x14ac:dyDescent="0.3">
      <c r="B808" s="12">
        <v>805</v>
      </c>
      <c r="C808" s="24">
        <v>161.88143159259039</v>
      </c>
      <c r="E808" s="14" t="s">
        <v>3414</v>
      </c>
      <c r="F808" s="11">
        <v>190</v>
      </c>
    </row>
    <row r="809" spans="2:6" x14ac:dyDescent="0.3">
      <c r="B809" s="12">
        <v>806</v>
      </c>
      <c r="C809" s="24">
        <v>175.95082473124742</v>
      </c>
      <c r="E809" s="14" t="s">
        <v>2665</v>
      </c>
      <c r="F809" s="11">
        <v>162</v>
      </c>
    </row>
    <row r="810" spans="2:6" x14ac:dyDescent="0.3">
      <c r="B810" s="12">
        <v>807</v>
      </c>
      <c r="C810" s="24">
        <v>171.81458818844399</v>
      </c>
      <c r="E810" s="14" t="s">
        <v>2887</v>
      </c>
      <c r="F810" s="11">
        <v>165</v>
      </c>
    </row>
    <row r="811" spans="2:6" x14ac:dyDescent="0.3">
      <c r="B811" s="12">
        <v>808</v>
      </c>
      <c r="C811" s="24">
        <v>153.84394858210695</v>
      </c>
      <c r="E811" s="14" t="s">
        <v>484</v>
      </c>
      <c r="F811" s="11">
        <v>165</v>
      </c>
    </row>
    <row r="812" spans="2:6" x14ac:dyDescent="0.3">
      <c r="B812" s="12">
        <v>809</v>
      </c>
      <c r="C812" s="24">
        <v>152.49471065778428</v>
      </c>
      <c r="E812" s="14" t="s">
        <v>2991</v>
      </c>
      <c r="F812" s="11">
        <v>168</v>
      </c>
    </row>
    <row r="813" spans="2:6" x14ac:dyDescent="0.3">
      <c r="B813" s="12">
        <v>810</v>
      </c>
      <c r="C813" s="24">
        <v>151.45157555004346</v>
      </c>
      <c r="E813" s="14" t="s">
        <v>710</v>
      </c>
      <c r="F813" s="11">
        <v>175</v>
      </c>
    </row>
    <row r="814" spans="2:6" x14ac:dyDescent="0.3">
      <c r="B814" s="12">
        <v>811</v>
      </c>
      <c r="C814" s="24">
        <v>173.56695667244421</v>
      </c>
      <c r="E814" s="14" t="s">
        <v>712</v>
      </c>
      <c r="F814" s="11">
        <v>170</v>
      </c>
    </row>
    <row r="815" spans="2:6" x14ac:dyDescent="0.3">
      <c r="B815" s="12">
        <v>812</v>
      </c>
      <c r="C815" s="24">
        <v>166.84728707617552</v>
      </c>
      <c r="E815" s="14" t="s">
        <v>715</v>
      </c>
      <c r="F815" s="11">
        <v>158</v>
      </c>
    </row>
    <row r="816" spans="2:6" x14ac:dyDescent="0.3">
      <c r="B816" s="12">
        <v>813</v>
      </c>
      <c r="C816" s="24">
        <v>173.14668368902795</v>
      </c>
      <c r="E816" s="14" t="s">
        <v>716</v>
      </c>
      <c r="F816" s="11">
        <v>172</v>
      </c>
    </row>
    <row r="817" spans="2:6" x14ac:dyDescent="0.3">
      <c r="B817" s="12">
        <v>814</v>
      </c>
      <c r="C817" s="24">
        <v>171.49673351937454</v>
      </c>
      <c r="E817" s="14" t="s">
        <v>724</v>
      </c>
      <c r="F817" s="11">
        <v>173</v>
      </c>
    </row>
    <row r="818" spans="2:6" x14ac:dyDescent="0.3">
      <c r="B818" s="12">
        <v>815</v>
      </c>
      <c r="C818" s="24">
        <v>161.19505436745729</v>
      </c>
      <c r="E818" s="14" t="s">
        <v>26</v>
      </c>
      <c r="F818" s="11">
        <v>172</v>
      </c>
    </row>
    <row r="819" spans="2:6" x14ac:dyDescent="0.3">
      <c r="B819" s="12">
        <v>816</v>
      </c>
      <c r="C819" s="24">
        <v>161.90732120518544</v>
      </c>
      <c r="E819" s="14" t="s">
        <v>1698</v>
      </c>
      <c r="F819" s="11">
        <v>167</v>
      </c>
    </row>
    <row r="820" spans="2:6" x14ac:dyDescent="0.3">
      <c r="B820" s="12">
        <v>817</v>
      </c>
      <c r="C820" s="24">
        <v>170.367098336276</v>
      </c>
      <c r="E820" s="14" t="s">
        <v>4517</v>
      </c>
      <c r="F820" s="11">
        <v>180</v>
      </c>
    </row>
    <row r="821" spans="2:6" x14ac:dyDescent="0.3">
      <c r="B821" s="12">
        <v>818</v>
      </c>
      <c r="C821" s="24">
        <v>159.24449242562835</v>
      </c>
      <c r="E821" s="14" t="s">
        <v>2823</v>
      </c>
      <c r="F821" s="11">
        <v>145</v>
      </c>
    </row>
    <row r="822" spans="2:6" x14ac:dyDescent="0.3">
      <c r="B822" s="12">
        <v>819</v>
      </c>
      <c r="C822" s="24">
        <v>170.77602102071779</v>
      </c>
      <c r="E822" s="14" t="s">
        <v>4720</v>
      </c>
      <c r="F822" s="11">
        <v>162</v>
      </c>
    </row>
    <row r="823" spans="2:6" x14ac:dyDescent="0.3">
      <c r="B823" s="12">
        <v>820</v>
      </c>
      <c r="C823" s="24">
        <v>159.52021287325547</v>
      </c>
      <c r="E823" s="14" t="s">
        <v>4750</v>
      </c>
      <c r="F823" s="11">
        <v>178</v>
      </c>
    </row>
    <row r="824" spans="2:6" x14ac:dyDescent="0.3">
      <c r="B824" s="12">
        <v>821</v>
      </c>
      <c r="C824" s="24">
        <v>157.77848101834005</v>
      </c>
      <c r="E824" s="14" t="s">
        <v>1770</v>
      </c>
      <c r="F824" s="11">
        <v>168</v>
      </c>
    </row>
    <row r="825" spans="2:6" x14ac:dyDescent="0.3">
      <c r="B825" s="12">
        <v>822</v>
      </c>
      <c r="C825" s="24">
        <v>146.83060003643843</v>
      </c>
      <c r="E825" s="14" t="s">
        <v>2676</v>
      </c>
      <c r="F825" s="11">
        <v>173</v>
      </c>
    </row>
    <row r="826" spans="2:6" x14ac:dyDescent="0.3">
      <c r="B826" s="12">
        <v>823</v>
      </c>
      <c r="C826" s="24">
        <v>161.07118932322064</v>
      </c>
      <c r="E826" s="14" t="s">
        <v>3385</v>
      </c>
      <c r="F826" s="11">
        <v>169</v>
      </c>
    </row>
    <row r="827" spans="2:6" x14ac:dyDescent="0.3">
      <c r="B827" s="12">
        <v>824</v>
      </c>
      <c r="C827" s="24">
        <v>158.45925674021589</v>
      </c>
      <c r="E827" s="14" t="s">
        <v>4528</v>
      </c>
      <c r="F827" s="11">
        <v>157</v>
      </c>
    </row>
    <row r="828" spans="2:6" x14ac:dyDescent="0.3">
      <c r="B828" s="12">
        <v>825</v>
      </c>
      <c r="C828" s="24">
        <v>157.60736627079729</v>
      </c>
      <c r="E828" s="14" t="s">
        <v>1297</v>
      </c>
      <c r="F828" s="11">
        <v>165</v>
      </c>
    </row>
    <row r="829" spans="2:6" x14ac:dyDescent="0.3">
      <c r="B829" s="12">
        <v>826</v>
      </c>
      <c r="C829" s="24">
        <v>161.99632158109671</v>
      </c>
      <c r="E829" s="14" t="s">
        <v>3841</v>
      </c>
      <c r="F829" s="11">
        <v>179</v>
      </c>
    </row>
    <row r="830" spans="2:6" x14ac:dyDescent="0.3">
      <c r="B830" s="12">
        <v>827</v>
      </c>
      <c r="C830" s="24">
        <v>174.54224590839573</v>
      </c>
      <c r="E830" s="14" t="s">
        <v>358</v>
      </c>
      <c r="F830" s="11">
        <v>173</v>
      </c>
    </row>
    <row r="831" spans="2:6" x14ac:dyDescent="0.3">
      <c r="B831" s="12">
        <v>828</v>
      </c>
      <c r="C831" s="24">
        <v>165.29803942995642</v>
      </c>
      <c r="E831" s="14" t="s">
        <v>486</v>
      </c>
      <c r="F831" s="11">
        <v>173</v>
      </c>
    </row>
    <row r="832" spans="2:6" x14ac:dyDescent="0.3">
      <c r="B832" s="12">
        <v>829</v>
      </c>
      <c r="C832" s="24">
        <v>156.36394716425087</v>
      </c>
      <c r="E832" s="14" t="s">
        <v>488</v>
      </c>
      <c r="F832" s="11">
        <v>175</v>
      </c>
    </row>
    <row r="833" spans="2:6" x14ac:dyDescent="0.3">
      <c r="B833" s="12">
        <v>830</v>
      </c>
      <c r="C833" s="24">
        <v>156.766066664931</v>
      </c>
      <c r="E833" s="14" t="s">
        <v>673</v>
      </c>
      <c r="F833" s="11">
        <v>172</v>
      </c>
    </row>
    <row r="834" spans="2:6" x14ac:dyDescent="0.3">
      <c r="B834" s="12">
        <v>831</v>
      </c>
      <c r="C834" s="24">
        <v>163.88488899839706</v>
      </c>
      <c r="E834" s="14" t="s">
        <v>1044</v>
      </c>
      <c r="F834" s="11">
        <v>168</v>
      </c>
    </row>
    <row r="835" spans="2:6" x14ac:dyDescent="0.3">
      <c r="B835" s="12">
        <v>832</v>
      </c>
      <c r="C835" s="24">
        <v>154.35848858392887</v>
      </c>
      <c r="E835" s="14" t="s">
        <v>1605</v>
      </c>
      <c r="F835" s="11">
        <v>167</v>
      </c>
    </row>
    <row r="836" spans="2:6" x14ac:dyDescent="0.3">
      <c r="B836" s="12">
        <v>833</v>
      </c>
      <c r="C836" s="24">
        <v>165.74701382574449</v>
      </c>
      <c r="E836" s="14" t="s">
        <v>2356</v>
      </c>
      <c r="F836" s="11">
        <v>164</v>
      </c>
    </row>
    <row r="837" spans="2:6" x14ac:dyDescent="0.3">
      <c r="B837" s="12">
        <v>834</v>
      </c>
      <c r="C837" s="24">
        <v>160.66685241134365</v>
      </c>
      <c r="E837" s="14" t="s">
        <v>4272</v>
      </c>
      <c r="F837" s="11">
        <v>165</v>
      </c>
    </row>
    <row r="838" spans="2:6" x14ac:dyDescent="0.3">
      <c r="B838" s="12">
        <v>835</v>
      </c>
      <c r="C838" s="24">
        <v>165.20724185122629</v>
      </c>
      <c r="E838" s="14" t="s">
        <v>4102</v>
      </c>
      <c r="F838" s="11">
        <v>168</v>
      </c>
    </row>
    <row r="839" spans="2:6" x14ac:dyDescent="0.3">
      <c r="B839" s="12">
        <v>836</v>
      </c>
      <c r="C839" s="24">
        <v>162.01103082563603</v>
      </c>
      <c r="E839" s="14" t="s">
        <v>1094</v>
      </c>
      <c r="F839" s="11">
        <v>170</v>
      </c>
    </row>
    <row r="840" spans="2:6" x14ac:dyDescent="0.3">
      <c r="B840" s="12">
        <v>837</v>
      </c>
      <c r="C840" s="24">
        <v>159.81692571628832</v>
      </c>
      <c r="E840" s="14" t="s">
        <v>4181</v>
      </c>
      <c r="F840" s="11">
        <v>180</v>
      </c>
    </row>
    <row r="841" spans="2:6" x14ac:dyDescent="0.3">
      <c r="B841" s="12">
        <v>838</v>
      </c>
      <c r="C841" s="24">
        <v>160.71016505668516</v>
      </c>
      <c r="E841" s="14" t="s">
        <v>4743</v>
      </c>
      <c r="F841" s="11">
        <v>173</v>
      </c>
    </row>
    <row r="842" spans="2:6" x14ac:dyDescent="0.3">
      <c r="B842" s="12">
        <v>839</v>
      </c>
      <c r="C842" s="24">
        <v>163.63781924987532</v>
      </c>
      <c r="E842" s="14" t="s">
        <v>725</v>
      </c>
      <c r="F842" s="11">
        <v>165</v>
      </c>
    </row>
    <row r="843" spans="2:6" x14ac:dyDescent="0.3">
      <c r="B843" s="12">
        <v>840</v>
      </c>
      <c r="C843" s="24">
        <v>165.49390288368849</v>
      </c>
      <c r="E843" s="14" t="s">
        <v>1739</v>
      </c>
      <c r="F843" s="11">
        <v>176</v>
      </c>
    </row>
    <row r="844" spans="2:6" x14ac:dyDescent="0.3">
      <c r="B844" s="12">
        <v>841</v>
      </c>
      <c r="C844" s="24">
        <v>163.17675130007865</v>
      </c>
      <c r="E844" s="14" t="s">
        <v>889</v>
      </c>
      <c r="F844" s="11">
        <v>182</v>
      </c>
    </row>
    <row r="845" spans="2:6" x14ac:dyDescent="0.3">
      <c r="B845" s="12">
        <v>842</v>
      </c>
      <c r="C845" s="24">
        <v>157.20988755683888</v>
      </c>
      <c r="E845" s="14" t="s">
        <v>1843</v>
      </c>
      <c r="F845" s="11">
        <v>163</v>
      </c>
    </row>
    <row r="846" spans="2:6" x14ac:dyDescent="0.3">
      <c r="B846" s="12">
        <v>843</v>
      </c>
      <c r="C846" s="24">
        <v>159.40013524608352</v>
      </c>
      <c r="E846" s="14" t="s">
        <v>1520</v>
      </c>
      <c r="F846" s="11">
        <v>162</v>
      </c>
    </row>
    <row r="847" spans="2:6" x14ac:dyDescent="0.3">
      <c r="B847" s="12">
        <v>844</v>
      </c>
      <c r="C847" s="24">
        <v>171.9865281149815</v>
      </c>
      <c r="E847" s="14" t="s">
        <v>732</v>
      </c>
      <c r="F847" s="11">
        <v>171</v>
      </c>
    </row>
    <row r="848" spans="2:6" x14ac:dyDescent="0.3">
      <c r="B848" s="12">
        <v>845</v>
      </c>
      <c r="C848" s="24">
        <v>168.38655615870485</v>
      </c>
      <c r="E848" s="14" t="s">
        <v>733</v>
      </c>
      <c r="F848" s="11">
        <v>177</v>
      </c>
    </row>
    <row r="849" spans="2:6" x14ac:dyDescent="0.3">
      <c r="B849" s="12">
        <v>846</v>
      </c>
      <c r="C849" s="24">
        <v>148.78704259698617</v>
      </c>
      <c r="E849" s="14" t="s">
        <v>734</v>
      </c>
      <c r="F849" s="11">
        <v>195</v>
      </c>
    </row>
    <row r="850" spans="2:6" x14ac:dyDescent="0.3">
      <c r="B850" s="12">
        <v>847</v>
      </c>
      <c r="C850" s="24">
        <v>156.59550059924109</v>
      </c>
      <c r="E850" s="14" t="s">
        <v>735</v>
      </c>
      <c r="F850" s="11">
        <v>169</v>
      </c>
    </row>
    <row r="851" spans="2:6" x14ac:dyDescent="0.3">
      <c r="B851" s="12">
        <v>848</v>
      </c>
      <c r="C851" s="24">
        <v>148.51629845182325</v>
      </c>
      <c r="E851" s="14" t="s">
        <v>736</v>
      </c>
      <c r="F851" s="11">
        <v>172</v>
      </c>
    </row>
    <row r="852" spans="2:6" x14ac:dyDescent="0.3">
      <c r="B852" s="12">
        <v>849</v>
      </c>
      <c r="C852" s="24">
        <v>164.98911566766981</v>
      </c>
      <c r="E852" s="14" t="s">
        <v>737</v>
      </c>
      <c r="F852" s="11">
        <v>163</v>
      </c>
    </row>
    <row r="853" spans="2:6" x14ac:dyDescent="0.3">
      <c r="B853" s="12">
        <v>850</v>
      </c>
      <c r="C853" s="24">
        <v>147.18561139488722</v>
      </c>
      <c r="E853" s="14" t="s">
        <v>738</v>
      </c>
      <c r="F853" s="11">
        <v>160</v>
      </c>
    </row>
    <row r="854" spans="2:6" x14ac:dyDescent="0.3">
      <c r="B854" s="12">
        <v>851</v>
      </c>
      <c r="C854" s="24">
        <v>173.00300335658753</v>
      </c>
      <c r="E854" s="14" t="s">
        <v>739</v>
      </c>
      <c r="F854" s="11">
        <v>162</v>
      </c>
    </row>
    <row r="855" spans="2:6" x14ac:dyDescent="0.3">
      <c r="B855" s="12">
        <v>852</v>
      </c>
      <c r="C855" s="24">
        <v>152.7654267950586</v>
      </c>
      <c r="E855" s="14" t="s">
        <v>740</v>
      </c>
      <c r="F855" s="11">
        <v>149</v>
      </c>
    </row>
    <row r="856" spans="2:6" x14ac:dyDescent="0.3">
      <c r="B856" s="12">
        <v>853</v>
      </c>
      <c r="C856" s="24">
        <v>166.73225927059278</v>
      </c>
      <c r="E856" s="14" t="s">
        <v>741</v>
      </c>
      <c r="F856" s="11">
        <v>175</v>
      </c>
    </row>
    <row r="857" spans="2:6" x14ac:dyDescent="0.3">
      <c r="B857" s="12">
        <v>854</v>
      </c>
      <c r="C857" s="24">
        <v>162.10972115814343</v>
      </c>
      <c r="E857" s="14" t="s">
        <v>743</v>
      </c>
      <c r="F857" s="11">
        <v>182</v>
      </c>
    </row>
    <row r="858" spans="2:6" x14ac:dyDescent="0.3">
      <c r="B858" s="12">
        <v>855</v>
      </c>
      <c r="C858" s="24">
        <v>171.56852479553922</v>
      </c>
      <c r="E858" s="14" t="s">
        <v>744</v>
      </c>
      <c r="F858" s="11">
        <v>177</v>
      </c>
    </row>
    <row r="859" spans="2:6" x14ac:dyDescent="0.3">
      <c r="B859" s="12">
        <v>856</v>
      </c>
      <c r="C859" s="24">
        <v>171.32371980825582</v>
      </c>
      <c r="E859" s="14" t="s">
        <v>745</v>
      </c>
      <c r="F859" s="11">
        <v>180</v>
      </c>
    </row>
    <row r="860" spans="2:6" x14ac:dyDescent="0.3">
      <c r="B860" s="12">
        <v>857</v>
      </c>
      <c r="C860" s="24">
        <v>165.0089324267106</v>
      </c>
      <c r="E860" s="14" t="s">
        <v>746</v>
      </c>
      <c r="F860" s="11">
        <v>164</v>
      </c>
    </row>
    <row r="861" spans="2:6" x14ac:dyDescent="0.3">
      <c r="B861" s="12">
        <v>858</v>
      </c>
      <c r="C861" s="24">
        <v>157.85921121819021</v>
      </c>
      <c r="E861" s="14" t="s">
        <v>747</v>
      </c>
      <c r="F861" s="11">
        <v>157</v>
      </c>
    </row>
    <row r="862" spans="2:6" x14ac:dyDescent="0.3">
      <c r="B862" s="12">
        <v>859</v>
      </c>
      <c r="C862" s="24">
        <v>164.08745067861705</v>
      </c>
      <c r="E862" s="14" t="s">
        <v>749</v>
      </c>
      <c r="F862" s="11">
        <v>162</v>
      </c>
    </row>
    <row r="863" spans="2:6" x14ac:dyDescent="0.3">
      <c r="B863" s="12">
        <v>860</v>
      </c>
      <c r="C863" s="24">
        <v>165.39010700204824</v>
      </c>
      <c r="E863" s="14" t="s">
        <v>750</v>
      </c>
      <c r="F863" s="11">
        <v>165</v>
      </c>
    </row>
    <row r="864" spans="2:6" x14ac:dyDescent="0.3">
      <c r="B864" s="12">
        <v>861</v>
      </c>
      <c r="C864" s="24">
        <v>163.34869332919845</v>
      </c>
      <c r="E864" s="14" t="s">
        <v>751</v>
      </c>
      <c r="F864" s="11">
        <v>150</v>
      </c>
    </row>
    <row r="865" spans="2:6" x14ac:dyDescent="0.3">
      <c r="B865" s="12">
        <v>862</v>
      </c>
      <c r="C865" s="24">
        <v>159.15473365444547</v>
      </c>
      <c r="E865" s="14" t="s">
        <v>4369</v>
      </c>
      <c r="F865" s="11">
        <v>165</v>
      </c>
    </row>
    <row r="866" spans="2:6" x14ac:dyDescent="0.3">
      <c r="B866" s="12">
        <v>863</v>
      </c>
      <c r="C866" s="24">
        <v>162.46659617876128</v>
      </c>
      <c r="E866" s="14" t="s">
        <v>616</v>
      </c>
      <c r="F866" s="11">
        <v>171</v>
      </c>
    </row>
    <row r="867" spans="2:6" x14ac:dyDescent="0.3">
      <c r="B867" s="12">
        <v>864</v>
      </c>
      <c r="C867" s="24">
        <v>164.93399311060884</v>
      </c>
      <c r="E867" s="14" t="s">
        <v>2666</v>
      </c>
      <c r="F867" s="11">
        <v>171</v>
      </c>
    </row>
    <row r="868" spans="2:6" x14ac:dyDescent="0.3">
      <c r="B868" s="12">
        <v>865</v>
      </c>
      <c r="C868" s="24">
        <v>169.39349629379768</v>
      </c>
      <c r="E868" s="14" t="s">
        <v>4217</v>
      </c>
      <c r="F868" s="11">
        <v>176</v>
      </c>
    </row>
    <row r="869" spans="2:6" x14ac:dyDescent="0.3">
      <c r="B869" s="12">
        <v>866</v>
      </c>
      <c r="C869" s="24">
        <v>172.77659717054709</v>
      </c>
      <c r="E869" s="14" t="s">
        <v>1111</v>
      </c>
      <c r="F869" s="11">
        <v>172</v>
      </c>
    </row>
    <row r="870" spans="2:6" x14ac:dyDescent="0.3">
      <c r="B870" s="12">
        <v>867</v>
      </c>
      <c r="C870" s="24">
        <v>159.77293115462484</v>
      </c>
      <c r="E870" s="14" t="s">
        <v>4449</v>
      </c>
      <c r="F870" s="11">
        <v>180</v>
      </c>
    </row>
    <row r="871" spans="2:6" x14ac:dyDescent="0.3">
      <c r="B871" s="12">
        <v>868</v>
      </c>
      <c r="C871" s="24">
        <v>161.7111263883117</v>
      </c>
      <c r="E871" s="14" t="s">
        <v>2976</v>
      </c>
      <c r="F871" s="11">
        <v>163</v>
      </c>
    </row>
    <row r="872" spans="2:6" x14ac:dyDescent="0.3">
      <c r="B872" s="12">
        <v>869</v>
      </c>
      <c r="C872" s="24">
        <v>148.27710297269954</v>
      </c>
      <c r="E872" s="14" t="s">
        <v>1791</v>
      </c>
      <c r="F872" s="11">
        <v>170</v>
      </c>
    </row>
    <row r="873" spans="2:6" x14ac:dyDescent="0.3">
      <c r="B873" s="12">
        <v>870</v>
      </c>
      <c r="C873" s="24">
        <v>158.09937722217373</v>
      </c>
      <c r="E873" s="14" t="s">
        <v>182</v>
      </c>
      <c r="F873" s="11">
        <v>158</v>
      </c>
    </row>
    <row r="874" spans="2:6" x14ac:dyDescent="0.3">
      <c r="B874" s="12">
        <v>871</v>
      </c>
      <c r="C874" s="24">
        <v>170.88421391999887</v>
      </c>
      <c r="E874" s="14" t="s">
        <v>3139</v>
      </c>
      <c r="F874" s="11">
        <v>178</v>
      </c>
    </row>
    <row r="875" spans="2:6" x14ac:dyDescent="0.3">
      <c r="B875" s="12">
        <v>872</v>
      </c>
      <c r="C875" s="24">
        <v>157.28619208161433</v>
      </c>
      <c r="E875" s="14" t="s">
        <v>3074</v>
      </c>
      <c r="F875" s="11">
        <v>168</v>
      </c>
    </row>
    <row r="876" spans="2:6" x14ac:dyDescent="0.3">
      <c r="B876" s="12">
        <v>873</v>
      </c>
      <c r="C876" s="24">
        <v>156.5824685856374</v>
      </c>
      <c r="E876" s="14" t="s">
        <v>1327</v>
      </c>
      <c r="F876" s="11">
        <v>165</v>
      </c>
    </row>
    <row r="877" spans="2:6" x14ac:dyDescent="0.3">
      <c r="B877" s="12">
        <v>874</v>
      </c>
      <c r="C877" s="24">
        <v>160.35614196382596</v>
      </c>
      <c r="E877" s="14" t="s">
        <v>4836</v>
      </c>
      <c r="F877" s="11">
        <v>164</v>
      </c>
    </row>
    <row r="878" spans="2:6" x14ac:dyDescent="0.3">
      <c r="B878" s="12">
        <v>875</v>
      </c>
      <c r="C878" s="24">
        <v>166.82289734032136</v>
      </c>
      <c r="E878" s="14" t="s">
        <v>589</v>
      </c>
      <c r="F878" s="11">
        <v>172</v>
      </c>
    </row>
    <row r="879" spans="2:6" x14ac:dyDescent="0.3">
      <c r="B879" s="12">
        <v>876</v>
      </c>
      <c r="C879" s="24">
        <v>157.04128650304446</v>
      </c>
      <c r="E879" s="14" t="s">
        <v>1108</v>
      </c>
      <c r="F879" s="11">
        <v>176</v>
      </c>
    </row>
    <row r="880" spans="2:6" x14ac:dyDescent="0.3">
      <c r="B880" s="12">
        <v>877</v>
      </c>
      <c r="C880" s="24">
        <v>156.63274511597822</v>
      </c>
      <c r="E880" s="14" t="s">
        <v>2366</v>
      </c>
      <c r="F880" s="11">
        <v>169</v>
      </c>
    </row>
    <row r="881" spans="2:6" x14ac:dyDescent="0.3">
      <c r="B881" s="12">
        <v>878</v>
      </c>
      <c r="C881" s="24">
        <v>166.87324481598384</v>
      </c>
      <c r="E881" s="14" t="s">
        <v>4437</v>
      </c>
      <c r="F881" s="11">
        <v>169</v>
      </c>
    </row>
    <row r="882" spans="2:6" x14ac:dyDescent="0.3">
      <c r="B882" s="12">
        <v>879</v>
      </c>
      <c r="C882" s="24">
        <v>150.53160570630126</v>
      </c>
      <c r="E882" s="14" t="s">
        <v>3828</v>
      </c>
      <c r="F882" s="11">
        <v>166</v>
      </c>
    </row>
    <row r="883" spans="2:6" x14ac:dyDescent="0.3">
      <c r="B883" s="12">
        <v>880</v>
      </c>
      <c r="C883" s="24">
        <v>163.88239269431574</v>
      </c>
      <c r="E883" s="14" t="s">
        <v>918</v>
      </c>
      <c r="F883" s="11">
        <v>180</v>
      </c>
    </row>
    <row r="884" spans="2:6" x14ac:dyDescent="0.3">
      <c r="B884" s="12">
        <v>881</v>
      </c>
      <c r="C884" s="24">
        <v>162.32034329275911</v>
      </c>
      <c r="E884" s="14" t="s">
        <v>1190</v>
      </c>
      <c r="F884" s="11">
        <v>168</v>
      </c>
    </row>
    <row r="885" spans="2:6" x14ac:dyDescent="0.3">
      <c r="B885" s="12">
        <v>882</v>
      </c>
      <c r="C885" s="24">
        <v>153.96054033798748</v>
      </c>
      <c r="E885" s="14" t="s">
        <v>2463</v>
      </c>
      <c r="F885" s="11">
        <v>165</v>
      </c>
    </row>
    <row r="886" spans="2:6" x14ac:dyDescent="0.3">
      <c r="B886" s="12">
        <v>883</v>
      </c>
      <c r="C886" s="24">
        <v>167.48614117417696</v>
      </c>
      <c r="E886" s="14" t="s">
        <v>2558</v>
      </c>
      <c r="F886" s="11">
        <v>165</v>
      </c>
    </row>
    <row r="887" spans="2:6" x14ac:dyDescent="0.3">
      <c r="B887" s="12">
        <v>884</v>
      </c>
      <c r="C887" s="24">
        <v>150.57032108835321</v>
      </c>
      <c r="E887" s="14" t="s">
        <v>3578</v>
      </c>
      <c r="F887" s="11">
        <v>155</v>
      </c>
    </row>
    <row r="888" spans="2:6" x14ac:dyDescent="0.3">
      <c r="B888" s="12">
        <v>885</v>
      </c>
      <c r="C888" s="24">
        <v>169.67832800487</v>
      </c>
      <c r="E888" s="14" t="s">
        <v>4350</v>
      </c>
      <c r="F888" s="11">
        <v>178</v>
      </c>
    </row>
    <row r="889" spans="2:6" x14ac:dyDescent="0.3">
      <c r="B889" s="12">
        <v>886</v>
      </c>
      <c r="C889" s="24">
        <v>162.02794273225712</v>
      </c>
      <c r="E889" s="14" t="s">
        <v>4758</v>
      </c>
      <c r="F889" s="11">
        <v>158</v>
      </c>
    </row>
    <row r="890" spans="2:6" x14ac:dyDescent="0.3">
      <c r="B890" s="12">
        <v>887</v>
      </c>
      <c r="C890" s="24">
        <v>166.83236440446973</v>
      </c>
      <c r="E890" s="14" t="s">
        <v>775</v>
      </c>
      <c r="F890" s="11">
        <v>159</v>
      </c>
    </row>
    <row r="891" spans="2:6" x14ac:dyDescent="0.3">
      <c r="B891" s="12">
        <v>888</v>
      </c>
      <c r="C891" s="24">
        <v>171.22918147803975</v>
      </c>
      <c r="E891" s="14" t="s">
        <v>776</v>
      </c>
      <c r="F891" s="11">
        <v>159</v>
      </c>
    </row>
    <row r="892" spans="2:6" x14ac:dyDescent="0.3">
      <c r="B892" s="12">
        <v>889</v>
      </c>
      <c r="C892" s="24">
        <v>164.50424254108043</v>
      </c>
      <c r="E892" s="14" t="s">
        <v>777</v>
      </c>
      <c r="F892" s="11">
        <v>169</v>
      </c>
    </row>
    <row r="893" spans="2:6" x14ac:dyDescent="0.3">
      <c r="B893" s="12">
        <v>890</v>
      </c>
      <c r="C893" s="24">
        <v>168.46287254048428</v>
      </c>
      <c r="E893" s="14" t="s">
        <v>778</v>
      </c>
      <c r="F893" s="11">
        <v>174</v>
      </c>
    </row>
    <row r="894" spans="2:6" x14ac:dyDescent="0.3">
      <c r="B894" s="12">
        <v>891</v>
      </c>
      <c r="C894" s="24">
        <v>161.78608085976035</v>
      </c>
      <c r="E894" s="14" t="s">
        <v>779</v>
      </c>
      <c r="F894" s="11">
        <v>168</v>
      </c>
    </row>
    <row r="895" spans="2:6" x14ac:dyDescent="0.3">
      <c r="B895" s="12">
        <v>892</v>
      </c>
      <c r="C895" s="24">
        <v>156.84578858490875</v>
      </c>
      <c r="E895" s="14" t="s">
        <v>780</v>
      </c>
      <c r="F895" s="11">
        <v>177</v>
      </c>
    </row>
    <row r="896" spans="2:6" x14ac:dyDescent="0.3">
      <c r="B896" s="12">
        <v>893</v>
      </c>
      <c r="C896" s="24">
        <v>158.35530362463638</v>
      </c>
      <c r="E896" s="14" t="s">
        <v>785</v>
      </c>
      <c r="F896" s="11">
        <v>155</v>
      </c>
    </row>
    <row r="897" spans="2:6" x14ac:dyDescent="0.3">
      <c r="B897" s="12">
        <v>894</v>
      </c>
      <c r="C897" s="24">
        <v>168.62408563913874</v>
      </c>
      <c r="E897" s="14" t="s">
        <v>1468</v>
      </c>
      <c r="F897" s="11">
        <v>168</v>
      </c>
    </row>
    <row r="898" spans="2:6" x14ac:dyDescent="0.3">
      <c r="B898" s="12">
        <v>895</v>
      </c>
      <c r="C898" s="24">
        <v>156.45250477019522</v>
      </c>
      <c r="E898" s="14" t="s">
        <v>4721</v>
      </c>
      <c r="F898" s="11">
        <v>160</v>
      </c>
    </row>
    <row r="899" spans="2:6" x14ac:dyDescent="0.3">
      <c r="B899" s="12">
        <v>896</v>
      </c>
      <c r="C899" s="24">
        <v>172.5720117553017</v>
      </c>
      <c r="E899" s="14" t="s">
        <v>1600</v>
      </c>
      <c r="F899" s="11">
        <v>188</v>
      </c>
    </row>
    <row r="900" spans="2:6" x14ac:dyDescent="0.3">
      <c r="B900" s="12">
        <v>897</v>
      </c>
      <c r="C900" s="24">
        <v>164.37728025168394</v>
      </c>
      <c r="E900" s="14" t="s">
        <v>3029</v>
      </c>
      <c r="F900" s="11">
        <v>162</v>
      </c>
    </row>
    <row r="901" spans="2:6" x14ac:dyDescent="0.3">
      <c r="B901" s="12">
        <v>898</v>
      </c>
      <c r="C901" s="24">
        <v>163.84436093882516</v>
      </c>
      <c r="E901" s="14" t="s">
        <v>4722</v>
      </c>
      <c r="F901" s="11">
        <v>165</v>
      </c>
    </row>
    <row r="902" spans="2:6" x14ac:dyDescent="0.3">
      <c r="B902" s="12">
        <v>899</v>
      </c>
      <c r="C902" s="24">
        <v>159.48372417706153</v>
      </c>
      <c r="E902" s="14" t="s">
        <v>933</v>
      </c>
      <c r="F902" s="11">
        <v>162</v>
      </c>
    </row>
    <row r="903" spans="2:6" x14ac:dyDescent="0.3">
      <c r="B903" s="12">
        <v>900</v>
      </c>
      <c r="C903" s="24">
        <v>175.88677979146306</v>
      </c>
      <c r="E903" s="14" t="s">
        <v>4277</v>
      </c>
      <c r="F903" s="11">
        <v>184</v>
      </c>
    </row>
    <row r="904" spans="2:6" x14ac:dyDescent="0.3">
      <c r="B904" s="12">
        <v>901</v>
      </c>
      <c r="C904" s="24">
        <v>154.81188665385687</v>
      </c>
      <c r="E904" s="14" t="s">
        <v>3485</v>
      </c>
      <c r="F904" s="11">
        <v>168</v>
      </c>
    </row>
    <row r="905" spans="2:6" x14ac:dyDescent="0.3">
      <c r="B905" s="12">
        <v>902</v>
      </c>
      <c r="C905" s="24">
        <v>167.07470623038</v>
      </c>
      <c r="E905" s="14" t="s">
        <v>1775</v>
      </c>
      <c r="F905" s="11">
        <v>186</v>
      </c>
    </row>
    <row r="906" spans="2:6" x14ac:dyDescent="0.3">
      <c r="B906" s="12">
        <v>903</v>
      </c>
      <c r="C906" s="24">
        <v>178.0131596656008</v>
      </c>
      <c r="E906" s="14" t="s">
        <v>1163</v>
      </c>
      <c r="F906" s="11">
        <v>175</v>
      </c>
    </row>
    <row r="907" spans="2:6" x14ac:dyDescent="0.3">
      <c r="B907" s="12">
        <v>904</v>
      </c>
      <c r="C907" s="24">
        <v>163.57369154345156</v>
      </c>
      <c r="E907" s="14" t="s">
        <v>1660</v>
      </c>
      <c r="F907" s="11">
        <v>185</v>
      </c>
    </row>
    <row r="908" spans="2:6" x14ac:dyDescent="0.3">
      <c r="B908" s="12">
        <v>905</v>
      </c>
      <c r="C908" s="24">
        <v>158.15863237950873</v>
      </c>
      <c r="E908" s="14" t="s">
        <v>3109</v>
      </c>
      <c r="F908" s="11">
        <v>175</v>
      </c>
    </row>
    <row r="909" spans="2:6" x14ac:dyDescent="0.3">
      <c r="B909" s="12">
        <v>906</v>
      </c>
      <c r="C909" s="24">
        <v>165.96748834812931</v>
      </c>
      <c r="E909" s="14" t="s">
        <v>3868</v>
      </c>
      <c r="F909" s="11">
        <v>180</v>
      </c>
    </row>
    <row r="910" spans="2:6" x14ac:dyDescent="0.3">
      <c r="B910" s="12">
        <v>907</v>
      </c>
      <c r="C910" s="24">
        <v>167.33523555235971</v>
      </c>
      <c r="E910" s="14" t="s">
        <v>138</v>
      </c>
      <c r="F910" s="11">
        <v>168</v>
      </c>
    </row>
    <row r="911" spans="2:6" x14ac:dyDescent="0.3">
      <c r="B911" s="12">
        <v>908</v>
      </c>
      <c r="C911" s="24">
        <v>154.12818480797478</v>
      </c>
      <c r="E911" s="14" t="s">
        <v>501</v>
      </c>
      <c r="F911" s="11">
        <v>170</v>
      </c>
    </row>
    <row r="912" spans="2:6" x14ac:dyDescent="0.3">
      <c r="B912" s="12">
        <v>909</v>
      </c>
      <c r="C912" s="24">
        <v>163.54313612003347</v>
      </c>
      <c r="E912" s="14" t="s">
        <v>539</v>
      </c>
      <c r="F912" s="11">
        <v>171</v>
      </c>
    </row>
    <row r="913" spans="2:6" x14ac:dyDescent="0.3">
      <c r="B913" s="12">
        <v>910</v>
      </c>
      <c r="C913" s="24">
        <v>172.87064383773864</v>
      </c>
      <c r="E913" s="14" t="s">
        <v>942</v>
      </c>
      <c r="F913" s="11">
        <v>168</v>
      </c>
    </row>
    <row r="914" spans="2:6" x14ac:dyDescent="0.3">
      <c r="B914" s="12">
        <v>911</v>
      </c>
      <c r="C914" s="24">
        <v>162.53381784053002</v>
      </c>
      <c r="E914" s="14" t="s">
        <v>3132</v>
      </c>
      <c r="F914" s="11">
        <v>172</v>
      </c>
    </row>
    <row r="915" spans="2:6" x14ac:dyDescent="0.3">
      <c r="B915" s="12">
        <v>912</v>
      </c>
      <c r="C915" s="24">
        <v>162.81911310478597</v>
      </c>
      <c r="E915" s="14" t="s">
        <v>1948</v>
      </c>
      <c r="F915" s="11">
        <v>172</v>
      </c>
    </row>
    <row r="916" spans="2:6" x14ac:dyDescent="0.3">
      <c r="B916" s="12">
        <v>913</v>
      </c>
      <c r="C916" s="24">
        <v>164.46247894372971</v>
      </c>
      <c r="E916" s="14" t="s">
        <v>445</v>
      </c>
      <c r="F916" s="11">
        <v>161</v>
      </c>
    </row>
    <row r="917" spans="2:6" x14ac:dyDescent="0.3">
      <c r="B917" s="12">
        <v>914</v>
      </c>
      <c r="C917" s="24">
        <v>160.4051385549177</v>
      </c>
      <c r="E917" s="14" t="s">
        <v>2570</v>
      </c>
      <c r="F917" s="11">
        <v>174</v>
      </c>
    </row>
    <row r="918" spans="2:6" x14ac:dyDescent="0.3">
      <c r="B918" s="12">
        <v>915</v>
      </c>
      <c r="C918" s="24">
        <v>154.784294164172</v>
      </c>
      <c r="E918" s="14" t="s">
        <v>3999</v>
      </c>
      <c r="F918" s="11">
        <v>176</v>
      </c>
    </row>
    <row r="919" spans="2:6" x14ac:dyDescent="0.3">
      <c r="B919" s="12">
        <v>916</v>
      </c>
      <c r="C919" s="24">
        <v>156.70361629956199</v>
      </c>
      <c r="E919" s="14" t="s">
        <v>3698</v>
      </c>
      <c r="F919" s="11">
        <v>188</v>
      </c>
    </row>
    <row r="920" spans="2:6" x14ac:dyDescent="0.3">
      <c r="B920" s="12">
        <v>917</v>
      </c>
      <c r="C920" s="24">
        <v>166.99918572297733</v>
      </c>
      <c r="E920" s="14" t="s">
        <v>4752</v>
      </c>
      <c r="F920" s="11">
        <v>172</v>
      </c>
    </row>
    <row r="921" spans="2:6" x14ac:dyDescent="0.3">
      <c r="B921" s="12">
        <v>918</v>
      </c>
      <c r="C921" s="24">
        <v>174.41842739807109</v>
      </c>
      <c r="E921" s="14" t="s">
        <v>3306</v>
      </c>
      <c r="F921" s="11">
        <v>178</v>
      </c>
    </row>
    <row r="922" spans="2:6" x14ac:dyDescent="0.3">
      <c r="B922" s="12">
        <v>919</v>
      </c>
      <c r="C922" s="24">
        <v>156.68127938180004</v>
      </c>
      <c r="E922" s="14" t="s">
        <v>792</v>
      </c>
      <c r="F922" s="11">
        <v>179</v>
      </c>
    </row>
    <row r="923" spans="2:6" x14ac:dyDescent="0.3">
      <c r="B923" s="12">
        <v>920</v>
      </c>
      <c r="C923" s="24">
        <v>163.51152816557689</v>
      </c>
      <c r="E923" s="14" t="s">
        <v>793</v>
      </c>
      <c r="F923" s="11">
        <v>175</v>
      </c>
    </row>
    <row r="924" spans="2:6" x14ac:dyDescent="0.3">
      <c r="B924" s="12">
        <v>921</v>
      </c>
      <c r="C924" s="24">
        <v>153.52722438776922</v>
      </c>
      <c r="E924" s="14" t="s">
        <v>1197</v>
      </c>
      <c r="F924" s="11">
        <v>169</v>
      </c>
    </row>
    <row r="925" spans="2:6" x14ac:dyDescent="0.3">
      <c r="B925" s="12">
        <v>922</v>
      </c>
      <c r="C925" s="24">
        <v>166.64012998695941</v>
      </c>
      <c r="E925" s="14" t="s">
        <v>2559</v>
      </c>
      <c r="F925" s="11">
        <v>170</v>
      </c>
    </row>
    <row r="926" spans="2:6" x14ac:dyDescent="0.3">
      <c r="B926" s="12">
        <v>923</v>
      </c>
      <c r="C926" s="24">
        <v>159.47206191708639</v>
      </c>
      <c r="E926" s="14" t="s">
        <v>3723</v>
      </c>
      <c r="F926" s="11">
        <v>193</v>
      </c>
    </row>
    <row r="927" spans="2:6" x14ac:dyDescent="0.3">
      <c r="B927" s="12">
        <v>924</v>
      </c>
      <c r="C927" s="24">
        <v>155.19531084468844</v>
      </c>
      <c r="E927" s="14" t="s">
        <v>436</v>
      </c>
      <c r="F927" s="11">
        <v>167</v>
      </c>
    </row>
    <row r="928" spans="2:6" x14ac:dyDescent="0.3">
      <c r="B928" s="12">
        <v>925</v>
      </c>
      <c r="C928" s="24">
        <v>165.15159760738806</v>
      </c>
      <c r="E928" s="14" t="s">
        <v>3123</v>
      </c>
      <c r="F928" s="11">
        <v>178</v>
      </c>
    </row>
    <row r="929" spans="2:6" x14ac:dyDescent="0.3">
      <c r="B929" s="12">
        <v>926</v>
      </c>
      <c r="C929" s="24">
        <v>146.00273590769882</v>
      </c>
      <c r="E929" s="14" t="s">
        <v>3682</v>
      </c>
      <c r="F929" s="11">
        <v>178</v>
      </c>
    </row>
    <row r="930" spans="2:6" x14ac:dyDescent="0.3">
      <c r="B930" s="12">
        <v>927</v>
      </c>
      <c r="C930" s="24">
        <v>151.19908028434233</v>
      </c>
      <c r="E930" s="14" t="s">
        <v>979</v>
      </c>
      <c r="F930" s="11">
        <v>155</v>
      </c>
    </row>
    <row r="931" spans="2:6" x14ac:dyDescent="0.3">
      <c r="B931" s="12">
        <v>928</v>
      </c>
      <c r="C931" s="24">
        <v>157.97853721328934</v>
      </c>
      <c r="E931" s="14" t="s">
        <v>2476</v>
      </c>
      <c r="F931" s="11">
        <v>159</v>
      </c>
    </row>
    <row r="932" spans="2:6" x14ac:dyDescent="0.3">
      <c r="B932" s="12">
        <v>929</v>
      </c>
      <c r="C932" s="24">
        <v>152.39508746302931</v>
      </c>
      <c r="E932" s="14" t="s">
        <v>115</v>
      </c>
      <c r="F932" s="11">
        <v>170</v>
      </c>
    </row>
    <row r="933" spans="2:6" x14ac:dyDescent="0.3">
      <c r="B933" s="12">
        <v>930</v>
      </c>
      <c r="C933" s="24">
        <v>157.51813448804151</v>
      </c>
      <c r="E933" s="14" t="s">
        <v>2280</v>
      </c>
      <c r="F933" s="11">
        <v>178</v>
      </c>
    </row>
    <row r="934" spans="2:6" x14ac:dyDescent="0.3">
      <c r="B934" s="12">
        <v>931</v>
      </c>
      <c r="C934" s="24">
        <v>158.9799581733489</v>
      </c>
      <c r="E934" s="14" t="s">
        <v>2311</v>
      </c>
      <c r="F934" s="11">
        <v>173</v>
      </c>
    </row>
    <row r="935" spans="2:6" x14ac:dyDescent="0.3">
      <c r="B935" s="12">
        <v>932</v>
      </c>
      <c r="C935" s="24">
        <v>174.29820994988822</v>
      </c>
      <c r="E935" s="14" t="s">
        <v>2788</v>
      </c>
      <c r="F935" s="11">
        <v>168</v>
      </c>
    </row>
    <row r="936" spans="2:6" x14ac:dyDescent="0.3">
      <c r="B936" s="12">
        <v>933</v>
      </c>
      <c r="C936" s="24">
        <v>154.56995041718801</v>
      </c>
      <c r="E936" s="14" t="s">
        <v>1184</v>
      </c>
      <c r="F936" s="11">
        <v>178</v>
      </c>
    </row>
    <row r="937" spans="2:6" x14ac:dyDescent="0.3">
      <c r="B937" s="12">
        <v>934</v>
      </c>
      <c r="C937" s="24">
        <v>157.85048618444628</v>
      </c>
      <c r="E937" s="14" t="s">
        <v>3</v>
      </c>
      <c r="F937" s="11">
        <v>167</v>
      </c>
    </row>
    <row r="938" spans="2:6" x14ac:dyDescent="0.3">
      <c r="B938" s="12">
        <v>935</v>
      </c>
      <c r="C938" s="24">
        <v>150.32159732637501</v>
      </c>
      <c r="E938" s="14" t="s">
        <v>3437</v>
      </c>
      <c r="F938" s="11">
        <v>173</v>
      </c>
    </row>
    <row r="939" spans="2:6" x14ac:dyDescent="0.3">
      <c r="B939" s="12">
        <v>936</v>
      </c>
      <c r="C939" s="24">
        <v>155.83182917268127</v>
      </c>
      <c r="E939" s="14" t="s">
        <v>3952</v>
      </c>
      <c r="F939" s="11">
        <v>175</v>
      </c>
    </row>
    <row r="940" spans="2:6" x14ac:dyDescent="0.3">
      <c r="B940" s="12">
        <v>937</v>
      </c>
      <c r="C940" s="24">
        <v>174.25374253786848</v>
      </c>
      <c r="E940" s="14" t="s">
        <v>3750</v>
      </c>
      <c r="F940" s="11">
        <v>174</v>
      </c>
    </row>
    <row r="941" spans="2:6" x14ac:dyDescent="0.3">
      <c r="B941" s="12">
        <v>938</v>
      </c>
      <c r="C941" s="24">
        <v>164.67188139219957</v>
      </c>
      <c r="E941" s="14" t="s">
        <v>1061</v>
      </c>
      <c r="F941" s="11">
        <v>183</v>
      </c>
    </row>
    <row r="942" spans="2:6" x14ac:dyDescent="0.3">
      <c r="B942" s="12">
        <v>939</v>
      </c>
      <c r="C942" s="24">
        <v>160.05367247190816</v>
      </c>
      <c r="E942" s="14" t="s">
        <v>46</v>
      </c>
      <c r="F942" s="11">
        <v>164</v>
      </c>
    </row>
    <row r="943" spans="2:6" x14ac:dyDescent="0.3">
      <c r="B943" s="12">
        <v>940</v>
      </c>
      <c r="C943" s="24">
        <v>151.98778850208885</v>
      </c>
      <c r="E943" s="14" t="s">
        <v>2926</v>
      </c>
      <c r="F943" s="11">
        <v>160</v>
      </c>
    </row>
    <row r="944" spans="2:6" x14ac:dyDescent="0.3">
      <c r="B944" s="12">
        <v>941</v>
      </c>
      <c r="C944" s="24">
        <v>157.38550056236832</v>
      </c>
      <c r="E944" s="14" t="s">
        <v>418</v>
      </c>
      <c r="F944" s="11">
        <v>160</v>
      </c>
    </row>
    <row r="945" spans="2:6" x14ac:dyDescent="0.3">
      <c r="B945" s="12">
        <v>942</v>
      </c>
      <c r="C945" s="24">
        <v>155.5644029552993</v>
      </c>
      <c r="E945" s="14" t="s">
        <v>705</v>
      </c>
      <c r="F945" s="11">
        <v>177</v>
      </c>
    </row>
    <row r="946" spans="2:6" x14ac:dyDescent="0.3">
      <c r="B946" s="12">
        <v>943</v>
      </c>
      <c r="C946" s="24">
        <v>156.81715501431339</v>
      </c>
      <c r="E946" s="14" t="s">
        <v>1304</v>
      </c>
      <c r="F946" s="11">
        <v>137</v>
      </c>
    </row>
    <row r="947" spans="2:6" x14ac:dyDescent="0.3">
      <c r="B947" s="12">
        <v>944</v>
      </c>
      <c r="C947" s="24">
        <v>159.05191243752367</v>
      </c>
      <c r="E947" s="14" t="s">
        <v>2407</v>
      </c>
      <c r="F947" s="11">
        <v>170</v>
      </c>
    </row>
    <row r="948" spans="2:6" x14ac:dyDescent="0.3">
      <c r="B948" s="12">
        <v>945</v>
      </c>
      <c r="C948" s="24">
        <v>166.32128412479946</v>
      </c>
      <c r="E948" s="14" t="s">
        <v>2607</v>
      </c>
      <c r="F948" s="11">
        <v>170</v>
      </c>
    </row>
    <row r="949" spans="2:6" x14ac:dyDescent="0.3">
      <c r="B949" s="12">
        <v>946</v>
      </c>
      <c r="C949" s="24">
        <v>158.01807979049002</v>
      </c>
      <c r="E949" s="14" t="s">
        <v>465</v>
      </c>
      <c r="F949" s="11">
        <v>176</v>
      </c>
    </row>
    <row r="950" spans="2:6" x14ac:dyDescent="0.3">
      <c r="B950" s="12">
        <v>947</v>
      </c>
      <c r="C950" s="24">
        <v>152.39626394437738</v>
      </c>
      <c r="E950" s="14" t="s">
        <v>4111</v>
      </c>
      <c r="F950" s="11">
        <v>170</v>
      </c>
    </row>
    <row r="951" spans="2:6" x14ac:dyDescent="0.3">
      <c r="B951" s="12">
        <v>948</v>
      </c>
      <c r="C951" s="24">
        <v>166.45014672914664</v>
      </c>
      <c r="E951" s="14" t="s">
        <v>3571</v>
      </c>
      <c r="F951" s="11">
        <v>175</v>
      </c>
    </row>
    <row r="952" spans="2:6" x14ac:dyDescent="0.3">
      <c r="B952" s="12">
        <v>949</v>
      </c>
      <c r="C952" s="24">
        <v>163.18654676697611</v>
      </c>
      <c r="E952" s="14" t="s">
        <v>376</v>
      </c>
      <c r="F952" s="11">
        <v>175</v>
      </c>
    </row>
    <row r="953" spans="2:6" x14ac:dyDescent="0.3">
      <c r="B953" s="12">
        <v>950</v>
      </c>
      <c r="C953" s="24">
        <v>162.79034522322254</v>
      </c>
      <c r="E953" s="14" t="s">
        <v>3638</v>
      </c>
      <c r="F953" s="11">
        <v>171</v>
      </c>
    </row>
    <row r="954" spans="2:6" x14ac:dyDescent="0.3">
      <c r="B954" s="12">
        <v>951</v>
      </c>
      <c r="C954" s="24">
        <v>158.7614220759267</v>
      </c>
      <c r="E954" s="14" t="s">
        <v>3978</v>
      </c>
      <c r="F954" s="11">
        <v>163</v>
      </c>
    </row>
    <row r="955" spans="2:6" x14ac:dyDescent="0.3">
      <c r="B955" s="12">
        <v>952</v>
      </c>
      <c r="C955" s="24">
        <v>159.11453341179481</v>
      </c>
      <c r="E955" s="14" t="s">
        <v>490</v>
      </c>
      <c r="F955" s="11">
        <v>172</v>
      </c>
    </row>
    <row r="956" spans="2:6" x14ac:dyDescent="0.3">
      <c r="B956" s="12">
        <v>953</v>
      </c>
      <c r="C956" s="24">
        <v>169.27737217773065</v>
      </c>
      <c r="E956" s="14" t="s">
        <v>1037</v>
      </c>
      <c r="F956" s="11">
        <v>170</v>
      </c>
    </row>
    <row r="957" spans="2:6" x14ac:dyDescent="0.3">
      <c r="B957" s="12">
        <v>954</v>
      </c>
      <c r="C957" s="24">
        <v>173.03216811301152</v>
      </c>
      <c r="E957" s="14" t="s">
        <v>4514</v>
      </c>
      <c r="F957" s="11">
        <v>156</v>
      </c>
    </row>
    <row r="958" spans="2:6" x14ac:dyDescent="0.3">
      <c r="B958" s="12">
        <v>955</v>
      </c>
      <c r="C958" s="24">
        <v>157.50051595881661</v>
      </c>
      <c r="E958" s="14" t="s">
        <v>1438</v>
      </c>
      <c r="F958" s="11">
        <v>156</v>
      </c>
    </row>
    <row r="959" spans="2:6" x14ac:dyDescent="0.3">
      <c r="B959" s="12">
        <v>956</v>
      </c>
      <c r="C959" s="24">
        <v>166.60765000071581</v>
      </c>
      <c r="E959" s="14" t="s">
        <v>3606</v>
      </c>
      <c r="F959" s="11">
        <v>170</v>
      </c>
    </row>
    <row r="960" spans="2:6" x14ac:dyDescent="0.3">
      <c r="B960" s="12">
        <v>957</v>
      </c>
      <c r="C960" s="24">
        <v>161.48793547059688</v>
      </c>
      <c r="E960" s="14" t="s">
        <v>1556</v>
      </c>
      <c r="F960" s="11">
        <v>171</v>
      </c>
    </row>
    <row r="961" spans="2:6" x14ac:dyDescent="0.3">
      <c r="B961" s="12">
        <v>958</v>
      </c>
      <c r="C961" s="24">
        <v>166.5309318641209</v>
      </c>
      <c r="E961" s="14" t="s">
        <v>4289</v>
      </c>
      <c r="F961" s="11">
        <v>166</v>
      </c>
    </row>
    <row r="962" spans="2:6" x14ac:dyDescent="0.3">
      <c r="B962" s="12">
        <v>959</v>
      </c>
      <c r="C962" s="24">
        <v>144.16431322535212</v>
      </c>
      <c r="E962" s="14" t="s">
        <v>1330</v>
      </c>
      <c r="F962" s="11">
        <v>176</v>
      </c>
    </row>
    <row r="963" spans="2:6" x14ac:dyDescent="0.3">
      <c r="B963" s="12">
        <v>960</v>
      </c>
      <c r="C963" s="24">
        <v>147.44290537653623</v>
      </c>
      <c r="E963" s="14" t="s">
        <v>2456</v>
      </c>
      <c r="F963" s="11">
        <v>179</v>
      </c>
    </row>
    <row r="964" spans="2:6" x14ac:dyDescent="0.3">
      <c r="B964" s="12">
        <v>961</v>
      </c>
      <c r="C964" s="24">
        <v>174.22029360088689</v>
      </c>
      <c r="E964" s="14" t="s">
        <v>4534</v>
      </c>
      <c r="F964" s="11">
        <v>185</v>
      </c>
    </row>
    <row r="965" spans="2:6" x14ac:dyDescent="0.3">
      <c r="B965" s="12">
        <v>962</v>
      </c>
      <c r="C965" s="24">
        <v>161.80089487477616</v>
      </c>
      <c r="E965" s="14" t="s">
        <v>3528</v>
      </c>
      <c r="F965" s="11">
        <v>175</v>
      </c>
    </row>
    <row r="966" spans="2:6" x14ac:dyDescent="0.3">
      <c r="B966" s="12">
        <v>963</v>
      </c>
      <c r="C966" s="24">
        <v>160.47427075627988</v>
      </c>
      <c r="E966" s="14" t="s">
        <v>2878</v>
      </c>
      <c r="F966" s="11">
        <v>170</v>
      </c>
    </row>
    <row r="967" spans="2:6" x14ac:dyDescent="0.3">
      <c r="B967" s="12">
        <v>964</v>
      </c>
      <c r="C967" s="24">
        <v>171.78560453309569</v>
      </c>
      <c r="E967" s="14" t="s">
        <v>4663</v>
      </c>
      <c r="F967" s="11">
        <v>167</v>
      </c>
    </row>
    <row r="968" spans="2:6" x14ac:dyDescent="0.3">
      <c r="B968" s="12">
        <v>965</v>
      </c>
      <c r="C968" s="24">
        <v>169.01163936915898</v>
      </c>
      <c r="E968" s="14" t="s">
        <v>291</v>
      </c>
      <c r="F968" s="11">
        <v>180</v>
      </c>
    </row>
    <row r="969" spans="2:6" x14ac:dyDescent="0.3">
      <c r="B969" s="12">
        <v>966</v>
      </c>
      <c r="C969" s="24">
        <v>158.06751835154463</v>
      </c>
      <c r="E969" s="14" t="s">
        <v>819</v>
      </c>
      <c r="F969" s="11">
        <v>173</v>
      </c>
    </row>
    <row r="970" spans="2:6" x14ac:dyDescent="0.3">
      <c r="B970" s="12">
        <v>967</v>
      </c>
      <c r="C970" s="24">
        <v>153.86972193327847</v>
      </c>
      <c r="E970" s="14" t="s">
        <v>643</v>
      </c>
      <c r="F970" s="11">
        <v>161</v>
      </c>
    </row>
    <row r="971" spans="2:6" x14ac:dyDescent="0.3">
      <c r="B971" s="12">
        <v>968</v>
      </c>
      <c r="C971" s="24">
        <v>160.90986841616106</v>
      </c>
      <c r="E971" s="14" t="s">
        <v>2227</v>
      </c>
      <c r="F971" s="11">
        <v>174</v>
      </c>
    </row>
    <row r="972" spans="2:6" x14ac:dyDescent="0.3">
      <c r="B972" s="12">
        <v>969</v>
      </c>
      <c r="C972" s="24">
        <v>170.3050805764243</v>
      </c>
      <c r="E972" s="14" t="s">
        <v>1506</v>
      </c>
      <c r="F972" s="11">
        <v>175</v>
      </c>
    </row>
    <row r="973" spans="2:6" x14ac:dyDescent="0.3">
      <c r="B973" s="12">
        <v>970</v>
      </c>
      <c r="C973" s="24">
        <v>171.49747937508423</v>
      </c>
      <c r="E973" s="14" t="s">
        <v>1245</v>
      </c>
      <c r="F973" s="11">
        <v>169</v>
      </c>
    </row>
    <row r="974" spans="2:6" x14ac:dyDescent="0.3">
      <c r="B974" s="12">
        <v>971</v>
      </c>
      <c r="C974" s="24">
        <v>166.75533673760415</v>
      </c>
      <c r="E974" s="14" t="s">
        <v>1320</v>
      </c>
      <c r="F974" s="11">
        <v>170</v>
      </c>
    </row>
    <row r="975" spans="2:6" x14ac:dyDescent="0.3">
      <c r="B975" s="12">
        <v>972</v>
      </c>
      <c r="C975" s="24">
        <v>159.06458531539175</v>
      </c>
      <c r="E975" s="14" t="s">
        <v>2722</v>
      </c>
      <c r="F975" s="11">
        <v>159</v>
      </c>
    </row>
    <row r="976" spans="2:6" x14ac:dyDescent="0.3">
      <c r="B976" s="12">
        <v>973</v>
      </c>
      <c r="C976" s="24">
        <v>161.29115196521602</v>
      </c>
      <c r="E976" s="14" t="s">
        <v>1773</v>
      </c>
      <c r="F976" s="11">
        <v>173</v>
      </c>
    </row>
    <row r="977" spans="2:6" x14ac:dyDescent="0.3">
      <c r="B977" s="12">
        <v>974</v>
      </c>
      <c r="C977" s="24">
        <v>167.31243660561501</v>
      </c>
      <c r="E977" s="14" t="s">
        <v>2675</v>
      </c>
      <c r="F977" s="11">
        <v>171</v>
      </c>
    </row>
    <row r="978" spans="2:6" x14ac:dyDescent="0.3">
      <c r="B978" s="12">
        <v>975</v>
      </c>
      <c r="C978" s="24">
        <v>164.71197367033562</v>
      </c>
      <c r="E978" s="14" t="s">
        <v>4328</v>
      </c>
      <c r="F978" s="11">
        <v>170</v>
      </c>
    </row>
    <row r="979" spans="2:6" x14ac:dyDescent="0.3">
      <c r="B979" s="12">
        <v>976</v>
      </c>
      <c r="C979" s="24">
        <v>153.05403300881528</v>
      </c>
      <c r="E979" s="14" t="s">
        <v>3138</v>
      </c>
      <c r="F979" s="11">
        <v>173</v>
      </c>
    </row>
    <row r="980" spans="2:6" x14ac:dyDescent="0.3">
      <c r="B980" s="12">
        <v>977</v>
      </c>
      <c r="C980" s="24">
        <v>180.16777327925422</v>
      </c>
      <c r="E980" s="14" t="s">
        <v>870</v>
      </c>
      <c r="F980" s="11">
        <v>176</v>
      </c>
    </row>
    <row r="981" spans="2:6" x14ac:dyDescent="0.3">
      <c r="B981" s="12">
        <v>978</v>
      </c>
      <c r="C981" s="24">
        <v>151.54742518676977</v>
      </c>
      <c r="E981" s="14" t="s">
        <v>772</v>
      </c>
      <c r="F981" s="11">
        <v>195</v>
      </c>
    </row>
    <row r="982" spans="2:6" x14ac:dyDescent="0.3">
      <c r="B982" s="12">
        <v>979</v>
      </c>
      <c r="C982" s="24">
        <v>157.97760675048681</v>
      </c>
      <c r="E982" s="14" t="s">
        <v>522</v>
      </c>
      <c r="F982" s="11">
        <v>172</v>
      </c>
    </row>
    <row r="983" spans="2:6" x14ac:dyDescent="0.3">
      <c r="B983" s="12">
        <v>980</v>
      </c>
      <c r="C983" s="24">
        <v>168.42511638380955</v>
      </c>
      <c r="E983" s="14" t="s">
        <v>3005</v>
      </c>
      <c r="F983" s="11">
        <v>180</v>
      </c>
    </row>
    <row r="984" spans="2:6" x14ac:dyDescent="0.3">
      <c r="B984" s="12">
        <v>981</v>
      </c>
      <c r="C984" s="24">
        <v>166.82468791573791</v>
      </c>
      <c r="E984" s="14" t="s">
        <v>1530</v>
      </c>
      <c r="F984" s="11">
        <v>166</v>
      </c>
    </row>
    <row r="985" spans="2:6" x14ac:dyDescent="0.3">
      <c r="B985" s="12">
        <v>982</v>
      </c>
      <c r="C985" s="24">
        <v>149.50033023678469</v>
      </c>
      <c r="E985" s="14" t="s">
        <v>580</v>
      </c>
      <c r="F985" s="11">
        <v>172</v>
      </c>
    </row>
    <row r="986" spans="2:6" x14ac:dyDescent="0.3">
      <c r="B986" s="12">
        <v>983</v>
      </c>
      <c r="C986" s="24">
        <v>161.77336103813553</v>
      </c>
      <c r="E986" s="14" t="s">
        <v>3941</v>
      </c>
      <c r="F986" s="11">
        <v>163</v>
      </c>
    </row>
    <row r="987" spans="2:6" x14ac:dyDescent="0.3">
      <c r="B987" s="12">
        <v>984</v>
      </c>
      <c r="C987" s="24">
        <v>160.44351576952457</v>
      </c>
      <c r="E987" s="14" t="s">
        <v>2840</v>
      </c>
      <c r="F987" s="11">
        <v>175</v>
      </c>
    </row>
    <row r="988" spans="2:6" x14ac:dyDescent="0.3">
      <c r="B988" s="12">
        <v>985</v>
      </c>
      <c r="C988" s="24">
        <v>153.9182268232517</v>
      </c>
      <c r="E988" s="14" t="s">
        <v>3095</v>
      </c>
      <c r="F988" s="11">
        <v>182</v>
      </c>
    </row>
    <row r="989" spans="2:6" x14ac:dyDescent="0.3">
      <c r="B989" s="12">
        <v>986</v>
      </c>
      <c r="C989" s="24">
        <v>159.57570462745306</v>
      </c>
      <c r="E989" s="14" t="s">
        <v>1097</v>
      </c>
      <c r="F989" s="11">
        <v>157</v>
      </c>
    </row>
    <row r="990" spans="2:6" x14ac:dyDescent="0.3">
      <c r="B990" s="12">
        <v>987</v>
      </c>
      <c r="C990" s="24">
        <v>159.29267703124626</v>
      </c>
      <c r="E990" s="14" t="s">
        <v>4679</v>
      </c>
      <c r="F990" s="11">
        <v>178</v>
      </c>
    </row>
    <row r="991" spans="2:6" x14ac:dyDescent="0.3">
      <c r="B991" s="12">
        <v>988</v>
      </c>
      <c r="C991" s="24">
        <v>158.00079557885812</v>
      </c>
      <c r="E991" s="14" t="s">
        <v>1155</v>
      </c>
      <c r="F991" s="11">
        <v>170</v>
      </c>
    </row>
    <row r="992" spans="2:6" x14ac:dyDescent="0.3">
      <c r="B992" s="12">
        <v>989</v>
      </c>
      <c r="C992" s="24">
        <v>162.1970289855447</v>
      </c>
      <c r="E992" s="14" t="s">
        <v>260</v>
      </c>
      <c r="F992" s="11">
        <v>170</v>
      </c>
    </row>
    <row r="993" spans="2:6" x14ac:dyDescent="0.3">
      <c r="B993" s="12">
        <v>990</v>
      </c>
      <c r="C993" s="24">
        <v>154.88414302783431</v>
      </c>
      <c r="E993" s="14" t="s">
        <v>3445</v>
      </c>
      <c r="F993" s="11">
        <v>160</v>
      </c>
    </row>
    <row r="994" spans="2:6" x14ac:dyDescent="0.3">
      <c r="B994" s="12">
        <v>991</v>
      </c>
      <c r="C994" s="24">
        <v>169.41818988888309</v>
      </c>
      <c r="E994" s="14" t="s">
        <v>888</v>
      </c>
      <c r="F994" s="11">
        <v>166</v>
      </c>
    </row>
    <row r="995" spans="2:6" x14ac:dyDescent="0.3">
      <c r="B995" s="12">
        <v>992</v>
      </c>
      <c r="C995" s="24">
        <v>153.17074541323507</v>
      </c>
      <c r="E995" s="14" t="s">
        <v>982</v>
      </c>
      <c r="F995" s="11">
        <v>166</v>
      </c>
    </row>
    <row r="996" spans="2:6" x14ac:dyDescent="0.3">
      <c r="B996" s="12">
        <v>993</v>
      </c>
      <c r="C996" s="24">
        <v>158.90111657277487</v>
      </c>
      <c r="E996" s="14" t="s">
        <v>2780</v>
      </c>
      <c r="F996" s="11">
        <v>163</v>
      </c>
    </row>
    <row r="997" spans="2:6" x14ac:dyDescent="0.3">
      <c r="B997" s="12">
        <v>994</v>
      </c>
      <c r="C997" s="24">
        <v>160.04049050986927</v>
      </c>
      <c r="E997" s="14" t="s">
        <v>479</v>
      </c>
      <c r="F997" s="11">
        <v>165</v>
      </c>
    </row>
    <row r="998" spans="2:6" x14ac:dyDescent="0.3">
      <c r="B998" s="12">
        <v>995</v>
      </c>
      <c r="C998" s="24">
        <v>155.95398405014342</v>
      </c>
      <c r="E998" s="14" t="s">
        <v>4575</v>
      </c>
      <c r="F998" s="11">
        <v>170</v>
      </c>
    </row>
    <row r="999" spans="2:6" x14ac:dyDescent="0.3">
      <c r="B999" s="12">
        <v>996</v>
      </c>
      <c r="C999" s="24">
        <v>162.59468015954783</v>
      </c>
      <c r="E999" s="14" t="s">
        <v>3845</v>
      </c>
      <c r="F999" s="11">
        <v>179</v>
      </c>
    </row>
    <row r="1000" spans="2:6" x14ac:dyDescent="0.3">
      <c r="B1000" s="12">
        <v>997</v>
      </c>
      <c r="C1000" s="24">
        <v>157.7342440913396</v>
      </c>
      <c r="E1000" s="14" t="s">
        <v>4763</v>
      </c>
      <c r="F1000" s="11">
        <v>173</v>
      </c>
    </row>
    <row r="1001" spans="2:6" x14ac:dyDescent="0.3">
      <c r="B1001" s="12">
        <v>998</v>
      </c>
      <c r="C1001" s="24">
        <v>165.74436890749021</v>
      </c>
      <c r="E1001" s="14" t="s">
        <v>2622</v>
      </c>
      <c r="F1001" s="11">
        <v>159</v>
      </c>
    </row>
    <row r="1002" spans="2:6" x14ac:dyDescent="0.3">
      <c r="B1002" s="12">
        <v>999</v>
      </c>
      <c r="C1002" s="24">
        <v>172.82196401439109</v>
      </c>
      <c r="E1002" s="14" t="s">
        <v>385</v>
      </c>
      <c r="F1002" s="11">
        <v>158</v>
      </c>
    </row>
    <row r="1003" spans="2:6" x14ac:dyDescent="0.3">
      <c r="B1003" s="12">
        <v>1000</v>
      </c>
      <c r="C1003" s="24">
        <v>166.63816143606135</v>
      </c>
      <c r="E1003" s="14" t="s">
        <v>2371</v>
      </c>
      <c r="F1003" s="11">
        <v>165</v>
      </c>
    </row>
    <row r="1004" spans="2:6" x14ac:dyDescent="0.3">
      <c r="B1004" s="12">
        <v>1001</v>
      </c>
      <c r="C1004" s="24">
        <v>165.54407042548803</v>
      </c>
      <c r="E1004" s="14" t="s">
        <v>487</v>
      </c>
      <c r="F1004" s="11">
        <v>171</v>
      </c>
    </row>
    <row r="1005" spans="2:6" x14ac:dyDescent="0.3">
      <c r="B1005" s="12">
        <v>1002</v>
      </c>
      <c r="C1005" s="24">
        <v>161.83856374085101</v>
      </c>
      <c r="E1005" s="14" t="s">
        <v>1941</v>
      </c>
      <c r="F1005" s="11">
        <v>171</v>
      </c>
    </row>
    <row r="1006" spans="2:6" x14ac:dyDescent="0.3">
      <c r="B1006" s="12">
        <v>1003</v>
      </c>
      <c r="C1006" s="24">
        <v>165.01642008841898</v>
      </c>
      <c r="E1006" s="14" t="s">
        <v>4435</v>
      </c>
      <c r="F1006" s="11">
        <v>172</v>
      </c>
    </row>
    <row r="1007" spans="2:6" x14ac:dyDescent="0.3">
      <c r="B1007" s="12">
        <v>1004</v>
      </c>
      <c r="C1007" s="24">
        <v>158.96961801320305</v>
      </c>
      <c r="E1007" s="14" t="s">
        <v>603</v>
      </c>
      <c r="F1007" s="11">
        <v>175</v>
      </c>
    </row>
    <row r="1008" spans="2:6" x14ac:dyDescent="0.3">
      <c r="B1008" s="12">
        <v>1005</v>
      </c>
      <c r="C1008" s="24">
        <v>167.82763001854616</v>
      </c>
      <c r="E1008" s="14" t="s">
        <v>85</v>
      </c>
      <c r="F1008" s="11">
        <v>160</v>
      </c>
    </row>
    <row r="1009" spans="2:6" x14ac:dyDescent="0.3">
      <c r="B1009" s="12">
        <v>1006</v>
      </c>
      <c r="C1009" s="24">
        <v>154.09372908066536</v>
      </c>
      <c r="E1009" s="14" t="s">
        <v>4382</v>
      </c>
      <c r="F1009" s="11">
        <v>175</v>
      </c>
    </row>
    <row r="1010" spans="2:6" x14ac:dyDescent="0.3">
      <c r="B1010" s="12">
        <v>1007</v>
      </c>
      <c r="C1010" s="24">
        <v>164.71047624700662</v>
      </c>
      <c r="E1010" s="14" t="s">
        <v>2921</v>
      </c>
      <c r="F1010" s="11">
        <v>173</v>
      </c>
    </row>
    <row r="1011" spans="2:6" x14ac:dyDescent="0.3">
      <c r="B1011" s="12">
        <v>1008</v>
      </c>
      <c r="C1011" s="24">
        <v>158.29584008441208</v>
      </c>
      <c r="E1011" s="14" t="s">
        <v>3732</v>
      </c>
      <c r="F1011" s="11">
        <v>165</v>
      </c>
    </row>
    <row r="1012" spans="2:6" x14ac:dyDescent="0.3">
      <c r="B1012" s="12">
        <v>1009</v>
      </c>
      <c r="C1012" s="24">
        <v>161.35343958048099</v>
      </c>
      <c r="E1012" s="14" t="s">
        <v>3878</v>
      </c>
      <c r="F1012" s="11">
        <v>176</v>
      </c>
    </row>
    <row r="1013" spans="2:6" x14ac:dyDescent="0.3">
      <c r="B1013" s="12">
        <v>1010</v>
      </c>
      <c r="C1013" s="24">
        <v>155.15939927348199</v>
      </c>
      <c r="E1013" s="14" t="s">
        <v>3799</v>
      </c>
      <c r="F1013" s="11">
        <v>185</v>
      </c>
    </row>
    <row r="1014" spans="2:6" x14ac:dyDescent="0.3">
      <c r="B1014" s="12">
        <v>1011</v>
      </c>
      <c r="C1014" s="24">
        <v>162.99453312354186</v>
      </c>
      <c r="E1014" s="14" t="s">
        <v>924</v>
      </c>
      <c r="F1014" s="11">
        <v>192</v>
      </c>
    </row>
    <row r="1015" spans="2:6" x14ac:dyDescent="0.3">
      <c r="B1015" s="12">
        <v>1012</v>
      </c>
      <c r="C1015" s="24">
        <v>168.30427871341476</v>
      </c>
      <c r="E1015" s="14" t="s">
        <v>4552</v>
      </c>
      <c r="F1015" s="11">
        <v>179</v>
      </c>
    </row>
    <row r="1016" spans="2:6" x14ac:dyDescent="0.3">
      <c r="B1016" s="12">
        <v>1013</v>
      </c>
      <c r="C1016" s="24">
        <v>145.30818397827332</v>
      </c>
      <c r="E1016" s="14" t="s">
        <v>4607</v>
      </c>
      <c r="F1016" s="11">
        <v>185</v>
      </c>
    </row>
    <row r="1017" spans="2:6" x14ac:dyDescent="0.3">
      <c r="B1017" s="12">
        <v>1014</v>
      </c>
      <c r="C1017" s="24">
        <v>160.84004246705456</v>
      </c>
      <c r="E1017" s="14" t="s">
        <v>1485</v>
      </c>
      <c r="F1017" s="11">
        <v>175</v>
      </c>
    </row>
    <row r="1018" spans="2:6" x14ac:dyDescent="0.3">
      <c r="B1018" s="12">
        <v>1015</v>
      </c>
      <c r="C1018" s="24">
        <v>149.81065859495783</v>
      </c>
      <c r="E1018" s="14" t="s">
        <v>4036</v>
      </c>
      <c r="F1018" s="11">
        <v>178</v>
      </c>
    </row>
    <row r="1019" spans="2:6" x14ac:dyDescent="0.3">
      <c r="B1019" s="12">
        <v>1016</v>
      </c>
      <c r="C1019" s="24">
        <v>163.55998137355522</v>
      </c>
      <c r="E1019" s="14" t="s">
        <v>3387</v>
      </c>
      <c r="F1019" s="11">
        <v>174</v>
      </c>
    </row>
    <row r="1020" spans="2:6" x14ac:dyDescent="0.3">
      <c r="B1020" s="12">
        <v>1017</v>
      </c>
      <c r="C1020" s="24">
        <v>168.55538704242673</v>
      </c>
      <c r="E1020" s="14" t="s">
        <v>647</v>
      </c>
      <c r="F1020" s="11">
        <v>157</v>
      </c>
    </row>
    <row r="1021" spans="2:6" x14ac:dyDescent="0.3">
      <c r="B1021" s="12">
        <v>1018</v>
      </c>
      <c r="C1021" s="24">
        <v>163.92410202834037</v>
      </c>
      <c r="E1021" s="14" t="s">
        <v>634</v>
      </c>
      <c r="F1021" s="11">
        <v>173</v>
      </c>
    </row>
    <row r="1022" spans="2:6" x14ac:dyDescent="0.3">
      <c r="B1022" s="12">
        <v>1019</v>
      </c>
      <c r="C1022" s="24">
        <v>169.15164754799198</v>
      </c>
      <c r="E1022" s="14" t="s">
        <v>1080</v>
      </c>
      <c r="F1022" s="11">
        <v>150</v>
      </c>
    </row>
    <row r="1023" spans="2:6" x14ac:dyDescent="0.3">
      <c r="B1023" s="12">
        <v>1020</v>
      </c>
      <c r="C1023" s="24">
        <v>164.493513364075</v>
      </c>
      <c r="E1023" s="14" t="s">
        <v>658</v>
      </c>
      <c r="F1023" s="11">
        <v>165</v>
      </c>
    </row>
    <row r="1024" spans="2:6" x14ac:dyDescent="0.3">
      <c r="B1024" s="12">
        <v>1021</v>
      </c>
      <c r="C1024" s="24">
        <v>151.8041219999227</v>
      </c>
      <c r="E1024" s="14" t="s">
        <v>2882</v>
      </c>
      <c r="F1024" s="11">
        <v>170</v>
      </c>
    </row>
    <row r="1025" spans="2:6" x14ac:dyDescent="0.3">
      <c r="B1025" s="12">
        <v>1022</v>
      </c>
      <c r="C1025" s="24">
        <v>160.90751754566213</v>
      </c>
      <c r="E1025" s="14" t="s">
        <v>3467</v>
      </c>
      <c r="F1025" s="11">
        <v>166</v>
      </c>
    </row>
    <row r="1026" spans="2:6" x14ac:dyDescent="0.3">
      <c r="B1026" s="12">
        <v>1023</v>
      </c>
      <c r="C1026" s="24">
        <v>162.35609530976828</v>
      </c>
      <c r="E1026" s="14" t="s">
        <v>3779</v>
      </c>
      <c r="F1026" s="11">
        <v>182</v>
      </c>
    </row>
    <row r="1027" spans="2:6" x14ac:dyDescent="0.3">
      <c r="B1027" s="12">
        <v>1024</v>
      </c>
      <c r="C1027" s="24">
        <v>165.78213551782684</v>
      </c>
      <c r="E1027" s="14" t="s">
        <v>1781</v>
      </c>
      <c r="F1027" s="11">
        <v>147</v>
      </c>
    </row>
    <row r="1028" spans="2:6" x14ac:dyDescent="0.3">
      <c r="B1028" s="12">
        <v>1025</v>
      </c>
      <c r="C1028" s="24">
        <v>168.63465310166214</v>
      </c>
      <c r="E1028" s="14" t="s">
        <v>2434</v>
      </c>
      <c r="F1028" s="11">
        <v>183</v>
      </c>
    </row>
    <row r="1029" spans="2:6" x14ac:dyDescent="0.3">
      <c r="B1029" s="12">
        <v>1026</v>
      </c>
      <c r="C1029" s="24">
        <v>164.72712360311698</v>
      </c>
      <c r="E1029" s="14" t="s">
        <v>517</v>
      </c>
      <c r="F1029" s="11">
        <v>178</v>
      </c>
    </row>
    <row r="1030" spans="2:6" x14ac:dyDescent="0.3">
      <c r="B1030" s="12">
        <v>1027</v>
      </c>
      <c r="C1030" s="24">
        <v>169.91489936668796</v>
      </c>
      <c r="E1030" s="14" t="s">
        <v>2018</v>
      </c>
      <c r="F1030" s="11">
        <v>175</v>
      </c>
    </row>
    <row r="1031" spans="2:6" x14ac:dyDescent="0.3">
      <c r="B1031" s="12">
        <v>1028</v>
      </c>
      <c r="C1031" s="24">
        <v>167.37906499457185</v>
      </c>
      <c r="E1031" s="14" t="s">
        <v>3489</v>
      </c>
      <c r="F1031" s="11">
        <v>166</v>
      </c>
    </row>
    <row r="1032" spans="2:6" x14ac:dyDescent="0.3">
      <c r="B1032" s="12">
        <v>1029</v>
      </c>
      <c r="C1032" s="24">
        <v>161.92310343292448</v>
      </c>
      <c r="E1032" s="14" t="s">
        <v>3229</v>
      </c>
      <c r="F1032" s="11">
        <v>188</v>
      </c>
    </row>
    <row r="1033" spans="2:6" x14ac:dyDescent="0.3">
      <c r="B1033" s="12">
        <v>1030</v>
      </c>
      <c r="C1033" s="24">
        <v>158.73902940219449</v>
      </c>
      <c r="E1033" s="14" t="s">
        <v>4668</v>
      </c>
      <c r="F1033" s="11">
        <v>165</v>
      </c>
    </row>
    <row r="1034" spans="2:6" x14ac:dyDescent="0.3">
      <c r="B1034" s="12">
        <v>1031</v>
      </c>
      <c r="C1034" s="24">
        <v>167.7913082924895</v>
      </c>
      <c r="E1034" s="14" t="s">
        <v>2296</v>
      </c>
      <c r="F1034" s="11">
        <v>165</v>
      </c>
    </row>
    <row r="1035" spans="2:6" x14ac:dyDescent="0.3">
      <c r="B1035" s="12">
        <v>1032</v>
      </c>
      <c r="C1035" s="24">
        <v>158.42637087231489</v>
      </c>
      <c r="E1035" s="14" t="s">
        <v>4590</v>
      </c>
      <c r="F1035" s="11">
        <v>178</v>
      </c>
    </row>
    <row r="1036" spans="2:6" x14ac:dyDescent="0.3">
      <c r="B1036" s="12">
        <v>1033</v>
      </c>
      <c r="C1036" s="24">
        <v>161.14321791855889</v>
      </c>
      <c r="E1036" s="14" t="s">
        <v>325</v>
      </c>
      <c r="F1036" s="11">
        <v>170</v>
      </c>
    </row>
    <row r="1037" spans="2:6" x14ac:dyDescent="0.3">
      <c r="B1037" s="12">
        <v>1034</v>
      </c>
      <c r="C1037" s="24">
        <v>163.90365476321952</v>
      </c>
      <c r="E1037" s="14" t="s">
        <v>2184</v>
      </c>
      <c r="F1037" s="11">
        <v>169</v>
      </c>
    </row>
    <row r="1038" spans="2:6" x14ac:dyDescent="0.3">
      <c r="B1038" s="12">
        <v>1035</v>
      </c>
      <c r="C1038" s="24">
        <v>163.19079117202423</v>
      </c>
      <c r="E1038" s="14" t="s">
        <v>4318</v>
      </c>
      <c r="F1038" s="11">
        <v>165</v>
      </c>
    </row>
    <row r="1039" spans="2:6" x14ac:dyDescent="0.3">
      <c r="B1039" s="12">
        <v>1036</v>
      </c>
      <c r="C1039" s="24">
        <v>161.17854172044736</v>
      </c>
      <c r="E1039" s="14" t="s">
        <v>2187</v>
      </c>
      <c r="F1039" s="11">
        <v>168</v>
      </c>
    </row>
    <row r="1040" spans="2:6" x14ac:dyDescent="0.3">
      <c r="B1040" s="12">
        <v>1037</v>
      </c>
      <c r="C1040" s="24">
        <v>164.45430911657891</v>
      </c>
      <c r="E1040" s="14" t="s">
        <v>4462</v>
      </c>
      <c r="F1040" s="11">
        <v>167</v>
      </c>
    </row>
    <row r="1041" spans="2:6" x14ac:dyDescent="0.3">
      <c r="B1041" s="12">
        <v>1038</v>
      </c>
      <c r="C1041" s="24">
        <v>162.31149023679598</v>
      </c>
      <c r="E1041" s="14" t="s">
        <v>3896</v>
      </c>
      <c r="F1041" s="11">
        <v>170</v>
      </c>
    </row>
    <row r="1042" spans="2:6" x14ac:dyDescent="0.3">
      <c r="B1042" s="12">
        <v>1039</v>
      </c>
      <c r="C1042" s="24">
        <v>155.12400650512495</v>
      </c>
      <c r="E1042" s="14" t="s">
        <v>1615</v>
      </c>
      <c r="F1042" s="11">
        <v>169</v>
      </c>
    </row>
    <row r="1043" spans="2:6" x14ac:dyDescent="0.3">
      <c r="B1043" s="12">
        <v>1040</v>
      </c>
      <c r="C1043" s="24">
        <v>160.47939418587504</v>
      </c>
      <c r="E1043" s="14" t="s">
        <v>2616</v>
      </c>
      <c r="F1043" s="11">
        <v>162</v>
      </c>
    </row>
    <row r="1044" spans="2:6" x14ac:dyDescent="0.3">
      <c r="B1044" s="12">
        <v>1041</v>
      </c>
      <c r="C1044" s="24">
        <v>163.11435062719571</v>
      </c>
      <c r="E1044" s="14" t="s">
        <v>1383</v>
      </c>
      <c r="F1044" s="11">
        <v>166</v>
      </c>
    </row>
    <row r="1045" spans="2:6" x14ac:dyDescent="0.3">
      <c r="B1045" s="12">
        <v>1042</v>
      </c>
      <c r="C1045" s="24">
        <v>156.2071718986966</v>
      </c>
      <c r="E1045" s="14" t="s">
        <v>3393</v>
      </c>
      <c r="F1045" s="11">
        <v>165</v>
      </c>
    </row>
    <row r="1046" spans="2:6" x14ac:dyDescent="0.3">
      <c r="B1046" s="12">
        <v>1043</v>
      </c>
      <c r="C1046" s="24">
        <v>162.5011567336629</v>
      </c>
      <c r="E1046" s="14" t="s">
        <v>3428</v>
      </c>
      <c r="F1046" s="11">
        <v>172</v>
      </c>
    </row>
    <row r="1047" spans="2:6" x14ac:dyDescent="0.3">
      <c r="B1047" s="12">
        <v>1044</v>
      </c>
      <c r="C1047" s="24">
        <v>155.59423454085976</v>
      </c>
      <c r="E1047" s="14" t="s">
        <v>3922</v>
      </c>
      <c r="F1047" s="11">
        <v>172</v>
      </c>
    </row>
    <row r="1048" spans="2:6" x14ac:dyDescent="0.3">
      <c r="B1048" s="12">
        <v>1045</v>
      </c>
      <c r="C1048" s="24">
        <v>166.76656016502386</v>
      </c>
      <c r="E1048" s="14" t="s">
        <v>993</v>
      </c>
      <c r="F1048" s="11">
        <v>170</v>
      </c>
    </row>
    <row r="1049" spans="2:6" x14ac:dyDescent="0.3">
      <c r="B1049" s="12">
        <v>1046</v>
      </c>
      <c r="C1049" s="24">
        <v>162.87538005195364</v>
      </c>
      <c r="E1049" s="14" t="s">
        <v>928</v>
      </c>
      <c r="F1049" s="11">
        <v>178</v>
      </c>
    </row>
    <row r="1050" spans="2:6" x14ac:dyDescent="0.3">
      <c r="B1050" s="12">
        <v>1047</v>
      </c>
      <c r="C1050" s="24">
        <v>172.03186808084698</v>
      </c>
      <c r="E1050" s="14" t="s">
        <v>2110</v>
      </c>
      <c r="F1050" s="11">
        <v>180</v>
      </c>
    </row>
    <row r="1051" spans="2:6" x14ac:dyDescent="0.3">
      <c r="B1051" s="12">
        <v>1048</v>
      </c>
      <c r="C1051" s="24">
        <v>143.84124642015303</v>
      </c>
      <c r="E1051" s="14" t="s">
        <v>4469</v>
      </c>
      <c r="F1051" s="11">
        <v>183</v>
      </c>
    </row>
    <row r="1052" spans="2:6" x14ac:dyDescent="0.3">
      <c r="B1052" s="12">
        <v>1049</v>
      </c>
      <c r="C1052" s="24">
        <v>147.86257980828449</v>
      </c>
      <c r="E1052" s="14" t="s">
        <v>2667</v>
      </c>
      <c r="F1052" s="11">
        <v>165</v>
      </c>
    </row>
    <row r="1053" spans="2:6" x14ac:dyDescent="0.3">
      <c r="B1053" s="12">
        <v>1050</v>
      </c>
      <c r="C1053" s="24">
        <v>152.50357953967389</v>
      </c>
      <c r="E1053" s="14" t="s">
        <v>3961</v>
      </c>
      <c r="F1053" s="11">
        <v>164</v>
      </c>
    </row>
    <row r="1054" spans="2:6" x14ac:dyDescent="0.3">
      <c r="B1054" s="12">
        <v>1051</v>
      </c>
      <c r="C1054" s="24">
        <v>151.12341128857926</v>
      </c>
      <c r="E1054" s="14" t="s">
        <v>2596</v>
      </c>
      <c r="F1054" s="11">
        <v>202</v>
      </c>
    </row>
    <row r="1055" spans="2:6" x14ac:dyDescent="0.3">
      <c r="B1055" s="12">
        <v>1052</v>
      </c>
      <c r="C1055" s="24">
        <v>166.51289333289273</v>
      </c>
      <c r="E1055" s="14" t="s">
        <v>4544</v>
      </c>
      <c r="F1055" s="11">
        <v>156</v>
      </c>
    </row>
    <row r="1056" spans="2:6" x14ac:dyDescent="0.3">
      <c r="B1056" s="12">
        <v>1053</v>
      </c>
      <c r="C1056" s="24">
        <v>160.19378262131721</v>
      </c>
      <c r="E1056" s="14" t="s">
        <v>1975</v>
      </c>
      <c r="F1056" s="11">
        <v>170</v>
      </c>
    </row>
    <row r="1057" spans="2:6" x14ac:dyDescent="0.3">
      <c r="B1057" s="12">
        <v>1054</v>
      </c>
      <c r="C1057" s="24">
        <v>159.67616851054927</v>
      </c>
      <c r="E1057" s="14" t="s">
        <v>2996</v>
      </c>
      <c r="F1057" s="11">
        <v>165</v>
      </c>
    </row>
    <row r="1058" spans="2:6" x14ac:dyDescent="0.3">
      <c r="B1058" s="12">
        <v>1055</v>
      </c>
      <c r="C1058" s="24">
        <v>166.31133257373079</v>
      </c>
      <c r="E1058" s="14" t="s">
        <v>4016</v>
      </c>
      <c r="F1058" s="11">
        <v>162</v>
      </c>
    </row>
    <row r="1059" spans="2:6" x14ac:dyDescent="0.3">
      <c r="B1059" s="12">
        <v>1056</v>
      </c>
      <c r="C1059" s="24">
        <v>170.99383288417656</v>
      </c>
      <c r="E1059" s="14" t="s">
        <v>4077</v>
      </c>
      <c r="F1059" s="11">
        <v>156</v>
      </c>
    </row>
    <row r="1060" spans="2:6" x14ac:dyDescent="0.3">
      <c r="B1060" s="12">
        <v>1057</v>
      </c>
      <c r="C1060" s="24">
        <v>153.4335083842509</v>
      </c>
      <c r="E1060" s="14" t="s">
        <v>4234</v>
      </c>
      <c r="F1060" s="11">
        <v>168</v>
      </c>
    </row>
    <row r="1061" spans="2:6" x14ac:dyDescent="0.3">
      <c r="B1061" s="12">
        <v>1058</v>
      </c>
      <c r="C1061" s="24">
        <v>159.48785830156368</v>
      </c>
      <c r="E1061" s="14" t="s">
        <v>2929</v>
      </c>
      <c r="F1061" s="11">
        <v>172</v>
      </c>
    </row>
    <row r="1062" spans="2:6" x14ac:dyDescent="0.3">
      <c r="B1062" s="12">
        <v>1059</v>
      </c>
      <c r="C1062" s="24">
        <v>163.78553645891301</v>
      </c>
      <c r="E1062" s="14" t="s">
        <v>3423</v>
      </c>
      <c r="F1062" s="11">
        <v>163</v>
      </c>
    </row>
    <row r="1063" spans="2:6" x14ac:dyDescent="0.3">
      <c r="B1063" s="12">
        <v>1060</v>
      </c>
      <c r="C1063" s="24">
        <v>162.03889401075</v>
      </c>
      <c r="E1063" s="14" t="s">
        <v>766</v>
      </c>
      <c r="F1063" s="11">
        <v>177</v>
      </c>
    </row>
    <row r="1064" spans="2:6" x14ac:dyDescent="0.3">
      <c r="B1064" s="12">
        <v>1061</v>
      </c>
      <c r="C1064" s="24">
        <v>160.97032223936975</v>
      </c>
      <c r="E1064" s="14" t="s">
        <v>1041</v>
      </c>
      <c r="F1064" s="11">
        <v>178</v>
      </c>
    </row>
    <row r="1065" spans="2:6" x14ac:dyDescent="0.3">
      <c r="B1065" s="12">
        <v>1062</v>
      </c>
      <c r="C1065" s="24">
        <v>159.4987447801808</v>
      </c>
      <c r="E1065" s="14" t="s">
        <v>3016</v>
      </c>
      <c r="F1065" s="11">
        <v>172</v>
      </c>
    </row>
    <row r="1066" spans="2:6" x14ac:dyDescent="0.3">
      <c r="B1066" s="12">
        <v>1063</v>
      </c>
      <c r="C1066" s="24">
        <v>159.75289280484384</v>
      </c>
      <c r="E1066" s="14" t="s">
        <v>4867</v>
      </c>
      <c r="F1066" s="11">
        <v>174</v>
      </c>
    </row>
    <row r="1067" spans="2:6" x14ac:dyDescent="0.3">
      <c r="B1067" s="12">
        <v>1064</v>
      </c>
      <c r="C1067" s="24">
        <v>160.33784654253247</v>
      </c>
      <c r="E1067" s="14" t="s">
        <v>4569</v>
      </c>
      <c r="F1067" s="11">
        <v>180</v>
      </c>
    </row>
    <row r="1068" spans="2:6" x14ac:dyDescent="0.3">
      <c r="B1068" s="12">
        <v>1065</v>
      </c>
      <c r="C1068" s="24">
        <v>155.92658782006984</v>
      </c>
      <c r="E1068" s="14" t="s">
        <v>4119</v>
      </c>
      <c r="F1068" s="11">
        <v>174</v>
      </c>
    </row>
    <row r="1069" spans="2:6" x14ac:dyDescent="0.3">
      <c r="B1069" s="12">
        <v>1066</v>
      </c>
      <c r="C1069" s="24">
        <v>165.24769230618347</v>
      </c>
      <c r="E1069" s="14" t="s">
        <v>4898</v>
      </c>
      <c r="F1069" s="11">
        <v>178</v>
      </c>
    </row>
    <row r="1070" spans="2:6" x14ac:dyDescent="0.3">
      <c r="B1070" s="12">
        <v>1067</v>
      </c>
      <c r="C1070" s="24">
        <v>154.04364749066008</v>
      </c>
      <c r="E1070" s="14" t="s">
        <v>3915</v>
      </c>
      <c r="F1070" s="11">
        <v>161</v>
      </c>
    </row>
    <row r="1071" spans="2:6" x14ac:dyDescent="0.3">
      <c r="B1071" s="12">
        <v>1068</v>
      </c>
      <c r="C1071" s="24">
        <v>162.26758383166055</v>
      </c>
      <c r="E1071" s="14" t="s">
        <v>2778</v>
      </c>
      <c r="F1071" s="11">
        <v>150</v>
      </c>
    </row>
    <row r="1072" spans="2:6" x14ac:dyDescent="0.3">
      <c r="B1072" s="12">
        <v>1069</v>
      </c>
      <c r="C1072" s="24">
        <v>165.62669300516154</v>
      </c>
      <c r="E1072" s="14" t="s">
        <v>957</v>
      </c>
      <c r="F1072" s="11">
        <v>163</v>
      </c>
    </row>
    <row r="1073" spans="2:6" x14ac:dyDescent="0.3">
      <c r="B1073" s="12">
        <v>1070</v>
      </c>
      <c r="C1073" s="24">
        <v>172.62606107578958</v>
      </c>
      <c r="E1073" s="14" t="s">
        <v>966</v>
      </c>
      <c r="F1073" s="11">
        <v>157</v>
      </c>
    </row>
    <row r="1074" spans="2:6" x14ac:dyDescent="0.3">
      <c r="B1074" s="12">
        <v>1071</v>
      </c>
      <c r="C1074" s="24">
        <v>158.24834130350303</v>
      </c>
      <c r="E1074" s="14" t="s">
        <v>3669</v>
      </c>
      <c r="F1074" s="11">
        <v>175</v>
      </c>
    </row>
    <row r="1075" spans="2:6" x14ac:dyDescent="0.3">
      <c r="B1075" s="12">
        <v>1072</v>
      </c>
      <c r="C1075" s="24">
        <v>169.60015857250406</v>
      </c>
      <c r="E1075" s="14" t="s">
        <v>943</v>
      </c>
      <c r="F1075" s="11">
        <v>167</v>
      </c>
    </row>
    <row r="1076" spans="2:6" x14ac:dyDescent="0.3">
      <c r="B1076" s="12">
        <v>1073</v>
      </c>
      <c r="C1076" s="24">
        <v>165.66676598864763</v>
      </c>
      <c r="E1076" s="14" t="s">
        <v>4126</v>
      </c>
      <c r="F1076" s="11">
        <v>175</v>
      </c>
    </row>
    <row r="1077" spans="2:6" x14ac:dyDescent="0.3">
      <c r="B1077" s="12">
        <v>1074</v>
      </c>
      <c r="C1077" s="24">
        <v>164.62830167244172</v>
      </c>
      <c r="E1077" s="14" t="s">
        <v>3487</v>
      </c>
      <c r="F1077" s="11">
        <v>173</v>
      </c>
    </row>
    <row r="1078" spans="2:6" x14ac:dyDescent="0.3">
      <c r="B1078" s="12">
        <v>1075</v>
      </c>
      <c r="C1078" s="24">
        <v>155.71507216425516</v>
      </c>
      <c r="E1078" s="14" t="s">
        <v>3704</v>
      </c>
      <c r="F1078" s="11">
        <v>160</v>
      </c>
    </row>
    <row r="1079" spans="2:6" x14ac:dyDescent="0.3">
      <c r="B1079" s="12">
        <v>1076</v>
      </c>
      <c r="C1079" s="24">
        <v>163.91347146042528</v>
      </c>
      <c r="E1079" s="14" t="s">
        <v>4096</v>
      </c>
      <c r="F1079" s="11">
        <v>184</v>
      </c>
    </row>
    <row r="1080" spans="2:6" x14ac:dyDescent="0.3">
      <c r="B1080" s="12">
        <v>1077</v>
      </c>
      <c r="C1080" s="24">
        <v>157.5425420487889</v>
      </c>
      <c r="E1080" s="14" t="s">
        <v>4179</v>
      </c>
      <c r="F1080" s="11">
        <v>161</v>
      </c>
    </row>
    <row r="1081" spans="2:6" x14ac:dyDescent="0.3">
      <c r="B1081" s="12">
        <v>1078</v>
      </c>
      <c r="C1081" s="24">
        <v>156.92488876183123</v>
      </c>
      <c r="E1081" s="14" t="s">
        <v>3889</v>
      </c>
      <c r="F1081" s="11">
        <v>166</v>
      </c>
    </row>
    <row r="1082" spans="2:6" x14ac:dyDescent="0.3">
      <c r="B1082" s="12">
        <v>1079</v>
      </c>
      <c r="C1082" s="24">
        <v>163.15832654743673</v>
      </c>
      <c r="E1082" s="14" t="s">
        <v>4415</v>
      </c>
      <c r="F1082" s="11">
        <v>162</v>
      </c>
    </row>
    <row r="1083" spans="2:6" x14ac:dyDescent="0.3">
      <c r="B1083" s="12">
        <v>1080</v>
      </c>
      <c r="C1083" s="24">
        <v>158.34816228866916</v>
      </c>
      <c r="E1083" s="14" t="s">
        <v>922</v>
      </c>
      <c r="F1083" s="11">
        <v>153</v>
      </c>
    </row>
    <row r="1084" spans="2:6" x14ac:dyDescent="0.3">
      <c r="B1084" s="12">
        <v>1081</v>
      </c>
      <c r="C1084" s="24">
        <v>149.9369677863331</v>
      </c>
      <c r="E1084" s="14" t="s">
        <v>1133</v>
      </c>
      <c r="F1084" s="11">
        <v>158</v>
      </c>
    </row>
    <row r="1085" spans="2:6" x14ac:dyDescent="0.3">
      <c r="B1085" s="12">
        <v>1082</v>
      </c>
      <c r="C1085" s="24">
        <v>165.75898259228137</v>
      </c>
      <c r="E1085" s="14" t="s">
        <v>2234</v>
      </c>
      <c r="F1085" s="11">
        <v>163</v>
      </c>
    </row>
    <row r="1086" spans="2:6" x14ac:dyDescent="0.3">
      <c r="B1086" s="12">
        <v>1083</v>
      </c>
      <c r="C1086" s="24">
        <v>161.75527971116031</v>
      </c>
      <c r="E1086" s="14" t="s">
        <v>4308</v>
      </c>
      <c r="F1086" s="11">
        <v>159</v>
      </c>
    </row>
    <row r="1087" spans="2:6" x14ac:dyDescent="0.3">
      <c r="B1087" s="12">
        <v>1084</v>
      </c>
      <c r="C1087" s="24">
        <v>169.91104251272199</v>
      </c>
      <c r="E1087" s="14" t="s">
        <v>2771</v>
      </c>
      <c r="F1087" s="11">
        <v>169</v>
      </c>
    </row>
    <row r="1088" spans="2:6" x14ac:dyDescent="0.3">
      <c r="B1088" s="12">
        <v>1085</v>
      </c>
      <c r="C1088" s="24">
        <v>150.29079409895414</v>
      </c>
      <c r="E1088" s="14" t="s">
        <v>2293</v>
      </c>
      <c r="F1088" s="11">
        <v>169</v>
      </c>
    </row>
    <row r="1089" spans="2:6" x14ac:dyDescent="0.3">
      <c r="B1089" s="12">
        <v>1086</v>
      </c>
      <c r="C1089" s="24">
        <v>150.21328177217089</v>
      </c>
      <c r="E1089" s="14" t="s">
        <v>4546</v>
      </c>
      <c r="F1089" s="11">
        <v>172</v>
      </c>
    </row>
    <row r="1090" spans="2:6" x14ac:dyDescent="0.3">
      <c r="B1090" s="12">
        <v>1087</v>
      </c>
      <c r="C1090" s="24">
        <v>154.85431076851521</v>
      </c>
      <c r="E1090" s="14" t="s">
        <v>985</v>
      </c>
      <c r="F1090" s="11">
        <v>159</v>
      </c>
    </row>
    <row r="1091" spans="2:6" x14ac:dyDescent="0.3">
      <c r="B1091" s="12">
        <v>1088</v>
      </c>
      <c r="C1091" s="24">
        <v>167.12568982775497</v>
      </c>
      <c r="E1091" s="14" t="s">
        <v>608</v>
      </c>
      <c r="F1091" s="11">
        <v>175</v>
      </c>
    </row>
    <row r="1092" spans="2:6" x14ac:dyDescent="0.3">
      <c r="B1092" s="12">
        <v>1089</v>
      </c>
      <c r="C1092" s="24">
        <v>168.71217659601689</v>
      </c>
      <c r="E1092" s="14" t="s">
        <v>1983</v>
      </c>
      <c r="F1092" s="11">
        <v>157</v>
      </c>
    </row>
    <row r="1093" spans="2:6" x14ac:dyDescent="0.3">
      <c r="B1093" s="12">
        <v>1090</v>
      </c>
      <c r="C1093" s="24">
        <v>146.15228232607933</v>
      </c>
      <c r="E1093" s="14" t="s">
        <v>3837</v>
      </c>
      <c r="F1093" s="11">
        <v>175</v>
      </c>
    </row>
    <row r="1094" spans="2:6" x14ac:dyDescent="0.3">
      <c r="B1094" s="12">
        <v>1091</v>
      </c>
      <c r="C1094" s="24">
        <v>157.24103298888571</v>
      </c>
      <c r="E1094" s="14" t="s">
        <v>2414</v>
      </c>
      <c r="F1094" s="11">
        <v>155</v>
      </c>
    </row>
    <row r="1095" spans="2:6" x14ac:dyDescent="0.3">
      <c r="B1095" s="12">
        <v>1092</v>
      </c>
      <c r="C1095" s="24">
        <v>165.61938178706365</v>
      </c>
      <c r="E1095" s="14" t="s">
        <v>988</v>
      </c>
      <c r="F1095" s="11">
        <v>180</v>
      </c>
    </row>
    <row r="1096" spans="2:6" x14ac:dyDescent="0.3">
      <c r="B1096" s="12">
        <v>1093</v>
      </c>
      <c r="C1096" s="24">
        <v>175.7432702129974</v>
      </c>
      <c r="E1096" s="14" t="s">
        <v>1653</v>
      </c>
      <c r="F1096" s="11">
        <v>171</v>
      </c>
    </row>
    <row r="1097" spans="2:6" x14ac:dyDescent="0.3">
      <c r="B1097" s="12">
        <v>1094</v>
      </c>
      <c r="C1097" s="24">
        <v>162.58254623330873</v>
      </c>
      <c r="E1097" s="14" t="s">
        <v>937</v>
      </c>
      <c r="F1097" s="11">
        <v>155</v>
      </c>
    </row>
    <row r="1098" spans="2:6" x14ac:dyDescent="0.3">
      <c r="B1098" s="12">
        <v>1095</v>
      </c>
      <c r="C1098" s="24">
        <v>162.45156475120444</v>
      </c>
      <c r="E1098" s="14" t="s">
        <v>3870</v>
      </c>
      <c r="F1098" s="11">
        <v>160</v>
      </c>
    </row>
    <row r="1099" spans="2:6" x14ac:dyDescent="0.3">
      <c r="B1099" s="12">
        <v>1096</v>
      </c>
      <c r="C1099" s="24">
        <v>168.32401973208101</v>
      </c>
      <c r="E1099" s="14" t="s">
        <v>3708</v>
      </c>
      <c r="F1099" s="11">
        <v>181</v>
      </c>
    </row>
    <row r="1100" spans="2:6" x14ac:dyDescent="0.3">
      <c r="B1100" s="12">
        <v>1097</v>
      </c>
      <c r="C1100" s="24">
        <v>165.53859923570784</v>
      </c>
      <c r="E1100" s="14" t="s">
        <v>1974</v>
      </c>
      <c r="F1100" s="11">
        <v>173</v>
      </c>
    </row>
    <row r="1101" spans="2:6" x14ac:dyDescent="0.3">
      <c r="B1101" s="12">
        <v>1098</v>
      </c>
      <c r="C1101" s="24">
        <v>157.30817385004974</v>
      </c>
      <c r="E1101" s="14" t="s">
        <v>3748</v>
      </c>
      <c r="F1101" s="11">
        <v>151</v>
      </c>
    </row>
    <row r="1102" spans="2:6" x14ac:dyDescent="0.3">
      <c r="B1102" s="12">
        <v>1099</v>
      </c>
      <c r="C1102" s="24">
        <v>169.70674862576752</v>
      </c>
      <c r="E1102" s="14" t="s">
        <v>4865</v>
      </c>
      <c r="F1102" s="11">
        <v>166</v>
      </c>
    </row>
    <row r="1103" spans="2:6" x14ac:dyDescent="0.3">
      <c r="B1103" s="12">
        <v>1100</v>
      </c>
      <c r="C1103" s="24">
        <v>159.76809486433962</v>
      </c>
      <c r="E1103" s="14" t="s">
        <v>3415</v>
      </c>
      <c r="F1103" s="11">
        <v>180</v>
      </c>
    </row>
    <row r="1104" spans="2:6" x14ac:dyDescent="0.3">
      <c r="B1104" s="12">
        <v>1101</v>
      </c>
      <c r="C1104" s="24">
        <v>158.43356296856061</v>
      </c>
      <c r="E1104" s="14" t="s">
        <v>256</v>
      </c>
      <c r="F1104" s="11">
        <v>158</v>
      </c>
    </row>
    <row r="1105" spans="2:6" x14ac:dyDescent="0.3">
      <c r="B1105" s="12">
        <v>1102</v>
      </c>
      <c r="C1105" s="24">
        <v>169.78096112266914</v>
      </c>
      <c r="E1105" s="14" t="s">
        <v>269</v>
      </c>
      <c r="F1105" s="11">
        <v>175</v>
      </c>
    </row>
    <row r="1106" spans="2:6" x14ac:dyDescent="0.3">
      <c r="B1106" s="12">
        <v>1103</v>
      </c>
      <c r="C1106" s="24">
        <v>162.27428846727739</v>
      </c>
      <c r="E1106" s="14" t="s">
        <v>2674</v>
      </c>
      <c r="F1106" s="11">
        <v>153</v>
      </c>
    </row>
    <row r="1107" spans="2:6" x14ac:dyDescent="0.3">
      <c r="B1107" s="12">
        <v>1104</v>
      </c>
      <c r="C1107" s="24">
        <v>169.79286544756579</v>
      </c>
      <c r="E1107" s="14" t="s">
        <v>3202</v>
      </c>
      <c r="F1107" s="11">
        <v>157</v>
      </c>
    </row>
    <row r="1108" spans="2:6" x14ac:dyDescent="0.3">
      <c r="B1108" s="12">
        <v>1105</v>
      </c>
      <c r="C1108" s="24">
        <v>168.92181920753936</v>
      </c>
      <c r="E1108" s="14" t="s">
        <v>3607</v>
      </c>
      <c r="F1108" s="11">
        <v>191</v>
      </c>
    </row>
    <row r="1109" spans="2:6" x14ac:dyDescent="0.3">
      <c r="B1109" s="12">
        <v>1106</v>
      </c>
      <c r="C1109" s="24">
        <v>149.11404117135345</v>
      </c>
      <c r="E1109" s="14" t="s">
        <v>3398</v>
      </c>
      <c r="F1109" s="11">
        <v>167</v>
      </c>
    </row>
    <row r="1110" spans="2:6" x14ac:dyDescent="0.3">
      <c r="B1110" s="12">
        <v>1107</v>
      </c>
      <c r="C1110" s="24">
        <v>160.47059296225908</v>
      </c>
      <c r="E1110" s="14" t="s">
        <v>2037</v>
      </c>
      <c r="F1110" s="11">
        <v>170</v>
      </c>
    </row>
    <row r="1111" spans="2:6" x14ac:dyDescent="0.3">
      <c r="B1111" s="12">
        <v>1108</v>
      </c>
      <c r="C1111" s="24">
        <v>165.484747576053</v>
      </c>
      <c r="E1111" s="14" t="s">
        <v>2457</v>
      </c>
      <c r="F1111" s="11">
        <v>174</v>
      </c>
    </row>
    <row r="1112" spans="2:6" x14ac:dyDescent="0.3">
      <c r="B1112" s="12">
        <v>1109</v>
      </c>
      <c r="C1112" s="24">
        <v>160.23595997867557</v>
      </c>
      <c r="E1112" s="14" t="s">
        <v>4268</v>
      </c>
      <c r="F1112" s="11">
        <v>183</v>
      </c>
    </row>
    <row r="1113" spans="2:6" x14ac:dyDescent="0.3">
      <c r="B1113" s="12">
        <v>1110</v>
      </c>
      <c r="C1113" s="24">
        <v>157.73362977464419</v>
      </c>
      <c r="E1113" s="14" t="s">
        <v>2649</v>
      </c>
      <c r="F1113" s="11">
        <v>163</v>
      </c>
    </row>
    <row r="1114" spans="2:6" x14ac:dyDescent="0.3">
      <c r="B1114" s="12">
        <v>1111</v>
      </c>
      <c r="C1114" s="24">
        <v>164.05371916246122</v>
      </c>
      <c r="E1114" s="14" t="s">
        <v>13</v>
      </c>
      <c r="F1114" s="11">
        <v>175</v>
      </c>
    </row>
    <row r="1115" spans="2:6" x14ac:dyDescent="0.3">
      <c r="B1115" s="12">
        <v>1112</v>
      </c>
      <c r="C1115" s="24">
        <v>160.76632545665015</v>
      </c>
      <c r="E1115" s="14" t="s">
        <v>4162</v>
      </c>
      <c r="F1115" s="11">
        <v>166</v>
      </c>
    </row>
    <row r="1116" spans="2:6" x14ac:dyDescent="0.3">
      <c r="B1116" s="12">
        <v>1113</v>
      </c>
      <c r="C1116" s="24">
        <v>162.79137789880662</v>
      </c>
      <c r="E1116" s="14" t="s">
        <v>3091</v>
      </c>
      <c r="F1116" s="11">
        <v>183</v>
      </c>
    </row>
    <row r="1117" spans="2:6" x14ac:dyDescent="0.3">
      <c r="B1117" s="12">
        <v>1114</v>
      </c>
      <c r="C1117" s="24">
        <v>158.0031489108535</v>
      </c>
      <c r="E1117" s="14" t="s">
        <v>3334</v>
      </c>
      <c r="F1117" s="11">
        <v>149</v>
      </c>
    </row>
    <row r="1118" spans="2:6" x14ac:dyDescent="0.3">
      <c r="B1118" s="12">
        <v>1115</v>
      </c>
      <c r="C1118" s="24">
        <v>155.42763759706602</v>
      </c>
      <c r="E1118" s="14" t="s">
        <v>1007</v>
      </c>
      <c r="F1118" s="11">
        <v>170</v>
      </c>
    </row>
    <row r="1119" spans="2:6" x14ac:dyDescent="0.3">
      <c r="B1119" s="12">
        <v>1116</v>
      </c>
      <c r="C1119" s="24">
        <v>170.8297426053156</v>
      </c>
      <c r="E1119" s="14" t="s">
        <v>2468</v>
      </c>
      <c r="F1119" s="11">
        <v>165</v>
      </c>
    </row>
    <row r="1120" spans="2:6" x14ac:dyDescent="0.3">
      <c r="B1120" s="12">
        <v>1117</v>
      </c>
      <c r="C1120" s="24">
        <v>181.45492481128738</v>
      </c>
      <c r="E1120" s="14" t="s">
        <v>4459</v>
      </c>
      <c r="F1120" s="11">
        <v>163</v>
      </c>
    </row>
    <row r="1121" spans="2:6" x14ac:dyDescent="0.3">
      <c r="B1121" s="12">
        <v>1118</v>
      </c>
      <c r="C1121" s="24">
        <v>153.79853643128934</v>
      </c>
      <c r="E1121" s="14" t="s">
        <v>648</v>
      </c>
      <c r="F1121" s="11">
        <v>170</v>
      </c>
    </row>
    <row r="1122" spans="2:6" x14ac:dyDescent="0.3">
      <c r="B1122" s="12">
        <v>1119</v>
      </c>
      <c r="C1122" s="24">
        <v>159.03361659050887</v>
      </c>
      <c r="E1122" s="14" t="s">
        <v>4178</v>
      </c>
      <c r="F1122" s="11">
        <v>174</v>
      </c>
    </row>
    <row r="1123" spans="2:6" x14ac:dyDescent="0.3">
      <c r="B1123" s="12">
        <v>1120</v>
      </c>
      <c r="C1123" s="24">
        <v>157.17383694236747</v>
      </c>
      <c r="E1123" s="14" t="s">
        <v>2777</v>
      </c>
      <c r="F1123" s="11">
        <v>166</v>
      </c>
    </row>
    <row r="1124" spans="2:6" x14ac:dyDescent="0.3">
      <c r="B1124" s="12">
        <v>1121</v>
      </c>
      <c r="C1124" s="24">
        <v>158.28201024919753</v>
      </c>
      <c r="E1124" s="14" t="s">
        <v>3373</v>
      </c>
      <c r="F1124" s="11">
        <v>165</v>
      </c>
    </row>
    <row r="1125" spans="2:6" x14ac:dyDescent="0.3">
      <c r="B1125" s="12">
        <v>1122</v>
      </c>
      <c r="C1125" s="24">
        <v>162.72082573391381</v>
      </c>
      <c r="E1125" s="14" t="s">
        <v>1027</v>
      </c>
      <c r="F1125" s="11">
        <v>171</v>
      </c>
    </row>
    <row r="1126" spans="2:6" x14ac:dyDescent="0.3">
      <c r="B1126" s="12">
        <v>1123</v>
      </c>
      <c r="C1126" s="24">
        <v>152.89503824658982</v>
      </c>
      <c r="E1126" s="14" t="s">
        <v>1028</v>
      </c>
      <c r="F1126" s="11">
        <v>180</v>
      </c>
    </row>
    <row r="1127" spans="2:6" x14ac:dyDescent="0.3">
      <c r="B1127" s="12">
        <v>1124</v>
      </c>
      <c r="C1127" s="24">
        <v>173.30560806119732</v>
      </c>
      <c r="E1127" s="14" t="s">
        <v>1970</v>
      </c>
      <c r="F1127" s="11">
        <v>151</v>
      </c>
    </row>
    <row r="1128" spans="2:6" x14ac:dyDescent="0.3">
      <c r="B1128" s="12">
        <v>1125</v>
      </c>
      <c r="C1128" s="24">
        <v>166.16726529732821</v>
      </c>
      <c r="E1128" s="14" t="s">
        <v>2830</v>
      </c>
      <c r="F1128" s="11">
        <v>165</v>
      </c>
    </row>
    <row r="1129" spans="2:6" x14ac:dyDescent="0.3">
      <c r="B1129" s="12">
        <v>1126</v>
      </c>
      <c r="C1129" s="24">
        <v>166.72682786825672</v>
      </c>
      <c r="E1129" s="14" t="s">
        <v>925</v>
      </c>
      <c r="F1129" s="11">
        <v>176</v>
      </c>
    </row>
    <row r="1130" spans="2:6" x14ac:dyDescent="0.3">
      <c r="B1130" s="12">
        <v>1127</v>
      </c>
      <c r="C1130" s="24">
        <v>151.1629735131514</v>
      </c>
      <c r="E1130" s="14" t="s">
        <v>1137</v>
      </c>
      <c r="F1130" s="11">
        <v>180</v>
      </c>
    </row>
    <row r="1131" spans="2:6" x14ac:dyDescent="0.3">
      <c r="B1131" s="12">
        <v>1128</v>
      </c>
      <c r="C1131" s="24">
        <v>165.05223777683577</v>
      </c>
      <c r="E1131" s="14" t="s">
        <v>1666</v>
      </c>
      <c r="F1131" s="11">
        <v>162</v>
      </c>
    </row>
    <row r="1132" spans="2:6" x14ac:dyDescent="0.3">
      <c r="B1132" s="12">
        <v>1129</v>
      </c>
      <c r="C1132" s="24">
        <v>167.32980244322135</v>
      </c>
      <c r="E1132" s="14" t="s">
        <v>2891</v>
      </c>
      <c r="F1132" s="11">
        <v>168</v>
      </c>
    </row>
    <row r="1133" spans="2:6" x14ac:dyDescent="0.3">
      <c r="B1133" s="12">
        <v>1130</v>
      </c>
      <c r="C1133" s="24">
        <v>150.64177935930633</v>
      </c>
      <c r="E1133" s="14" t="s">
        <v>503</v>
      </c>
      <c r="F1133" s="11">
        <v>175</v>
      </c>
    </row>
    <row r="1134" spans="2:6" x14ac:dyDescent="0.3">
      <c r="B1134" s="12">
        <v>1131</v>
      </c>
      <c r="C1134" s="24">
        <v>167.82336966703818</v>
      </c>
      <c r="E1134" s="14" t="s">
        <v>3871</v>
      </c>
      <c r="F1134" s="11">
        <v>165</v>
      </c>
    </row>
    <row r="1135" spans="2:6" x14ac:dyDescent="0.3">
      <c r="B1135" s="12">
        <v>1132</v>
      </c>
      <c r="C1135" s="24">
        <v>165.58478338609856</v>
      </c>
      <c r="E1135" s="14" t="s">
        <v>3629</v>
      </c>
      <c r="F1135" s="11">
        <v>176</v>
      </c>
    </row>
    <row r="1136" spans="2:6" x14ac:dyDescent="0.3">
      <c r="B1136" s="12">
        <v>1133</v>
      </c>
      <c r="C1136" s="24">
        <v>166.86171572631358</v>
      </c>
      <c r="E1136" s="14" t="s">
        <v>4597</v>
      </c>
      <c r="F1136" s="11">
        <v>170</v>
      </c>
    </row>
    <row r="1137" spans="2:6" x14ac:dyDescent="0.3">
      <c r="B1137" s="12">
        <v>1134</v>
      </c>
      <c r="C1137" s="24">
        <v>158.96953194154128</v>
      </c>
      <c r="E1137" s="14" t="s">
        <v>1056</v>
      </c>
      <c r="F1137" s="11">
        <v>170</v>
      </c>
    </row>
    <row r="1138" spans="2:6" x14ac:dyDescent="0.3">
      <c r="B1138" s="12">
        <v>1135</v>
      </c>
      <c r="C1138" s="24">
        <v>168.68370577671485</v>
      </c>
      <c r="E1138" s="14" t="s">
        <v>4479</v>
      </c>
      <c r="F1138" s="11">
        <v>164</v>
      </c>
    </row>
    <row r="1139" spans="2:6" x14ac:dyDescent="0.3">
      <c r="B1139" s="12">
        <v>1136</v>
      </c>
      <c r="C1139" s="24">
        <v>165.42900170456679</v>
      </c>
      <c r="E1139" s="14" t="s">
        <v>3592</v>
      </c>
      <c r="F1139" s="11">
        <v>157</v>
      </c>
    </row>
    <row r="1140" spans="2:6" x14ac:dyDescent="0.3">
      <c r="B1140" s="12">
        <v>1137</v>
      </c>
      <c r="C1140" s="24">
        <v>166.07361127695009</v>
      </c>
      <c r="E1140" s="14" t="s">
        <v>2733</v>
      </c>
      <c r="F1140" s="11">
        <v>185</v>
      </c>
    </row>
    <row r="1141" spans="2:6" x14ac:dyDescent="0.3">
      <c r="B1141" s="12">
        <v>1138</v>
      </c>
      <c r="C1141" s="24">
        <v>170.6365926248688</v>
      </c>
      <c r="E1141" s="14" t="s">
        <v>3282</v>
      </c>
      <c r="F1141" s="11">
        <v>165</v>
      </c>
    </row>
    <row r="1142" spans="2:6" x14ac:dyDescent="0.3">
      <c r="B1142" s="12">
        <v>1139</v>
      </c>
      <c r="C1142" s="24">
        <v>163.22547891119927</v>
      </c>
      <c r="E1142" s="14" t="s">
        <v>1059</v>
      </c>
      <c r="F1142" s="11">
        <v>160</v>
      </c>
    </row>
    <row r="1143" spans="2:6" x14ac:dyDescent="0.3">
      <c r="B1143" s="12">
        <v>1140</v>
      </c>
      <c r="C1143" s="24">
        <v>162.99821457471108</v>
      </c>
      <c r="E1143" s="14" t="s">
        <v>524</v>
      </c>
      <c r="F1143" s="11">
        <v>178</v>
      </c>
    </row>
    <row r="1144" spans="2:6" x14ac:dyDescent="0.3">
      <c r="B1144" s="12">
        <v>1141</v>
      </c>
      <c r="C1144" s="24">
        <v>155.20216936842527</v>
      </c>
      <c r="E1144" s="14" t="s">
        <v>3858</v>
      </c>
      <c r="F1144" s="11">
        <v>169</v>
      </c>
    </row>
    <row r="1145" spans="2:6" x14ac:dyDescent="0.3">
      <c r="B1145" s="12">
        <v>1142</v>
      </c>
      <c r="C1145" s="24">
        <v>173.34156311919034</v>
      </c>
      <c r="E1145" s="14" t="s">
        <v>4816</v>
      </c>
      <c r="F1145" s="11">
        <v>160</v>
      </c>
    </row>
    <row r="1146" spans="2:6" x14ac:dyDescent="0.3">
      <c r="B1146" s="12">
        <v>1143</v>
      </c>
      <c r="C1146" s="24">
        <v>161.08668477977935</v>
      </c>
      <c r="E1146" s="14" t="s">
        <v>177</v>
      </c>
      <c r="F1146" s="11">
        <v>169</v>
      </c>
    </row>
    <row r="1147" spans="2:6" x14ac:dyDescent="0.3">
      <c r="B1147" s="12">
        <v>1144</v>
      </c>
      <c r="C1147" s="24">
        <v>167.33713564680917</v>
      </c>
      <c r="E1147" s="14" t="s">
        <v>881</v>
      </c>
      <c r="F1147" s="11">
        <v>175</v>
      </c>
    </row>
    <row r="1148" spans="2:6" x14ac:dyDescent="0.3">
      <c r="B1148" s="12">
        <v>1145</v>
      </c>
      <c r="C1148" s="24">
        <v>165.10638047373584</v>
      </c>
      <c r="E1148" s="14" t="s">
        <v>895</v>
      </c>
      <c r="F1148" s="11">
        <v>173</v>
      </c>
    </row>
    <row r="1149" spans="2:6" x14ac:dyDescent="0.3">
      <c r="B1149" s="12">
        <v>1146</v>
      </c>
      <c r="C1149" s="24">
        <v>156.74231040996762</v>
      </c>
      <c r="E1149" s="14" t="s">
        <v>4099</v>
      </c>
      <c r="F1149" s="11">
        <v>195</v>
      </c>
    </row>
    <row r="1150" spans="2:6" x14ac:dyDescent="0.3">
      <c r="B1150" s="12">
        <v>1147</v>
      </c>
      <c r="C1150" s="24">
        <v>176.36969978770188</v>
      </c>
      <c r="E1150" s="14" t="s">
        <v>4367</v>
      </c>
      <c r="F1150" s="11">
        <v>175</v>
      </c>
    </row>
    <row r="1151" spans="2:6" x14ac:dyDescent="0.3">
      <c r="B1151" s="12">
        <v>1148</v>
      </c>
      <c r="C1151" s="24">
        <v>166.19651377535311</v>
      </c>
      <c r="E1151" s="14" t="s">
        <v>1823</v>
      </c>
      <c r="F1151" s="11">
        <v>166</v>
      </c>
    </row>
    <row r="1152" spans="2:6" x14ac:dyDescent="0.3">
      <c r="B1152" s="12">
        <v>1149</v>
      </c>
      <c r="C1152" s="24">
        <v>164.70019102472523</v>
      </c>
      <c r="E1152" s="14" t="s">
        <v>1082</v>
      </c>
      <c r="F1152" s="11">
        <v>170</v>
      </c>
    </row>
    <row r="1153" spans="2:6" x14ac:dyDescent="0.3">
      <c r="B1153" s="12">
        <v>1150</v>
      </c>
      <c r="C1153" s="24">
        <v>164.81980552317495</v>
      </c>
      <c r="E1153" s="14" t="s">
        <v>1083</v>
      </c>
      <c r="F1153" s="11">
        <v>180</v>
      </c>
    </row>
    <row r="1154" spans="2:6" x14ac:dyDescent="0.3">
      <c r="B1154" s="12">
        <v>1151</v>
      </c>
      <c r="C1154" s="24">
        <v>157.03593065762129</v>
      </c>
      <c r="E1154" s="14" t="s">
        <v>899</v>
      </c>
      <c r="F1154" s="11">
        <v>180</v>
      </c>
    </row>
    <row r="1155" spans="2:6" x14ac:dyDescent="0.3">
      <c r="B1155" s="12">
        <v>1152</v>
      </c>
      <c r="C1155" s="24">
        <v>162.41426407229162</v>
      </c>
      <c r="E1155" s="14" t="s">
        <v>713</v>
      </c>
      <c r="F1155" s="11">
        <v>160</v>
      </c>
    </row>
    <row r="1156" spans="2:6" x14ac:dyDescent="0.3">
      <c r="B1156" s="12">
        <v>1153</v>
      </c>
      <c r="C1156" s="24">
        <v>162.35978703743052</v>
      </c>
      <c r="E1156" s="14" t="s">
        <v>259</v>
      </c>
      <c r="F1156" s="11">
        <v>170</v>
      </c>
    </row>
    <row r="1157" spans="2:6" x14ac:dyDescent="0.3">
      <c r="B1157" s="12">
        <v>1154</v>
      </c>
      <c r="C1157" s="24">
        <v>154.22420328667323</v>
      </c>
      <c r="E1157" s="14" t="s">
        <v>2642</v>
      </c>
      <c r="F1157" s="11">
        <v>171</v>
      </c>
    </row>
    <row r="1158" spans="2:6" x14ac:dyDescent="0.3">
      <c r="B1158" s="12">
        <v>1155</v>
      </c>
      <c r="C1158" s="24">
        <v>162.50875053620933</v>
      </c>
      <c r="E1158" s="14" t="s">
        <v>2084</v>
      </c>
      <c r="F1158" s="11">
        <v>182</v>
      </c>
    </row>
    <row r="1159" spans="2:6" x14ac:dyDescent="0.3">
      <c r="B1159" s="12">
        <v>1156</v>
      </c>
      <c r="C1159" s="24">
        <v>174.3356343329072</v>
      </c>
      <c r="E1159" s="14" t="s">
        <v>2856</v>
      </c>
      <c r="F1159" s="11">
        <v>163</v>
      </c>
    </row>
    <row r="1160" spans="2:6" x14ac:dyDescent="0.3">
      <c r="B1160" s="12">
        <v>1157</v>
      </c>
      <c r="C1160" s="24">
        <v>155.69815093982794</v>
      </c>
      <c r="E1160" s="14" t="s">
        <v>1527</v>
      </c>
      <c r="F1160" s="11">
        <v>165</v>
      </c>
    </row>
    <row r="1161" spans="2:6" x14ac:dyDescent="0.3">
      <c r="B1161" s="12">
        <v>1158</v>
      </c>
      <c r="C1161" s="24">
        <v>154.65933212636733</v>
      </c>
      <c r="E1161" s="14" t="s">
        <v>3119</v>
      </c>
      <c r="F1161" s="11">
        <v>167</v>
      </c>
    </row>
    <row r="1162" spans="2:6" x14ac:dyDescent="0.3">
      <c r="B1162" s="12">
        <v>1159</v>
      </c>
      <c r="C1162" s="24">
        <v>162.8715594349942</v>
      </c>
      <c r="E1162" s="14" t="s">
        <v>1354</v>
      </c>
      <c r="F1162" s="11">
        <v>181</v>
      </c>
    </row>
    <row r="1163" spans="2:6" x14ac:dyDescent="0.3">
      <c r="B1163" s="12">
        <v>1160</v>
      </c>
      <c r="C1163" s="24">
        <v>173.25610850683975</v>
      </c>
      <c r="E1163" s="14" t="s">
        <v>2115</v>
      </c>
      <c r="F1163" s="11">
        <v>166</v>
      </c>
    </row>
    <row r="1164" spans="2:6" x14ac:dyDescent="0.3">
      <c r="B1164" s="12">
        <v>1161</v>
      </c>
      <c r="C1164" s="24">
        <v>170.23682160237564</v>
      </c>
      <c r="E1164" s="14" t="s">
        <v>661</v>
      </c>
      <c r="F1164" s="11">
        <v>185</v>
      </c>
    </row>
    <row r="1165" spans="2:6" x14ac:dyDescent="0.3">
      <c r="B1165" s="12">
        <v>1162</v>
      </c>
      <c r="C1165" s="24">
        <v>178.47633572286381</v>
      </c>
      <c r="E1165" s="14" t="s">
        <v>3802</v>
      </c>
      <c r="F1165" s="11">
        <v>153</v>
      </c>
    </row>
    <row r="1166" spans="2:6" x14ac:dyDescent="0.3">
      <c r="B1166" s="12">
        <v>1163</v>
      </c>
      <c r="C1166" s="24">
        <v>154.54056050702027</v>
      </c>
      <c r="E1166" s="14" t="s">
        <v>143</v>
      </c>
      <c r="F1166" s="11">
        <v>186</v>
      </c>
    </row>
    <row r="1167" spans="2:6" x14ac:dyDescent="0.3">
      <c r="B1167" s="12">
        <v>1164</v>
      </c>
      <c r="C1167" s="24">
        <v>159.55607906051151</v>
      </c>
      <c r="E1167" s="14" t="s">
        <v>1548</v>
      </c>
      <c r="F1167" s="11">
        <v>163</v>
      </c>
    </row>
    <row r="1168" spans="2:6" x14ac:dyDescent="0.3">
      <c r="B1168" s="12">
        <v>1165</v>
      </c>
      <c r="C1168" s="24">
        <v>171.93402767868898</v>
      </c>
      <c r="E1168" s="14" t="s">
        <v>482</v>
      </c>
      <c r="F1168" s="11">
        <v>170</v>
      </c>
    </row>
    <row r="1169" spans="2:6" x14ac:dyDescent="0.3">
      <c r="B1169" s="12">
        <v>1166</v>
      </c>
      <c r="C1169" s="24">
        <v>155.58118547932497</v>
      </c>
      <c r="E1169" s="14" t="s">
        <v>4378</v>
      </c>
      <c r="F1169" s="11">
        <v>164</v>
      </c>
    </row>
    <row r="1170" spans="2:6" x14ac:dyDescent="0.3">
      <c r="B1170" s="12">
        <v>1167</v>
      </c>
      <c r="C1170" s="24">
        <v>167.83477195233419</v>
      </c>
      <c r="E1170" s="14" t="s">
        <v>1110</v>
      </c>
      <c r="F1170" s="11">
        <v>170</v>
      </c>
    </row>
    <row r="1171" spans="2:6" x14ac:dyDescent="0.3">
      <c r="B1171" s="12">
        <v>1168</v>
      </c>
      <c r="C1171" s="24">
        <v>176.11530858364864</v>
      </c>
      <c r="E1171" s="14" t="s">
        <v>1868</v>
      </c>
      <c r="F1171" s="11">
        <v>177</v>
      </c>
    </row>
    <row r="1172" spans="2:6" x14ac:dyDescent="0.3">
      <c r="B1172" s="12">
        <v>1169</v>
      </c>
      <c r="C1172" s="24">
        <v>153.87118848070403</v>
      </c>
      <c r="E1172" s="14" t="s">
        <v>2949</v>
      </c>
      <c r="F1172" s="11">
        <v>164</v>
      </c>
    </row>
    <row r="1173" spans="2:6" x14ac:dyDescent="0.3">
      <c r="B1173" s="12">
        <v>1170</v>
      </c>
      <c r="C1173" s="24">
        <v>156.60160362921027</v>
      </c>
      <c r="E1173" s="14" t="s">
        <v>286</v>
      </c>
      <c r="F1173" s="11">
        <v>176</v>
      </c>
    </row>
    <row r="1174" spans="2:6" x14ac:dyDescent="0.3">
      <c r="B1174" s="12">
        <v>1171</v>
      </c>
      <c r="C1174" s="24">
        <v>161.89371280502485</v>
      </c>
      <c r="E1174" s="14" t="s">
        <v>879</v>
      </c>
      <c r="F1174" s="11">
        <v>159</v>
      </c>
    </row>
    <row r="1175" spans="2:6" x14ac:dyDescent="0.3">
      <c r="B1175" s="12">
        <v>1172</v>
      </c>
      <c r="C1175" s="24">
        <v>158.06601258256788</v>
      </c>
      <c r="E1175" s="14" t="s">
        <v>1493</v>
      </c>
      <c r="F1175" s="11">
        <v>152</v>
      </c>
    </row>
    <row r="1176" spans="2:6" x14ac:dyDescent="0.3">
      <c r="B1176" s="12">
        <v>1173</v>
      </c>
      <c r="C1176" s="24">
        <v>165.56454883082631</v>
      </c>
      <c r="E1176" s="14" t="s">
        <v>767</v>
      </c>
      <c r="F1176" s="11">
        <v>170</v>
      </c>
    </row>
    <row r="1177" spans="2:6" x14ac:dyDescent="0.3">
      <c r="B1177" s="12">
        <v>1174</v>
      </c>
      <c r="C1177" s="24">
        <v>166.36388091845029</v>
      </c>
      <c r="E1177" s="14" t="s">
        <v>2717</v>
      </c>
      <c r="F1177" s="11">
        <v>176</v>
      </c>
    </row>
    <row r="1178" spans="2:6" x14ac:dyDescent="0.3">
      <c r="B1178" s="12">
        <v>1175</v>
      </c>
      <c r="C1178" s="24">
        <v>165.71580536478558</v>
      </c>
      <c r="E1178" s="14" t="s">
        <v>4540</v>
      </c>
      <c r="F1178" s="11">
        <v>169</v>
      </c>
    </row>
    <row r="1179" spans="2:6" x14ac:dyDescent="0.3">
      <c r="B1179" s="12">
        <v>1176</v>
      </c>
      <c r="C1179" s="24">
        <v>167.43435396461342</v>
      </c>
      <c r="E1179" s="14" t="s">
        <v>103</v>
      </c>
      <c r="F1179" s="11">
        <v>171</v>
      </c>
    </row>
    <row r="1180" spans="2:6" x14ac:dyDescent="0.3">
      <c r="B1180" s="12">
        <v>1177</v>
      </c>
      <c r="C1180" s="24">
        <v>141.86208310763388</v>
      </c>
      <c r="E1180" s="14" t="s">
        <v>4606</v>
      </c>
      <c r="F1180" s="11">
        <v>168</v>
      </c>
    </row>
    <row r="1181" spans="2:6" x14ac:dyDescent="0.3">
      <c r="B1181" s="12">
        <v>1178</v>
      </c>
      <c r="C1181" s="24">
        <v>149.3765202294301</v>
      </c>
      <c r="E1181" s="14" t="s">
        <v>251</v>
      </c>
      <c r="F1181" s="11">
        <v>180</v>
      </c>
    </row>
    <row r="1182" spans="2:6" x14ac:dyDescent="0.3">
      <c r="B1182" s="12">
        <v>1179</v>
      </c>
      <c r="C1182" s="24">
        <v>161.7981702225041</v>
      </c>
      <c r="E1182" s="14" t="s">
        <v>2369</v>
      </c>
      <c r="F1182" s="11">
        <v>168</v>
      </c>
    </row>
    <row r="1183" spans="2:6" x14ac:dyDescent="0.3">
      <c r="B1183" s="12">
        <v>1180</v>
      </c>
      <c r="C1183" s="24">
        <v>159.64492266366594</v>
      </c>
      <c r="E1183" s="14" t="s">
        <v>59</v>
      </c>
      <c r="F1183" s="11">
        <v>160</v>
      </c>
    </row>
    <row r="1184" spans="2:6" x14ac:dyDescent="0.3">
      <c r="B1184" s="12">
        <v>1181</v>
      </c>
      <c r="C1184" s="24">
        <v>164.83802861412059</v>
      </c>
      <c r="E1184" s="14" t="s">
        <v>4329</v>
      </c>
      <c r="F1184" s="11">
        <v>167</v>
      </c>
    </row>
    <row r="1185" spans="2:6" x14ac:dyDescent="0.3">
      <c r="B1185" s="12">
        <v>1182</v>
      </c>
      <c r="C1185" s="24">
        <v>161.01220959875792</v>
      </c>
      <c r="E1185" s="14" t="s">
        <v>2462</v>
      </c>
      <c r="F1185" s="11">
        <v>188</v>
      </c>
    </row>
    <row r="1186" spans="2:6" x14ac:dyDescent="0.3">
      <c r="B1186" s="12">
        <v>1183</v>
      </c>
      <c r="C1186" s="24">
        <v>163.15744878697888</v>
      </c>
      <c r="E1186" s="14" t="s">
        <v>424</v>
      </c>
      <c r="F1186" s="11">
        <v>154</v>
      </c>
    </row>
    <row r="1187" spans="2:6" x14ac:dyDescent="0.3">
      <c r="B1187" s="12">
        <v>1184</v>
      </c>
      <c r="C1187" s="24">
        <v>161.38009217806319</v>
      </c>
      <c r="E1187" s="14" t="s">
        <v>1611</v>
      </c>
      <c r="F1187" s="11">
        <v>172</v>
      </c>
    </row>
    <row r="1188" spans="2:6" x14ac:dyDescent="0.3">
      <c r="B1188" s="12">
        <v>1185</v>
      </c>
      <c r="C1188" s="24">
        <v>168.15825956319458</v>
      </c>
      <c r="E1188" s="14" t="s">
        <v>1219</v>
      </c>
      <c r="F1188" s="11">
        <v>165</v>
      </c>
    </row>
    <row r="1189" spans="2:6" x14ac:dyDescent="0.3">
      <c r="B1189" s="12">
        <v>1186</v>
      </c>
      <c r="C1189" s="24">
        <v>153.40237448387691</v>
      </c>
      <c r="E1189" s="14" t="s">
        <v>3286</v>
      </c>
      <c r="F1189" s="11">
        <v>182</v>
      </c>
    </row>
    <row r="1190" spans="2:6" x14ac:dyDescent="0.3">
      <c r="B1190" s="12">
        <v>1187</v>
      </c>
      <c r="C1190" s="24">
        <v>176.85070598083951</v>
      </c>
      <c r="E1190" s="14" t="s">
        <v>3247</v>
      </c>
      <c r="F1190" s="11">
        <v>170</v>
      </c>
    </row>
    <row r="1191" spans="2:6" x14ac:dyDescent="0.3">
      <c r="B1191" s="12">
        <v>1188</v>
      </c>
      <c r="C1191" s="24">
        <v>170.93502477675665</v>
      </c>
      <c r="E1191" s="14" t="s">
        <v>409</v>
      </c>
      <c r="F1191" s="11">
        <v>171</v>
      </c>
    </row>
    <row r="1192" spans="2:6" x14ac:dyDescent="0.3">
      <c r="B1192" s="12">
        <v>1189</v>
      </c>
      <c r="C1192" s="24">
        <v>158.97864458860346</v>
      </c>
      <c r="E1192" s="14" t="s">
        <v>693</v>
      </c>
      <c r="F1192" s="11">
        <v>168</v>
      </c>
    </row>
    <row r="1193" spans="2:6" x14ac:dyDescent="0.3">
      <c r="B1193" s="12">
        <v>1190</v>
      </c>
      <c r="C1193" s="24">
        <v>164.67519064937528</v>
      </c>
      <c r="E1193" s="14" t="s">
        <v>802</v>
      </c>
      <c r="F1193" s="11">
        <v>164</v>
      </c>
    </row>
    <row r="1194" spans="2:6" x14ac:dyDescent="0.3">
      <c r="B1194" s="12">
        <v>1191</v>
      </c>
      <c r="C1194" s="24">
        <v>157.28823123194346</v>
      </c>
      <c r="E1194" s="14" t="s">
        <v>981</v>
      </c>
      <c r="F1194" s="11">
        <v>195</v>
      </c>
    </row>
    <row r="1195" spans="2:6" x14ac:dyDescent="0.3">
      <c r="B1195" s="12">
        <v>1192</v>
      </c>
      <c r="C1195" s="24">
        <v>162.84066715763763</v>
      </c>
      <c r="E1195" s="14" t="s">
        <v>1338</v>
      </c>
      <c r="F1195" s="11">
        <v>177</v>
      </c>
    </row>
    <row r="1196" spans="2:6" x14ac:dyDescent="0.3">
      <c r="B1196" s="12">
        <v>1193</v>
      </c>
      <c r="C1196" s="24">
        <v>155.30765719710476</v>
      </c>
      <c r="E1196" s="14" t="s">
        <v>2437</v>
      </c>
      <c r="F1196" s="11">
        <v>169</v>
      </c>
    </row>
    <row r="1197" spans="2:6" x14ac:dyDescent="0.3">
      <c r="B1197" s="12">
        <v>1194</v>
      </c>
      <c r="C1197" s="24">
        <v>164.05299947308475</v>
      </c>
      <c r="E1197" s="14" t="s">
        <v>2478</v>
      </c>
      <c r="F1197" s="11">
        <v>169</v>
      </c>
    </row>
    <row r="1198" spans="2:6" x14ac:dyDescent="0.3">
      <c r="B1198" s="12">
        <v>1195</v>
      </c>
      <c r="C1198" s="24">
        <v>163.47757266218451</v>
      </c>
      <c r="E1198" s="14" t="s">
        <v>4454</v>
      </c>
      <c r="F1198" s="11">
        <v>164</v>
      </c>
    </row>
    <row r="1199" spans="2:6" x14ac:dyDescent="0.3">
      <c r="B1199" s="12">
        <v>1196</v>
      </c>
      <c r="C1199" s="24">
        <v>167.80888255293272</v>
      </c>
      <c r="E1199" s="14" t="s">
        <v>3733</v>
      </c>
      <c r="F1199" s="11">
        <v>170</v>
      </c>
    </row>
    <row r="1200" spans="2:6" x14ac:dyDescent="0.3">
      <c r="B1200" s="12">
        <v>1197</v>
      </c>
      <c r="C1200" s="24">
        <v>151.96886948377787</v>
      </c>
      <c r="E1200" s="14" t="s">
        <v>3408</v>
      </c>
      <c r="F1200" s="11">
        <v>168</v>
      </c>
    </row>
    <row r="1201" spans="2:6" x14ac:dyDescent="0.3">
      <c r="B1201" s="12">
        <v>1198</v>
      </c>
      <c r="C1201" s="24">
        <v>162.57990884603234</v>
      </c>
      <c r="E1201" s="14" t="s">
        <v>4664</v>
      </c>
      <c r="F1201" s="11">
        <v>174</v>
      </c>
    </row>
    <row r="1202" spans="2:6" x14ac:dyDescent="0.3">
      <c r="B1202" s="12">
        <v>1199</v>
      </c>
      <c r="C1202" s="24">
        <v>162.84172502009594</v>
      </c>
      <c r="E1202" s="14" t="s">
        <v>220</v>
      </c>
      <c r="F1202" s="11">
        <v>177</v>
      </c>
    </row>
    <row r="1203" spans="2:6" x14ac:dyDescent="0.3">
      <c r="B1203" s="12">
        <v>1200</v>
      </c>
      <c r="C1203" s="24">
        <v>156.90688971456399</v>
      </c>
      <c r="E1203" s="14" t="s">
        <v>1047</v>
      </c>
      <c r="F1203" s="11">
        <v>168</v>
      </c>
    </row>
    <row r="1204" spans="2:6" x14ac:dyDescent="0.3">
      <c r="B1204" s="12">
        <v>1201</v>
      </c>
      <c r="C1204" s="24">
        <v>162.70471787806835</v>
      </c>
      <c r="E1204" s="14" t="s">
        <v>1418</v>
      </c>
      <c r="F1204" s="11">
        <v>162</v>
      </c>
    </row>
    <row r="1205" spans="2:6" x14ac:dyDescent="0.3">
      <c r="B1205" s="12">
        <v>1202</v>
      </c>
      <c r="C1205" s="24">
        <v>167.47631001310276</v>
      </c>
      <c r="E1205" s="14" t="s">
        <v>2455</v>
      </c>
      <c r="F1205" s="11">
        <v>171</v>
      </c>
    </row>
    <row r="1206" spans="2:6" x14ac:dyDescent="0.3">
      <c r="B1206" s="12">
        <v>1203</v>
      </c>
      <c r="C1206" s="24">
        <v>160.32121415962101</v>
      </c>
      <c r="E1206" s="14" t="s">
        <v>4508</v>
      </c>
      <c r="F1206" s="11">
        <v>182</v>
      </c>
    </row>
    <row r="1207" spans="2:6" x14ac:dyDescent="0.3">
      <c r="B1207" s="12">
        <v>1204</v>
      </c>
      <c r="C1207" s="24">
        <v>174.7638487579824</v>
      </c>
      <c r="E1207" s="14" t="s">
        <v>2654</v>
      </c>
      <c r="F1207" s="11">
        <v>160</v>
      </c>
    </row>
    <row r="1208" spans="2:6" x14ac:dyDescent="0.3">
      <c r="B1208" s="12">
        <v>1205</v>
      </c>
      <c r="C1208" s="24">
        <v>178.49601914095564</v>
      </c>
      <c r="E1208" s="14" t="s">
        <v>3234</v>
      </c>
      <c r="F1208" s="11">
        <v>170</v>
      </c>
    </row>
    <row r="1209" spans="2:6" x14ac:dyDescent="0.3">
      <c r="B1209" s="12">
        <v>1206</v>
      </c>
      <c r="C1209" s="24">
        <v>158.30690981231069</v>
      </c>
      <c r="E1209" s="14" t="s">
        <v>4824</v>
      </c>
      <c r="F1209" s="11">
        <v>164</v>
      </c>
    </row>
    <row r="1210" spans="2:6" x14ac:dyDescent="0.3">
      <c r="B1210" s="12">
        <v>1207</v>
      </c>
      <c r="C1210" s="24">
        <v>151.9302232323771</v>
      </c>
      <c r="E1210" s="14" t="s">
        <v>2112</v>
      </c>
      <c r="F1210" s="11">
        <v>178</v>
      </c>
    </row>
    <row r="1211" spans="2:6" x14ac:dyDescent="0.3">
      <c r="B1211" s="12">
        <v>1208</v>
      </c>
      <c r="C1211" s="24">
        <v>160.01106833828018</v>
      </c>
      <c r="E1211" s="14" t="s">
        <v>2691</v>
      </c>
      <c r="F1211" s="11">
        <v>170</v>
      </c>
    </row>
    <row r="1212" spans="2:6" x14ac:dyDescent="0.3">
      <c r="B1212" s="12">
        <v>1209</v>
      </c>
      <c r="C1212" s="24">
        <v>157.4379495946331</v>
      </c>
      <c r="E1212" s="14" t="s">
        <v>3717</v>
      </c>
      <c r="F1212" s="11">
        <v>166</v>
      </c>
    </row>
    <row r="1213" spans="2:6" x14ac:dyDescent="0.3">
      <c r="B1213" s="12">
        <v>1210</v>
      </c>
      <c r="C1213" s="24">
        <v>162.96485250514988</v>
      </c>
      <c r="E1213" s="14" t="s">
        <v>1897</v>
      </c>
      <c r="F1213" s="11">
        <v>176</v>
      </c>
    </row>
    <row r="1214" spans="2:6" x14ac:dyDescent="0.3">
      <c r="B1214" s="12">
        <v>1211</v>
      </c>
      <c r="C1214" s="24">
        <v>153.7281966655371</v>
      </c>
      <c r="E1214" s="14" t="s">
        <v>2802</v>
      </c>
      <c r="F1214" s="11">
        <v>170</v>
      </c>
    </row>
    <row r="1215" spans="2:6" x14ac:dyDescent="0.3">
      <c r="B1215" s="12">
        <v>1212</v>
      </c>
      <c r="C1215" s="24">
        <v>162.905074916117</v>
      </c>
      <c r="E1215" s="14" t="s">
        <v>3082</v>
      </c>
      <c r="F1215" s="11">
        <v>176</v>
      </c>
    </row>
    <row r="1216" spans="2:6" x14ac:dyDescent="0.3">
      <c r="B1216" s="12">
        <v>1213</v>
      </c>
      <c r="C1216" s="24">
        <v>161.86777190782828</v>
      </c>
      <c r="E1216" s="14" t="s">
        <v>4188</v>
      </c>
      <c r="F1216" s="11">
        <v>174</v>
      </c>
    </row>
    <row r="1217" spans="2:6" x14ac:dyDescent="0.3">
      <c r="B1217" s="12">
        <v>1214</v>
      </c>
      <c r="C1217" s="24">
        <v>168.06554305413698</v>
      </c>
      <c r="E1217" s="14" t="s">
        <v>3378</v>
      </c>
      <c r="F1217" s="11">
        <v>164</v>
      </c>
    </row>
    <row r="1218" spans="2:6" x14ac:dyDescent="0.3">
      <c r="B1218" s="12">
        <v>1215</v>
      </c>
      <c r="C1218" s="24">
        <v>172.05117758799702</v>
      </c>
      <c r="E1218" s="14" t="s">
        <v>315</v>
      </c>
      <c r="F1218" s="11">
        <v>168</v>
      </c>
    </row>
    <row r="1219" spans="2:6" x14ac:dyDescent="0.3">
      <c r="B1219" s="12">
        <v>1216</v>
      </c>
      <c r="C1219" s="24">
        <v>172.29515267619112</v>
      </c>
      <c r="E1219" s="14" t="s">
        <v>2412</v>
      </c>
      <c r="F1219" s="11">
        <v>185</v>
      </c>
    </row>
    <row r="1220" spans="2:6" x14ac:dyDescent="0.3">
      <c r="B1220" s="12">
        <v>1217</v>
      </c>
      <c r="C1220" s="24">
        <v>147.59854445851855</v>
      </c>
      <c r="E1220" s="14" t="s">
        <v>520</v>
      </c>
      <c r="F1220" s="11">
        <v>170</v>
      </c>
    </row>
    <row r="1221" spans="2:6" x14ac:dyDescent="0.3">
      <c r="B1221" s="12">
        <v>1218</v>
      </c>
      <c r="C1221" s="24">
        <v>156.29381786754809</v>
      </c>
      <c r="E1221" s="14" t="s">
        <v>1001</v>
      </c>
      <c r="F1221" s="11">
        <v>177</v>
      </c>
    </row>
    <row r="1222" spans="2:6" x14ac:dyDescent="0.3">
      <c r="B1222" s="12">
        <v>1219</v>
      </c>
      <c r="C1222" s="24">
        <v>159.7520056328473</v>
      </c>
      <c r="E1222" s="14" t="s">
        <v>2473</v>
      </c>
      <c r="F1222" s="11">
        <v>170</v>
      </c>
    </row>
    <row r="1223" spans="2:6" x14ac:dyDescent="0.3">
      <c r="B1223" s="12">
        <v>1220</v>
      </c>
      <c r="C1223" s="24">
        <v>160.28530025885078</v>
      </c>
      <c r="E1223" s="14" t="s">
        <v>2761</v>
      </c>
      <c r="F1223" s="11">
        <v>150</v>
      </c>
    </row>
    <row r="1224" spans="2:6" x14ac:dyDescent="0.3">
      <c r="B1224" s="12">
        <v>1221</v>
      </c>
      <c r="C1224" s="24">
        <v>162.74521756789079</v>
      </c>
      <c r="E1224" s="14" t="s">
        <v>3524</v>
      </c>
      <c r="F1224" s="11">
        <v>168</v>
      </c>
    </row>
    <row r="1225" spans="2:6" x14ac:dyDescent="0.3">
      <c r="B1225" s="12">
        <v>1222</v>
      </c>
      <c r="C1225" s="24">
        <v>158.5230111278768</v>
      </c>
      <c r="E1225" s="14" t="s">
        <v>3626</v>
      </c>
      <c r="F1225" s="11">
        <v>168</v>
      </c>
    </row>
    <row r="1226" spans="2:6" x14ac:dyDescent="0.3">
      <c r="B1226" s="12">
        <v>1223</v>
      </c>
      <c r="C1226" s="24">
        <v>163.3648404899912</v>
      </c>
      <c r="E1226" s="14" t="s">
        <v>3576</v>
      </c>
      <c r="F1226" s="11">
        <v>165</v>
      </c>
    </row>
    <row r="1227" spans="2:6" x14ac:dyDescent="0.3">
      <c r="B1227" s="12">
        <v>1224</v>
      </c>
      <c r="C1227" s="24">
        <v>167.33790985090033</v>
      </c>
      <c r="E1227" s="14" t="s">
        <v>2652</v>
      </c>
      <c r="F1227" s="11">
        <v>167</v>
      </c>
    </row>
    <row r="1228" spans="2:6" x14ac:dyDescent="0.3">
      <c r="B1228" s="12">
        <v>1225</v>
      </c>
      <c r="C1228" s="24">
        <v>169.22720486709139</v>
      </c>
      <c r="E1228" s="14" t="s">
        <v>3401</v>
      </c>
      <c r="F1228" s="11">
        <v>175</v>
      </c>
    </row>
    <row r="1229" spans="2:6" x14ac:dyDescent="0.3">
      <c r="B1229" s="12">
        <v>1226</v>
      </c>
      <c r="C1229" s="24">
        <v>157.54725838854034</v>
      </c>
      <c r="E1229" s="14" t="s">
        <v>288</v>
      </c>
      <c r="F1229" s="11">
        <v>175</v>
      </c>
    </row>
    <row r="1230" spans="2:6" x14ac:dyDescent="0.3">
      <c r="B1230" s="12">
        <v>1227</v>
      </c>
      <c r="C1230" s="24">
        <v>156.12702500162138</v>
      </c>
      <c r="E1230" s="14" t="s">
        <v>726</v>
      </c>
      <c r="F1230" s="11">
        <v>192</v>
      </c>
    </row>
    <row r="1231" spans="2:6" x14ac:dyDescent="0.3">
      <c r="B1231" s="12">
        <v>1228</v>
      </c>
      <c r="C1231" s="24">
        <v>154.49744628502054</v>
      </c>
      <c r="E1231" s="14" t="s">
        <v>3890</v>
      </c>
      <c r="F1231" s="11">
        <v>162</v>
      </c>
    </row>
    <row r="1232" spans="2:6" x14ac:dyDescent="0.3">
      <c r="B1232" s="12">
        <v>1229</v>
      </c>
      <c r="C1232" s="24">
        <v>153.89554988538777</v>
      </c>
      <c r="E1232" s="14" t="s">
        <v>2605</v>
      </c>
      <c r="F1232" s="11">
        <v>163</v>
      </c>
    </row>
    <row r="1233" spans="2:6" x14ac:dyDescent="0.3">
      <c r="B1233" s="12">
        <v>1230</v>
      </c>
      <c r="C1233" s="24">
        <v>152.71538424833744</v>
      </c>
      <c r="E1233" s="14" t="s">
        <v>1702</v>
      </c>
      <c r="F1233" s="11">
        <v>183</v>
      </c>
    </row>
    <row r="1234" spans="2:6" x14ac:dyDescent="0.3">
      <c r="B1234" s="12">
        <v>1231</v>
      </c>
      <c r="C1234" s="24">
        <v>144.41444860861682</v>
      </c>
      <c r="E1234" s="14" t="s">
        <v>3355</v>
      </c>
      <c r="F1234" s="11">
        <v>175</v>
      </c>
    </row>
    <row r="1235" spans="2:6" x14ac:dyDescent="0.3">
      <c r="B1235" s="12">
        <v>1232</v>
      </c>
      <c r="C1235" s="24">
        <v>155.71196729773285</v>
      </c>
      <c r="E1235" s="14" t="s">
        <v>1350</v>
      </c>
      <c r="F1235" s="11">
        <v>163</v>
      </c>
    </row>
    <row r="1236" spans="2:6" x14ac:dyDescent="0.3">
      <c r="B1236" s="12">
        <v>1233</v>
      </c>
      <c r="C1236" s="24">
        <v>151.6570110284691</v>
      </c>
      <c r="E1236" s="14" t="s">
        <v>2005</v>
      </c>
      <c r="F1236" s="11">
        <v>165</v>
      </c>
    </row>
    <row r="1237" spans="2:6" x14ac:dyDescent="0.3">
      <c r="B1237" s="12">
        <v>1234</v>
      </c>
      <c r="C1237" s="24">
        <v>176.7791913304205</v>
      </c>
      <c r="E1237" s="14" t="s">
        <v>1070</v>
      </c>
      <c r="F1237" s="11">
        <v>162</v>
      </c>
    </row>
    <row r="1238" spans="2:6" x14ac:dyDescent="0.3">
      <c r="B1238" s="12">
        <v>1235</v>
      </c>
      <c r="C1238" s="24">
        <v>170.03426181254781</v>
      </c>
      <c r="E1238" s="14" t="s">
        <v>4807</v>
      </c>
      <c r="F1238" s="11">
        <v>151</v>
      </c>
    </row>
    <row r="1239" spans="2:6" x14ac:dyDescent="0.3">
      <c r="B1239" s="12">
        <v>1236</v>
      </c>
      <c r="C1239" s="24">
        <v>148.96167783654479</v>
      </c>
      <c r="E1239" s="14" t="s">
        <v>2716</v>
      </c>
      <c r="F1239" s="11">
        <v>179</v>
      </c>
    </row>
    <row r="1240" spans="2:6" x14ac:dyDescent="0.3">
      <c r="B1240" s="12">
        <v>1237</v>
      </c>
      <c r="C1240" s="24">
        <v>154.20287518574889</v>
      </c>
      <c r="E1240" s="14" t="s">
        <v>3771</v>
      </c>
      <c r="F1240" s="11">
        <v>171</v>
      </c>
    </row>
    <row r="1241" spans="2:6" x14ac:dyDescent="0.3">
      <c r="B1241" s="12">
        <v>1238</v>
      </c>
      <c r="C1241" s="24">
        <v>157.07287044579007</v>
      </c>
      <c r="E1241" s="14" t="s">
        <v>2551</v>
      </c>
      <c r="F1241" s="11">
        <v>168</v>
      </c>
    </row>
    <row r="1242" spans="2:6" x14ac:dyDescent="0.3">
      <c r="B1242" s="12">
        <v>1239</v>
      </c>
      <c r="C1242" s="24">
        <v>169.89380155095353</v>
      </c>
      <c r="E1242" s="14" t="s">
        <v>1428</v>
      </c>
      <c r="F1242" s="11">
        <v>185</v>
      </c>
    </row>
    <row r="1243" spans="2:6" x14ac:dyDescent="0.3">
      <c r="B1243" s="12">
        <v>1240</v>
      </c>
      <c r="C1243" s="24">
        <v>155.04643894052862</v>
      </c>
      <c r="E1243" s="14" t="s">
        <v>4331</v>
      </c>
      <c r="F1243" s="11">
        <v>175</v>
      </c>
    </row>
    <row r="1244" spans="2:6" x14ac:dyDescent="0.3">
      <c r="B1244" s="12">
        <v>1241</v>
      </c>
      <c r="C1244" s="24">
        <v>159.89889673488699</v>
      </c>
      <c r="E1244" s="14" t="s">
        <v>2342</v>
      </c>
      <c r="F1244" s="11">
        <v>165</v>
      </c>
    </row>
    <row r="1245" spans="2:6" x14ac:dyDescent="0.3">
      <c r="B1245" s="12">
        <v>1242</v>
      </c>
      <c r="C1245" s="24">
        <v>168.5744079628542</v>
      </c>
      <c r="E1245" s="14" t="s">
        <v>887</v>
      </c>
      <c r="F1245" s="11">
        <v>159</v>
      </c>
    </row>
    <row r="1246" spans="2:6" x14ac:dyDescent="0.3">
      <c r="B1246" s="12">
        <v>1243</v>
      </c>
      <c r="C1246" s="24">
        <v>166.8124129966231</v>
      </c>
      <c r="E1246" s="14" t="s">
        <v>624</v>
      </c>
      <c r="F1246" s="11">
        <v>203</v>
      </c>
    </row>
    <row r="1247" spans="2:6" x14ac:dyDescent="0.3">
      <c r="B1247" s="12">
        <v>1244</v>
      </c>
      <c r="C1247" s="24">
        <v>154.10379255144414</v>
      </c>
      <c r="E1247" s="14" t="s">
        <v>366</v>
      </c>
      <c r="F1247" s="11">
        <v>168</v>
      </c>
    </row>
    <row r="1248" spans="2:6" x14ac:dyDescent="0.3">
      <c r="B1248" s="12">
        <v>1245</v>
      </c>
      <c r="C1248" s="24">
        <v>160.44411888110702</v>
      </c>
      <c r="E1248" s="14" t="s">
        <v>528</v>
      </c>
      <c r="F1248" s="11">
        <v>160</v>
      </c>
    </row>
    <row r="1249" spans="2:6" x14ac:dyDescent="0.3">
      <c r="B1249" s="12">
        <v>1246</v>
      </c>
      <c r="C1249" s="24">
        <v>166.74265402837014</v>
      </c>
      <c r="E1249" s="14" t="s">
        <v>208</v>
      </c>
      <c r="F1249" s="11">
        <v>168</v>
      </c>
    </row>
    <row r="1250" spans="2:6" x14ac:dyDescent="0.3">
      <c r="B1250" s="12">
        <v>1247</v>
      </c>
      <c r="C1250" s="24">
        <v>149.76873523904882</v>
      </c>
      <c r="E1250" s="14" t="s">
        <v>1998</v>
      </c>
      <c r="F1250" s="11">
        <v>169</v>
      </c>
    </row>
    <row r="1251" spans="2:6" x14ac:dyDescent="0.3">
      <c r="B1251" s="12">
        <v>1248</v>
      </c>
      <c r="C1251" s="24">
        <v>161.42238459797525</v>
      </c>
      <c r="E1251" s="14" t="s">
        <v>566</v>
      </c>
      <c r="F1251" s="11">
        <v>178</v>
      </c>
    </row>
    <row r="1252" spans="2:6" x14ac:dyDescent="0.3">
      <c r="B1252" s="12">
        <v>1249</v>
      </c>
      <c r="C1252" s="24">
        <v>169.2826712893727</v>
      </c>
      <c r="E1252" s="14" t="s">
        <v>3738</v>
      </c>
      <c r="F1252" s="11">
        <v>179</v>
      </c>
    </row>
    <row r="1253" spans="2:6" x14ac:dyDescent="0.3">
      <c r="B1253" s="12">
        <v>1250</v>
      </c>
      <c r="C1253" s="24">
        <v>165.29156407851471</v>
      </c>
      <c r="E1253" s="14" t="s">
        <v>1973</v>
      </c>
      <c r="F1253" s="11">
        <v>175</v>
      </c>
    </row>
    <row r="1254" spans="2:6" x14ac:dyDescent="0.3">
      <c r="B1254" s="12">
        <v>1251</v>
      </c>
      <c r="C1254" s="24">
        <v>152.14669731754262</v>
      </c>
      <c r="E1254" s="14" t="s">
        <v>4537</v>
      </c>
      <c r="F1254" s="11">
        <v>163</v>
      </c>
    </row>
    <row r="1255" spans="2:6" x14ac:dyDescent="0.3">
      <c r="B1255" s="12">
        <v>1252</v>
      </c>
      <c r="C1255" s="24">
        <v>157.55941228023278</v>
      </c>
      <c r="E1255" s="14" t="s">
        <v>3018</v>
      </c>
      <c r="F1255" s="11">
        <v>169</v>
      </c>
    </row>
    <row r="1256" spans="2:6" x14ac:dyDescent="0.3">
      <c r="B1256" s="12">
        <v>1253</v>
      </c>
      <c r="C1256" s="24">
        <v>174.46556976853469</v>
      </c>
      <c r="E1256" s="14" t="s">
        <v>3050</v>
      </c>
      <c r="F1256" s="11">
        <v>160</v>
      </c>
    </row>
    <row r="1257" spans="2:6" x14ac:dyDescent="0.3">
      <c r="B1257" s="12">
        <v>1254</v>
      </c>
      <c r="C1257" s="24">
        <v>170.81048795919781</v>
      </c>
      <c r="E1257" s="14" t="s">
        <v>1714</v>
      </c>
      <c r="F1257" s="11">
        <v>164</v>
      </c>
    </row>
    <row r="1258" spans="2:6" x14ac:dyDescent="0.3">
      <c r="B1258" s="12">
        <v>1255</v>
      </c>
      <c r="C1258" s="24">
        <v>158.80997416764401</v>
      </c>
      <c r="E1258" s="14" t="s">
        <v>4084</v>
      </c>
      <c r="F1258" s="11">
        <v>172</v>
      </c>
    </row>
    <row r="1259" spans="2:6" x14ac:dyDescent="0.3">
      <c r="B1259" s="12">
        <v>1256</v>
      </c>
      <c r="C1259" s="24">
        <v>154.42646343292228</v>
      </c>
      <c r="E1259" s="14" t="s">
        <v>4368</v>
      </c>
      <c r="F1259" s="11">
        <v>178</v>
      </c>
    </row>
    <row r="1260" spans="2:6" x14ac:dyDescent="0.3">
      <c r="B1260" s="12">
        <v>1257</v>
      </c>
      <c r="C1260" s="24">
        <v>149.06851469470223</v>
      </c>
      <c r="E1260" s="14" t="s">
        <v>1490</v>
      </c>
      <c r="F1260" s="11">
        <v>172</v>
      </c>
    </row>
    <row r="1261" spans="2:6" x14ac:dyDescent="0.3">
      <c r="B1261" s="12">
        <v>1258</v>
      </c>
      <c r="C1261" s="24">
        <v>164.74774806203945</v>
      </c>
      <c r="E1261" s="14" t="s">
        <v>655</v>
      </c>
      <c r="F1261" s="11">
        <v>165</v>
      </c>
    </row>
    <row r="1262" spans="2:6" x14ac:dyDescent="0.3">
      <c r="B1262" s="12">
        <v>1259</v>
      </c>
      <c r="C1262" s="24">
        <v>179.18253720527133</v>
      </c>
      <c r="E1262" s="14" t="s">
        <v>3183</v>
      </c>
      <c r="F1262" s="11">
        <v>164</v>
      </c>
    </row>
    <row r="1263" spans="2:6" x14ac:dyDescent="0.3">
      <c r="B1263" s="12">
        <v>1260</v>
      </c>
      <c r="C1263" s="24">
        <v>168.2769071150816</v>
      </c>
      <c r="E1263" s="14" t="s">
        <v>4200</v>
      </c>
      <c r="F1263" s="11">
        <v>172</v>
      </c>
    </row>
    <row r="1264" spans="2:6" x14ac:dyDescent="0.3">
      <c r="B1264" s="12">
        <v>1261</v>
      </c>
      <c r="C1264" s="24">
        <v>159.40830905142727</v>
      </c>
      <c r="E1264" s="14" t="s">
        <v>4690</v>
      </c>
      <c r="F1264" s="11">
        <v>172</v>
      </c>
    </row>
    <row r="1265" spans="2:6" x14ac:dyDescent="0.3">
      <c r="B1265" s="12">
        <v>1262</v>
      </c>
      <c r="C1265" s="24">
        <v>153.50249874023206</v>
      </c>
      <c r="E1265" s="14" t="s">
        <v>3600</v>
      </c>
      <c r="F1265" s="11">
        <v>160</v>
      </c>
    </row>
    <row r="1266" spans="2:6" x14ac:dyDescent="0.3">
      <c r="B1266" s="12">
        <v>1263</v>
      </c>
      <c r="C1266" s="24">
        <v>164.67165314493087</v>
      </c>
      <c r="E1266" s="14" t="s">
        <v>302</v>
      </c>
      <c r="F1266" s="11">
        <v>181</v>
      </c>
    </row>
    <row r="1267" spans="2:6" x14ac:dyDescent="0.3">
      <c r="B1267" s="12">
        <v>1264</v>
      </c>
      <c r="C1267" s="24">
        <v>156.54181504320402</v>
      </c>
      <c r="E1267" s="14" t="s">
        <v>447</v>
      </c>
      <c r="F1267" s="11">
        <v>155</v>
      </c>
    </row>
    <row r="1268" spans="2:6" x14ac:dyDescent="0.3">
      <c r="B1268" s="12">
        <v>1265</v>
      </c>
      <c r="C1268" s="24">
        <v>164.83807103667431</v>
      </c>
      <c r="E1268" s="14" t="s">
        <v>4473</v>
      </c>
      <c r="F1268" s="11">
        <v>165</v>
      </c>
    </row>
    <row r="1269" spans="2:6" x14ac:dyDescent="0.3">
      <c r="B1269" s="12">
        <v>1266</v>
      </c>
      <c r="C1269" s="24">
        <v>160.69457273111777</v>
      </c>
      <c r="E1269" s="14" t="s">
        <v>1968</v>
      </c>
      <c r="F1269" s="11">
        <v>166</v>
      </c>
    </row>
    <row r="1270" spans="2:6" x14ac:dyDescent="0.3">
      <c r="B1270" s="12">
        <v>1267</v>
      </c>
      <c r="C1270" s="24">
        <v>163.66549218996064</v>
      </c>
      <c r="E1270" s="14" t="s">
        <v>3670</v>
      </c>
      <c r="F1270" s="11">
        <v>178</v>
      </c>
    </row>
    <row r="1271" spans="2:6" x14ac:dyDescent="0.3">
      <c r="B1271" s="12">
        <v>1268</v>
      </c>
      <c r="C1271" s="24">
        <v>156.88200526032134</v>
      </c>
      <c r="E1271" s="14" t="s">
        <v>463</v>
      </c>
      <c r="F1271" s="11">
        <v>170</v>
      </c>
    </row>
    <row r="1272" spans="2:6" x14ac:dyDescent="0.3">
      <c r="B1272" s="12">
        <v>1269</v>
      </c>
      <c r="C1272" s="24">
        <v>152.72986331315343</v>
      </c>
      <c r="E1272" s="14" t="s">
        <v>3561</v>
      </c>
      <c r="F1272" s="11">
        <v>183</v>
      </c>
    </row>
    <row r="1273" spans="2:6" x14ac:dyDescent="0.3">
      <c r="B1273" s="12">
        <v>1270</v>
      </c>
      <c r="C1273" s="24">
        <v>150.65383646351796</v>
      </c>
      <c r="E1273" s="14" t="s">
        <v>2415</v>
      </c>
      <c r="F1273" s="11">
        <v>167</v>
      </c>
    </row>
    <row r="1274" spans="2:6" x14ac:dyDescent="0.3">
      <c r="B1274" s="12">
        <v>1271</v>
      </c>
      <c r="C1274" s="24">
        <v>170.03027872116428</v>
      </c>
      <c r="E1274" s="14" t="s">
        <v>989</v>
      </c>
      <c r="F1274" s="11">
        <v>181</v>
      </c>
    </row>
    <row r="1275" spans="2:6" x14ac:dyDescent="0.3">
      <c r="B1275" s="12">
        <v>1272</v>
      </c>
      <c r="C1275" s="24">
        <v>160.11828371498692</v>
      </c>
      <c r="E1275" s="14" t="s">
        <v>4204</v>
      </c>
      <c r="F1275" s="11">
        <v>176</v>
      </c>
    </row>
    <row r="1276" spans="2:6" x14ac:dyDescent="0.3">
      <c r="B1276" s="12">
        <v>1273</v>
      </c>
      <c r="C1276" s="24">
        <v>166.46515633093512</v>
      </c>
      <c r="E1276" s="14" t="s">
        <v>3068</v>
      </c>
      <c r="F1276" s="11">
        <v>160</v>
      </c>
    </row>
    <row r="1277" spans="2:6" x14ac:dyDescent="0.3">
      <c r="B1277" s="12">
        <v>1274</v>
      </c>
      <c r="C1277" s="24">
        <v>160.10702084800167</v>
      </c>
      <c r="E1277" s="14" t="s">
        <v>4061</v>
      </c>
      <c r="F1277" s="11">
        <v>177</v>
      </c>
    </row>
    <row r="1278" spans="2:6" x14ac:dyDescent="0.3">
      <c r="B1278" s="12">
        <v>1275</v>
      </c>
      <c r="C1278" s="24">
        <v>160.9459225181383</v>
      </c>
      <c r="E1278" s="14" t="s">
        <v>758</v>
      </c>
      <c r="F1278" s="11">
        <v>168</v>
      </c>
    </row>
    <row r="1279" spans="2:6" x14ac:dyDescent="0.3">
      <c r="B1279" s="12">
        <v>1276</v>
      </c>
      <c r="C1279" s="24">
        <v>165.6648694305614</v>
      </c>
      <c r="E1279" s="14" t="s">
        <v>4628</v>
      </c>
      <c r="F1279" s="11">
        <v>154</v>
      </c>
    </row>
    <row r="1280" spans="2:6" x14ac:dyDescent="0.3">
      <c r="B1280" s="12">
        <v>1277</v>
      </c>
      <c r="C1280" s="24">
        <v>153.31484412346609</v>
      </c>
      <c r="E1280" s="14" t="s">
        <v>173</v>
      </c>
      <c r="F1280" s="11">
        <v>178</v>
      </c>
    </row>
    <row r="1281" spans="2:6" x14ac:dyDescent="0.3">
      <c r="B1281" s="12">
        <v>1278</v>
      </c>
      <c r="C1281" s="24">
        <v>173.14994043615044</v>
      </c>
      <c r="E1281" s="14" t="s">
        <v>184</v>
      </c>
      <c r="F1281" s="11">
        <v>168</v>
      </c>
    </row>
    <row r="1282" spans="2:6" x14ac:dyDescent="0.3">
      <c r="B1282" s="12">
        <v>1279</v>
      </c>
      <c r="C1282" s="24">
        <v>164.44885355071133</v>
      </c>
      <c r="E1282" s="14" t="s">
        <v>3392</v>
      </c>
      <c r="F1282" s="11">
        <v>173</v>
      </c>
    </row>
    <row r="1283" spans="2:6" x14ac:dyDescent="0.3">
      <c r="B1283" s="12">
        <v>1280</v>
      </c>
      <c r="C1283" s="24">
        <v>166.10871646711067</v>
      </c>
      <c r="E1283" s="14" t="s">
        <v>212</v>
      </c>
      <c r="F1283" s="11">
        <v>183</v>
      </c>
    </row>
    <row r="1284" spans="2:6" x14ac:dyDescent="0.3">
      <c r="B1284" s="12">
        <v>1281</v>
      </c>
      <c r="C1284" s="24">
        <v>159.88489208246529</v>
      </c>
      <c r="E1284" s="14" t="s">
        <v>336</v>
      </c>
      <c r="F1284" s="11">
        <v>161</v>
      </c>
    </row>
    <row r="1285" spans="2:6" x14ac:dyDescent="0.3">
      <c r="B1285" s="12">
        <v>1282</v>
      </c>
      <c r="C1285" s="24">
        <v>170.45899480772428</v>
      </c>
      <c r="E1285" s="14" t="s">
        <v>3835</v>
      </c>
      <c r="F1285" s="11">
        <v>181</v>
      </c>
    </row>
    <row r="1286" spans="2:6" x14ac:dyDescent="0.3">
      <c r="B1286" s="12">
        <v>1283</v>
      </c>
      <c r="C1286" s="24">
        <v>155.61690460987413</v>
      </c>
      <c r="E1286" s="14" t="s">
        <v>1805</v>
      </c>
      <c r="F1286" s="11">
        <v>163</v>
      </c>
    </row>
    <row r="1287" spans="2:6" x14ac:dyDescent="0.3">
      <c r="B1287" s="12">
        <v>1284</v>
      </c>
      <c r="C1287" s="24">
        <v>165.32731005989888</v>
      </c>
      <c r="E1287" s="14" t="s">
        <v>1005</v>
      </c>
      <c r="F1287" s="11">
        <v>173</v>
      </c>
    </row>
    <row r="1288" spans="2:6" x14ac:dyDescent="0.3">
      <c r="B1288" s="12">
        <v>1285</v>
      </c>
      <c r="C1288" s="24">
        <v>165.82376293650705</v>
      </c>
      <c r="E1288" s="14" t="s">
        <v>3883</v>
      </c>
      <c r="F1288" s="11">
        <v>180</v>
      </c>
    </row>
    <row r="1289" spans="2:6" x14ac:dyDescent="0.3">
      <c r="B1289" s="12">
        <v>1286</v>
      </c>
      <c r="C1289" s="24">
        <v>165.07895246885386</v>
      </c>
      <c r="E1289" s="14" t="s">
        <v>4510</v>
      </c>
      <c r="F1289" s="11">
        <v>179</v>
      </c>
    </row>
    <row r="1290" spans="2:6" x14ac:dyDescent="0.3">
      <c r="B1290" s="12">
        <v>1287</v>
      </c>
      <c r="C1290" s="24">
        <v>164.69668710691798</v>
      </c>
      <c r="E1290" s="14" t="s">
        <v>3677</v>
      </c>
      <c r="F1290" s="11">
        <v>163</v>
      </c>
    </row>
    <row r="1291" spans="2:6" x14ac:dyDescent="0.3">
      <c r="B1291" s="12">
        <v>1288</v>
      </c>
      <c r="C1291" s="24">
        <v>152.88478003740573</v>
      </c>
      <c r="E1291" s="14" t="s">
        <v>2896</v>
      </c>
      <c r="F1291" s="11">
        <v>183</v>
      </c>
    </row>
    <row r="1292" spans="2:6" x14ac:dyDescent="0.3">
      <c r="B1292" s="12">
        <v>1289</v>
      </c>
      <c r="C1292" s="24">
        <v>176.88656915696492</v>
      </c>
      <c r="E1292" s="14" t="s">
        <v>3216</v>
      </c>
      <c r="F1292" s="11">
        <v>170</v>
      </c>
    </row>
    <row r="1293" spans="2:6" x14ac:dyDescent="0.3">
      <c r="B1293" s="12">
        <v>1290</v>
      </c>
      <c r="C1293" s="24">
        <v>146.49495996893882</v>
      </c>
      <c r="E1293" s="14" t="s">
        <v>3584</v>
      </c>
      <c r="F1293" s="11">
        <v>188</v>
      </c>
    </row>
    <row r="1294" spans="2:6" x14ac:dyDescent="0.3">
      <c r="B1294" s="12">
        <v>1291</v>
      </c>
      <c r="C1294" s="24">
        <v>156.38646467798915</v>
      </c>
      <c r="E1294" s="14" t="s">
        <v>3872</v>
      </c>
      <c r="F1294" s="11">
        <v>165</v>
      </c>
    </row>
    <row r="1295" spans="2:6" x14ac:dyDescent="0.3">
      <c r="B1295" s="12">
        <v>1292</v>
      </c>
      <c r="C1295" s="24">
        <v>146.19912423309333</v>
      </c>
      <c r="E1295" s="14" t="s">
        <v>4026</v>
      </c>
      <c r="F1295" s="11">
        <v>159</v>
      </c>
    </row>
    <row r="1296" spans="2:6" x14ac:dyDescent="0.3">
      <c r="B1296" s="12">
        <v>1293</v>
      </c>
      <c r="C1296" s="24">
        <v>167.12830243419955</v>
      </c>
      <c r="E1296" s="14" t="s">
        <v>1926</v>
      </c>
      <c r="F1296" s="11">
        <v>169</v>
      </c>
    </row>
    <row r="1297" spans="2:6" x14ac:dyDescent="0.3">
      <c r="B1297" s="12">
        <v>1294</v>
      </c>
      <c r="C1297" s="24">
        <v>159.8994541002574</v>
      </c>
      <c r="E1297" s="14" t="s">
        <v>1109</v>
      </c>
      <c r="F1297" s="11">
        <v>181</v>
      </c>
    </row>
    <row r="1298" spans="2:6" x14ac:dyDescent="0.3">
      <c r="B1298" s="12">
        <v>1295</v>
      </c>
      <c r="C1298" s="24">
        <v>175.38999873138991</v>
      </c>
      <c r="E1298" s="14" t="s">
        <v>817</v>
      </c>
      <c r="F1298" s="11">
        <v>173</v>
      </c>
    </row>
    <row r="1299" spans="2:6" x14ac:dyDescent="0.3">
      <c r="B1299" s="12">
        <v>1296</v>
      </c>
      <c r="C1299" s="24">
        <v>162.62966282324024</v>
      </c>
      <c r="E1299" s="14" t="s">
        <v>3447</v>
      </c>
      <c r="F1299" s="11">
        <v>157</v>
      </c>
    </row>
    <row r="1300" spans="2:6" x14ac:dyDescent="0.3">
      <c r="B1300" s="12">
        <v>1297</v>
      </c>
      <c r="C1300" s="24">
        <v>151.12765657186696</v>
      </c>
      <c r="E1300" s="14" t="s">
        <v>1898</v>
      </c>
      <c r="F1300" s="11">
        <v>168</v>
      </c>
    </row>
    <row r="1301" spans="2:6" x14ac:dyDescent="0.3">
      <c r="B1301" s="12">
        <v>1298</v>
      </c>
      <c r="C1301" s="24">
        <v>163.15422164126934</v>
      </c>
      <c r="E1301" s="14" t="s">
        <v>4372</v>
      </c>
      <c r="F1301" s="11">
        <v>165</v>
      </c>
    </row>
    <row r="1302" spans="2:6" x14ac:dyDescent="0.3">
      <c r="B1302" s="12">
        <v>1299</v>
      </c>
      <c r="C1302" s="24">
        <v>167.09827647624476</v>
      </c>
      <c r="E1302" s="14" t="s">
        <v>2302</v>
      </c>
      <c r="F1302" s="11">
        <v>147</v>
      </c>
    </row>
    <row r="1303" spans="2:6" x14ac:dyDescent="0.3">
      <c r="B1303" s="12">
        <v>1300</v>
      </c>
      <c r="C1303" s="24">
        <v>157.98471664206991</v>
      </c>
      <c r="E1303" s="14" t="s">
        <v>2725</v>
      </c>
      <c r="F1303" s="11">
        <v>180</v>
      </c>
    </row>
    <row r="1304" spans="2:6" x14ac:dyDescent="0.3">
      <c r="B1304" s="12">
        <v>1301</v>
      </c>
      <c r="C1304" s="24">
        <v>159.58374994154758</v>
      </c>
      <c r="E1304" s="14" t="s">
        <v>2852</v>
      </c>
      <c r="F1304" s="11">
        <v>171</v>
      </c>
    </row>
    <row r="1305" spans="2:6" x14ac:dyDescent="0.3">
      <c r="B1305" s="12">
        <v>1302</v>
      </c>
      <c r="C1305" s="24">
        <v>154.11051425965044</v>
      </c>
      <c r="E1305" s="14" t="s">
        <v>3653</v>
      </c>
      <c r="F1305" s="11">
        <v>180</v>
      </c>
    </row>
    <row r="1306" spans="2:6" x14ac:dyDescent="0.3">
      <c r="B1306" s="12">
        <v>1303</v>
      </c>
      <c r="C1306" s="24">
        <v>154.39343273578544</v>
      </c>
      <c r="E1306" s="14" t="s">
        <v>402</v>
      </c>
      <c r="F1306" s="11">
        <v>171</v>
      </c>
    </row>
    <row r="1307" spans="2:6" x14ac:dyDescent="0.3">
      <c r="B1307" s="12">
        <v>1304</v>
      </c>
      <c r="C1307" s="24">
        <v>152.80515293734757</v>
      </c>
      <c r="E1307" s="14" t="s">
        <v>448</v>
      </c>
      <c r="F1307" s="11">
        <v>173</v>
      </c>
    </row>
    <row r="1308" spans="2:6" x14ac:dyDescent="0.3">
      <c r="B1308" s="12">
        <v>1305</v>
      </c>
      <c r="C1308" s="24">
        <v>148.95731401379061</v>
      </c>
      <c r="E1308" s="14" t="s">
        <v>4439</v>
      </c>
      <c r="F1308" s="11">
        <v>182</v>
      </c>
    </row>
    <row r="1309" spans="2:6" x14ac:dyDescent="0.3">
      <c r="B1309" s="12">
        <v>1306</v>
      </c>
      <c r="C1309" s="24">
        <v>163.3085340587549</v>
      </c>
      <c r="E1309" s="14" t="s">
        <v>2907</v>
      </c>
      <c r="F1309" s="11">
        <v>165</v>
      </c>
    </row>
    <row r="1310" spans="2:6" x14ac:dyDescent="0.3">
      <c r="B1310" s="12">
        <v>1307</v>
      </c>
      <c r="C1310" s="24">
        <v>154.30732473759895</v>
      </c>
      <c r="E1310" s="14" t="s">
        <v>1372</v>
      </c>
      <c r="F1310" s="11">
        <v>168</v>
      </c>
    </row>
    <row r="1311" spans="2:6" x14ac:dyDescent="0.3">
      <c r="B1311" s="12">
        <v>1308</v>
      </c>
      <c r="C1311" s="24">
        <v>168.12386306407558</v>
      </c>
      <c r="E1311" s="14" t="s">
        <v>3942</v>
      </c>
      <c r="F1311" s="11">
        <v>163</v>
      </c>
    </row>
    <row r="1312" spans="2:6" x14ac:dyDescent="0.3">
      <c r="B1312" s="12">
        <v>1309</v>
      </c>
      <c r="C1312" s="24">
        <v>166.83468019952394</v>
      </c>
      <c r="E1312" s="14" t="s">
        <v>2555</v>
      </c>
      <c r="F1312" s="11">
        <v>169</v>
      </c>
    </row>
    <row r="1313" spans="2:6" x14ac:dyDescent="0.3">
      <c r="B1313" s="12">
        <v>1310</v>
      </c>
      <c r="C1313" s="24">
        <v>156.33728593609769</v>
      </c>
      <c r="E1313" s="14" t="s">
        <v>1167</v>
      </c>
      <c r="F1313" s="11">
        <v>159</v>
      </c>
    </row>
    <row r="1314" spans="2:6" x14ac:dyDescent="0.3">
      <c r="B1314" s="12">
        <v>1311</v>
      </c>
      <c r="C1314" s="24">
        <v>161.02712226113221</v>
      </c>
      <c r="E1314" s="14" t="s">
        <v>1741</v>
      </c>
      <c r="F1314" s="11">
        <v>168</v>
      </c>
    </row>
    <row r="1315" spans="2:6" x14ac:dyDescent="0.3">
      <c r="B1315" s="12">
        <v>1312</v>
      </c>
      <c r="C1315" s="24">
        <v>157.34151103563889</v>
      </c>
      <c r="E1315" s="14" t="s">
        <v>4385</v>
      </c>
      <c r="F1315" s="11">
        <v>152</v>
      </c>
    </row>
    <row r="1316" spans="2:6" x14ac:dyDescent="0.3">
      <c r="B1316" s="12">
        <v>1313</v>
      </c>
      <c r="C1316" s="24">
        <v>162.69014045711913</v>
      </c>
      <c r="E1316" s="14" t="s">
        <v>4838</v>
      </c>
      <c r="F1316" s="11">
        <v>160</v>
      </c>
    </row>
    <row r="1317" spans="2:6" x14ac:dyDescent="0.3">
      <c r="B1317" s="12">
        <v>1314</v>
      </c>
      <c r="C1317" s="24">
        <v>164.01610032778439</v>
      </c>
      <c r="E1317" s="14" t="s">
        <v>4709</v>
      </c>
      <c r="F1317" s="11">
        <v>175</v>
      </c>
    </row>
    <row r="1318" spans="2:6" x14ac:dyDescent="0.3">
      <c r="B1318" s="12">
        <v>1315</v>
      </c>
      <c r="C1318" s="24">
        <v>161.28254718128005</v>
      </c>
      <c r="E1318" s="14" t="s">
        <v>2088</v>
      </c>
      <c r="F1318" s="11">
        <v>185</v>
      </c>
    </row>
    <row r="1319" spans="2:6" x14ac:dyDescent="0.3">
      <c r="B1319" s="12">
        <v>1316</v>
      </c>
      <c r="C1319" s="24">
        <v>159.18219833386752</v>
      </c>
      <c r="E1319" s="14" t="s">
        <v>187</v>
      </c>
      <c r="F1319" s="11">
        <v>186</v>
      </c>
    </row>
    <row r="1320" spans="2:6" x14ac:dyDescent="0.3">
      <c r="B1320" s="12">
        <v>1317</v>
      </c>
      <c r="C1320" s="24">
        <v>159.5383844386115</v>
      </c>
      <c r="E1320" s="14" t="s">
        <v>1217</v>
      </c>
      <c r="F1320" s="11">
        <v>155</v>
      </c>
    </row>
    <row r="1321" spans="2:6" x14ac:dyDescent="0.3">
      <c r="B1321" s="12">
        <v>1318</v>
      </c>
      <c r="C1321" s="24">
        <v>159.14781162005005</v>
      </c>
      <c r="E1321" s="14" t="s">
        <v>1238</v>
      </c>
      <c r="F1321" s="11">
        <v>180</v>
      </c>
    </row>
    <row r="1322" spans="2:6" x14ac:dyDescent="0.3">
      <c r="B1322" s="12">
        <v>1319</v>
      </c>
      <c r="C1322" s="24">
        <v>150.96782425187692</v>
      </c>
      <c r="E1322" s="14" t="s">
        <v>2093</v>
      </c>
      <c r="F1322" s="11">
        <v>174</v>
      </c>
    </row>
    <row r="1323" spans="2:6" x14ac:dyDescent="0.3">
      <c r="B1323" s="12">
        <v>1320</v>
      </c>
      <c r="C1323" s="24">
        <v>163.81461462276471</v>
      </c>
      <c r="E1323" s="14" t="s">
        <v>3893</v>
      </c>
      <c r="F1323" s="11">
        <v>170</v>
      </c>
    </row>
    <row r="1324" spans="2:6" x14ac:dyDescent="0.3">
      <c r="B1324" s="12">
        <v>1321</v>
      </c>
      <c r="C1324" s="24">
        <v>154.16126363981365</v>
      </c>
      <c r="E1324" s="14" t="s">
        <v>4589</v>
      </c>
      <c r="F1324" s="11">
        <v>177</v>
      </c>
    </row>
    <row r="1325" spans="2:6" x14ac:dyDescent="0.3">
      <c r="B1325" s="12">
        <v>1322</v>
      </c>
      <c r="C1325" s="24">
        <v>161.82329707007048</v>
      </c>
      <c r="E1325" s="14" t="s">
        <v>987</v>
      </c>
      <c r="F1325" s="11">
        <v>165</v>
      </c>
    </row>
    <row r="1326" spans="2:6" x14ac:dyDescent="0.3">
      <c r="B1326" s="12">
        <v>1323</v>
      </c>
      <c r="C1326" s="24">
        <v>151.88841165444265</v>
      </c>
      <c r="E1326" s="14" t="s">
        <v>3000</v>
      </c>
      <c r="F1326" s="11">
        <v>177</v>
      </c>
    </row>
    <row r="1327" spans="2:6" x14ac:dyDescent="0.3">
      <c r="B1327" s="12">
        <v>1324</v>
      </c>
      <c r="C1327" s="24">
        <v>161.35144225835575</v>
      </c>
      <c r="E1327" s="14" t="s">
        <v>3543</v>
      </c>
      <c r="F1327" s="11">
        <v>173</v>
      </c>
    </row>
    <row r="1328" spans="2:6" x14ac:dyDescent="0.3">
      <c r="B1328" s="12">
        <v>1325</v>
      </c>
      <c r="C1328" s="24">
        <v>173.88987915649582</v>
      </c>
      <c r="E1328" s="14" t="s">
        <v>4301</v>
      </c>
      <c r="F1328" s="11">
        <v>163</v>
      </c>
    </row>
    <row r="1329" spans="2:6" x14ac:dyDescent="0.3">
      <c r="B1329" s="12">
        <v>1326</v>
      </c>
      <c r="C1329" s="24">
        <v>169.28682377562677</v>
      </c>
      <c r="E1329" s="14" t="s">
        <v>3379</v>
      </c>
      <c r="F1329" s="11">
        <v>173</v>
      </c>
    </row>
    <row r="1330" spans="2:6" x14ac:dyDescent="0.3">
      <c r="B1330" s="12">
        <v>1327</v>
      </c>
      <c r="C1330" s="24">
        <v>169.4672174884706</v>
      </c>
      <c r="E1330" s="14" t="s">
        <v>1874</v>
      </c>
      <c r="F1330" s="11">
        <v>163</v>
      </c>
    </row>
    <row r="1331" spans="2:6" x14ac:dyDescent="0.3">
      <c r="B1331" s="12">
        <v>1328</v>
      </c>
      <c r="C1331" s="24">
        <v>165.49993207738726</v>
      </c>
      <c r="E1331" s="14" t="s">
        <v>558</v>
      </c>
      <c r="F1331" s="11">
        <v>167</v>
      </c>
    </row>
    <row r="1332" spans="2:6" x14ac:dyDescent="0.3">
      <c r="B1332" s="12">
        <v>1329</v>
      </c>
      <c r="C1332" s="24">
        <v>176.53101720485861</v>
      </c>
      <c r="E1332" s="14" t="s">
        <v>255</v>
      </c>
      <c r="F1332" s="11">
        <v>160</v>
      </c>
    </row>
    <row r="1333" spans="2:6" x14ac:dyDescent="0.3">
      <c r="B1333" s="12">
        <v>1330</v>
      </c>
      <c r="C1333" s="24">
        <v>160.11512200864792</v>
      </c>
      <c r="E1333" s="14" t="s">
        <v>4570</v>
      </c>
      <c r="F1333" s="11">
        <v>180</v>
      </c>
    </row>
    <row r="1334" spans="2:6" x14ac:dyDescent="0.3">
      <c r="B1334" s="12">
        <v>1331</v>
      </c>
      <c r="C1334" s="24">
        <v>154.12649752760052</v>
      </c>
      <c r="E1334" s="14" t="s">
        <v>60</v>
      </c>
      <c r="F1334" s="11">
        <v>150</v>
      </c>
    </row>
    <row r="1335" spans="2:6" x14ac:dyDescent="0.3">
      <c r="B1335" s="12">
        <v>1332</v>
      </c>
      <c r="C1335" s="24">
        <v>150.12465689021653</v>
      </c>
      <c r="E1335" s="14" t="s">
        <v>3439</v>
      </c>
      <c r="F1335" s="11">
        <v>173</v>
      </c>
    </row>
    <row r="1336" spans="2:6" x14ac:dyDescent="0.3">
      <c r="B1336" s="12">
        <v>1333</v>
      </c>
      <c r="C1336" s="24">
        <v>152.40625723693839</v>
      </c>
      <c r="E1336" s="14" t="s">
        <v>129</v>
      </c>
      <c r="F1336" s="11">
        <v>162</v>
      </c>
    </row>
    <row r="1337" spans="2:6" x14ac:dyDescent="0.3">
      <c r="B1337" s="12">
        <v>1334</v>
      </c>
      <c r="C1337" s="24">
        <v>159.49311708119288</v>
      </c>
      <c r="E1337" s="14" t="s">
        <v>3557</v>
      </c>
      <c r="F1337" s="11">
        <v>168</v>
      </c>
    </row>
    <row r="1338" spans="2:6" x14ac:dyDescent="0.3">
      <c r="B1338" s="12">
        <v>1335</v>
      </c>
      <c r="C1338" s="24">
        <v>156.33918644343279</v>
      </c>
      <c r="E1338" s="14" t="s">
        <v>1365</v>
      </c>
      <c r="F1338" s="11">
        <v>165</v>
      </c>
    </row>
    <row r="1339" spans="2:6" x14ac:dyDescent="0.3">
      <c r="B1339" s="12">
        <v>1336</v>
      </c>
      <c r="C1339" s="24">
        <v>171.40107125560903</v>
      </c>
      <c r="E1339" s="14" t="s">
        <v>1366</v>
      </c>
      <c r="F1339" s="11">
        <v>170</v>
      </c>
    </row>
    <row r="1340" spans="2:6" x14ac:dyDescent="0.3">
      <c r="B1340" s="12">
        <v>1337</v>
      </c>
      <c r="C1340" s="24">
        <v>164.56918632284561</v>
      </c>
      <c r="E1340" s="14" t="s">
        <v>2998</v>
      </c>
      <c r="F1340" s="11">
        <v>163</v>
      </c>
    </row>
    <row r="1341" spans="2:6" x14ac:dyDescent="0.3">
      <c r="B1341" s="12">
        <v>1338</v>
      </c>
      <c r="C1341" s="24">
        <v>158.5999632046246</v>
      </c>
      <c r="E1341" s="14" t="s">
        <v>2906</v>
      </c>
      <c r="F1341" s="11">
        <v>168</v>
      </c>
    </row>
    <row r="1342" spans="2:6" x14ac:dyDescent="0.3">
      <c r="B1342" s="12">
        <v>1339</v>
      </c>
      <c r="C1342" s="24">
        <v>169.04690095977739</v>
      </c>
      <c r="E1342" s="14" t="s">
        <v>3101</v>
      </c>
      <c r="F1342" s="11">
        <v>178</v>
      </c>
    </row>
    <row r="1343" spans="2:6" x14ac:dyDescent="0.3">
      <c r="B1343" s="12">
        <v>1340</v>
      </c>
      <c r="C1343" s="24">
        <v>157.9504620886259</v>
      </c>
      <c r="E1343" s="14" t="s">
        <v>322</v>
      </c>
      <c r="F1343" s="11">
        <v>164</v>
      </c>
    </row>
    <row r="1344" spans="2:6" x14ac:dyDescent="0.3">
      <c r="B1344" s="12">
        <v>1341</v>
      </c>
      <c r="C1344" s="24">
        <v>165.88850779185756</v>
      </c>
      <c r="E1344" s="14" t="s">
        <v>1525</v>
      </c>
      <c r="F1344" s="11">
        <v>168</v>
      </c>
    </row>
    <row r="1345" spans="2:6" x14ac:dyDescent="0.3">
      <c r="B1345" s="12">
        <v>1342</v>
      </c>
      <c r="C1345" s="24">
        <v>172.30444858658177</v>
      </c>
      <c r="E1345" s="14" t="s">
        <v>4095</v>
      </c>
      <c r="F1345" s="11">
        <v>174</v>
      </c>
    </row>
    <row r="1346" spans="2:6" x14ac:dyDescent="0.3">
      <c r="B1346" s="12">
        <v>1343</v>
      </c>
      <c r="C1346" s="24">
        <v>162.0042863657165</v>
      </c>
      <c r="E1346" s="14" t="s">
        <v>3785</v>
      </c>
      <c r="F1346" s="11">
        <v>172</v>
      </c>
    </row>
    <row r="1347" spans="2:6" x14ac:dyDescent="0.3">
      <c r="B1347" s="12">
        <v>1344</v>
      </c>
      <c r="C1347" s="24">
        <v>155.78844257228494</v>
      </c>
      <c r="E1347" s="14" t="s">
        <v>1035</v>
      </c>
      <c r="F1347" s="11">
        <v>168</v>
      </c>
    </row>
    <row r="1348" spans="2:6" x14ac:dyDescent="0.3">
      <c r="B1348" s="12">
        <v>1345</v>
      </c>
      <c r="C1348" s="24">
        <v>168.44833148380189</v>
      </c>
      <c r="E1348" s="14" t="s">
        <v>2740</v>
      </c>
      <c r="F1348" s="11">
        <v>169</v>
      </c>
    </row>
    <row r="1349" spans="2:6" x14ac:dyDescent="0.3">
      <c r="B1349" s="12">
        <v>1346</v>
      </c>
      <c r="C1349" s="24">
        <v>162.85469819908985</v>
      </c>
      <c r="E1349" s="14" t="s">
        <v>504</v>
      </c>
      <c r="F1349" s="11">
        <v>178</v>
      </c>
    </row>
    <row r="1350" spans="2:6" x14ac:dyDescent="0.3">
      <c r="B1350" s="12">
        <v>1347</v>
      </c>
      <c r="C1350" s="24">
        <v>160.28504255437025</v>
      </c>
      <c r="E1350" s="14" t="s">
        <v>2322</v>
      </c>
      <c r="F1350" s="11">
        <v>161</v>
      </c>
    </row>
    <row r="1351" spans="2:6" x14ac:dyDescent="0.3">
      <c r="B1351" s="12">
        <v>1348</v>
      </c>
      <c r="C1351" s="24">
        <v>147.85889856211105</v>
      </c>
      <c r="E1351" s="14" t="s">
        <v>761</v>
      </c>
      <c r="F1351" s="11">
        <v>163</v>
      </c>
    </row>
    <row r="1352" spans="2:6" x14ac:dyDescent="0.3">
      <c r="B1352" s="12">
        <v>1349</v>
      </c>
      <c r="C1352" s="24">
        <v>160.02363649216312</v>
      </c>
      <c r="E1352" s="14" t="s">
        <v>2094</v>
      </c>
      <c r="F1352" s="11">
        <v>155</v>
      </c>
    </row>
    <row r="1353" spans="2:6" x14ac:dyDescent="0.3">
      <c r="B1353" s="12">
        <v>1350</v>
      </c>
      <c r="C1353" s="24">
        <v>150.72361843882064</v>
      </c>
      <c r="E1353" s="14" t="s">
        <v>4165</v>
      </c>
      <c r="F1353" s="11">
        <v>170</v>
      </c>
    </row>
    <row r="1354" spans="2:6" x14ac:dyDescent="0.3">
      <c r="B1354" s="12">
        <v>1351</v>
      </c>
      <c r="C1354" s="24">
        <v>160.0978130028042</v>
      </c>
      <c r="E1354" s="14" t="s">
        <v>1540</v>
      </c>
      <c r="F1354" s="11">
        <v>155</v>
      </c>
    </row>
    <row r="1355" spans="2:6" x14ac:dyDescent="0.3">
      <c r="B1355" s="12">
        <v>1352</v>
      </c>
      <c r="C1355" s="24">
        <v>161.34225938997275</v>
      </c>
      <c r="E1355" s="14" t="s">
        <v>622</v>
      </c>
      <c r="F1355" s="11">
        <v>176</v>
      </c>
    </row>
    <row r="1356" spans="2:6" x14ac:dyDescent="0.3">
      <c r="B1356" s="12">
        <v>1353</v>
      </c>
      <c r="C1356" s="24">
        <v>157.73084315484584</v>
      </c>
      <c r="E1356" s="14" t="s">
        <v>3120</v>
      </c>
      <c r="F1356" s="11">
        <v>175</v>
      </c>
    </row>
    <row r="1357" spans="2:6" x14ac:dyDescent="0.3">
      <c r="B1357" s="12">
        <v>1354</v>
      </c>
      <c r="C1357" s="24">
        <v>160.48384912533749</v>
      </c>
      <c r="E1357" s="14" t="s">
        <v>2324</v>
      </c>
      <c r="F1357" s="11">
        <v>165</v>
      </c>
    </row>
    <row r="1358" spans="2:6" x14ac:dyDescent="0.3">
      <c r="B1358" s="12">
        <v>1355</v>
      </c>
      <c r="C1358" s="24">
        <v>165.26755328456306</v>
      </c>
      <c r="E1358" s="14" t="s">
        <v>2333</v>
      </c>
      <c r="F1358" s="11">
        <v>168</v>
      </c>
    </row>
    <row r="1359" spans="2:6" x14ac:dyDescent="0.3">
      <c r="B1359" s="12">
        <v>1356</v>
      </c>
      <c r="C1359" s="24">
        <v>174.46158385323398</v>
      </c>
      <c r="E1359" s="14" t="s">
        <v>947</v>
      </c>
      <c r="F1359" s="11">
        <v>170</v>
      </c>
    </row>
    <row r="1360" spans="2:6" x14ac:dyDescent="0.3">
      <c r="B1360" s="12">
        <v>1357</v>
      </c>
      <c r="C1360" s="24">
        <v>160.112187238583</v>
      </c>
      <c r="E1360" s="14" t="s">
        <v>3705</v>
      </c>
      <c r="F1360" s="11">
        <v>165</v>
      </c>
    </row>
    <row r="1361" spans="2:6" x14ac:dyDescent="0.3">
      <c r="B1361" s="12">
        <v>1358</v>
      </c>
      <c r="C1361" s="24">
        <v>160.67621145174948</v>
      </c>
      <c r="E1361" s="14" t="s">
        <v>1849</v>
      </c>
      <c r="F1361" s="11">
        <v>174</v>
      </c>
    </row>
    <row r="1362" spans="2:6" x14ac:dyDescent="0.3">
      <c r="B1362" s="12">
        <v>1359</v>
      </c>
      <c r="C1362" s="24">
        <v>162.33968095703241</v>
      </c>
      <c r="E1362" s="14" t="s">
        <v>4625</v>
      </c>
      <c r="F1362" s="11">
        <v>162</v>
      </c>
    </row>
    <row r="1363" spans="2:6" x14ac:dyDescent="0.3">
      <c r="B1363" s="12">
        <v>1360</v>
      </c>
      <c r="C1363" s="24">
        <v>147.8028258457764</v>
      </c>
      <c r="E1363" s="14" t="s">
        <v>4555</v>
      </c>
      <c r="F1363" s="11">
        <v>160</v>
      </c>
    </row>
    <row r="1364" spans="2:6" x14ac:dyDescent="0.3">
      <c r="B1364" s="12">
        <v>1361</v>
      </c>
      <c r="C1364" s="24">
        <v>146.81395259480016</v>
      </c>
      <c r="E1364" s="14" t="s">
        <v>3252</v>
      </c>
      <c r="F1364" s="11">
        <v>172</v>
      </c>
    </row>
    <row r="1365" spans="2:6" x14ac:dyDescent="0.3">
      <c r="B1365" s="12">
        <v>1362</v>
      </c>
      <c r="C1365" s="24">
        <v>166.03336911407669</v>
      </c>
      <c r="E1365" s="14" t="s">
        <v>3416</v>
      </c>
      <c r="F1365" s="11">
        <v>170</v>
      </c>
    </row>
    <row r="1366" spans="2:6" x14ac:dyDescent="0.3">
      <c r="B1366" s="12">
        <v>1363</v>
      </c>
      <c r="C1366" s="24">
        <v>157.63158604671074</v>
      </c>
      <c r="E1366" s="14" t="s">
        <v>3504</v>
      </c>
      <c r="F1366" s="11">
        <v>172</v>
      </c>
    </row>
    <row r="1367" spans="2:6" x14ac:dyDescent="0.3">
      <c r="B1367" s="12">
        <v>1364</v>
      </c>
      <c r="C1367" s="24">
        <v>159.00056637663866</v>
      </c>
      <c r="E1367" s="14" t="s">
        <v>3313</v>
      </c>
      <c r="F1367" s="11">
        <v>169</v>
      </c>
    </row>
    <row r="1368" spans="2:6" x14ac:dyDescent="0.3">
      <c r="B1368" s="12">
        <v>1365</v>
      </c>
      <c r="C1368" s="24">
        <v>161.82632755410984</v>
      </c>
      <c r="E1368" s="14" t="s">
        <v>2540</v>
      </c>
      <c r="F1368" s="11">
        <v>186</v>
      </c>
    </row>
    <row r="1369" spans="2:6" x14ac:dyDescent="0.3">
      <c r="B1369" s="12">
        <v>1366</v>
      </c>
      <c r="C1369" s="24">
        <v>152.68935610172122</v>
      </c>
      <c r="E1369" s="14" t="s">
        <v>3640</v>
      </c>
      <c r="F1369" s="11">
        <v>157</v>
      </c>
    </row>
    <row r="1370" spans="2:6" x14ac:dyDescent="0.3">
      <c r="B1370" s="12">
        <v>1367</v>
      </c>
      <c r="C1370" s="24">
        <v>171.73578546470253</v>
      </c>
      <c r="E1370" s="14" t="s">
        <v>44</v>
      </c>
      <c r="F1370" s="11">
        <v>162</v>
      </c>
    </row>
    <row r="1371" spans="2:6" x14ac:dyDescent="0.3">
      <c r="B1371" s="12">
        <v>1368</v>
      </c>
      <c r="C1371" s="24">
        <v>148.30367163208257</v>
      </c>
      <c r="E1371" s="14" t="s">
        <v>51</v>
      </c>
      <c r="F1371" s="11">
        <v>173</v>
      </c>
    </row>
    <row r="1372" spans="2:6" x14ac:dyDescent="0.3">
      <c r="B1372" s="12">
        <v>1369</v>
      </c>
      <c r="C1372" s="24">
        <v>154.71146164809514</v>
      </c>
      <c r="E1372" s="14" t="s">
        <v>4127</v>
      </c>
      <c r="F1372" s="11">
        <v>166</v>
      </c>
    </row>
    <row r="1373" spans="2:6" x14ac:dyDescent="0.3">
      <c r="B1373" s="12">
        <v>1370</v>
      </c>
      <c r="C1373" s="24">
        <v>170.14424537296736</v>
      </c>
      <c r="E1373" s="14" t="s">
        <v>4571</v>
      </c>
      <c r="F1373" s="11">
        <v>173</v>
      </c>
    </row>
    <row r="1374" spans="2:6" x14ac:dyDescent="0.3">
      <c r="B1374" s="12">
        <v>1371</v>
      </c>
      <c r="C1374" s="24">
        <v>153.84406489795029</v>
      </c>
      <c r="E1374" s="14" t="s">
        <v>4416</v>
      </c>
      <c r="F1374" s="11">
        <v>162</v>
      </c>
    </row>
    <row r="1375" spans="2:6" x14ac:dyDescent="0.3">
      <c r="B1375" s="12">
        <v>1372</v>
      </c>
      <c r="C1375" s="24">
        <v>156.51985995165171</v>
      </c>
      <c r="E1375" s="14" t="s">
        <v>4498</v>
      </c>
      <c r="F1375" s="11">
        <v>172</v>
      </c>
    </row>
    <row r="1376" spans="2:6" x14ac:dyDescent="0.3">
      <c r="B1376" s="12">
        <v>1373</v>
      </c>
      <c r="C1376" s="24">
        <v>158.65046403945331</v>
      </c>
      <c r="E1376" s="14" t="s">
        <v>4195</v>
      </c>
      <c r="F1376" s="11">
        <v>167</v>
      </c>
    </row>
    <row r="1377" spans="2:6" x14ac:dyDescent="0.3">
      <c r="B1377" s="12">
        <v>1374</v>
      </c>
      <c r="C1377" s="24">
        <v>157.05256382440137</v>
      </c>
      <c r="E1377" s="14" t="s">
        <v>4751</v>
      </c>
      <c r="F1377" s="11">
        <v>171</v>
      </c>
    </row>
    <row r="1378" spans="2:6" x14ac:dyDescent="0.3">
      <c r="B1378" s="12">
        <v>1375</v>
      </c>
      <c r="C1378" s="24">
        <v>154.61128771557068</v>
      </c>
      <c r="E1378" s="14" t="s">
        <v>135</v>
      </c>
      <c r="F1378" s="11">
        <v>191</v>
      </c>
    </row>
    <row r="1379" spans="2:6" x14ac:dyDescent="0.3">
      <c r="B1379" s="12">
        <v>1376</v>
      </c>
      <c r="C1379" s="24">
        <v>168.03923681720397</v>
      </c>
      <c r="E1379" s="14" t="s">
        <v>1541</v>
      </c>
      <c r="F1379" s="11">
        <v>187</v>
      </c>
    </row>
    <row r="1380" spans="2:6" x14ac:dyDescent="0.3">
      <c r="B1380" s="12">
        <v>1377</v>
      </c>
      <c r="C1380" s="24">
        <v>154.79469867358978</v>
      </c>
      <c r="E1380" s="14" t="s">
        <v>4339</v>
      </c>
      <c r="F1380" s="11">
        <v>160</v>
      </c>
    </row>
    <row r="1381" spans="2:6" x14ac:dyDescent="0.3">
      <c r="B1381" s="12">
        <v>1378</v>
      </c>
      <c r="C1381" s="24">
        <v>153.66033080450885</v>
      </c>
      <c r="E1381" s="14" t="s">
        <v>3141</v>
      </c>
      <c r="F1381" s="11">
        <v>164</v>
      </c>
    </row>
    <row r="1382" spans="2:6" x14ac:dyDescent="0.3">
      <c r="B1382" s="12">
        <v>1379</v>
      </c>
      <c r="C1382" s="24">
        <v>168.06604238969101</v>
      </c>
      <c r="E1382" s="14" t="s">
        <v>926</v>
      </c>
      <c r="F1382" s="11">
        <v>183</v>
      </c>
    </row>
    <row r="1383" spans="2:6" x14ac:dyDescent="0.3">
      <c r="B1383" s="12">
        <v>1380</v>
      </c>
      <c r="C1383" s="24">
        <v>163.87372660793625</v>
      </c>
      <c r="E1383" s="14" t="s">
        <v>1201</v>
      </c>
      <c r="F1383" s="11">
        <v>161</v>
      </c>
    </row>
    <row r="1384" spans="2:6" x14ac:dyDescent="0.3">
      <c r="B1384" s="12">
        <v>1381</v>
      </c>
      <c r="C1384" s="24">
        <v>161.12955165401314</v>
      </c>
      <c r="E1384" s="14" t="s">
        <v>2940</v>
      </c>
      <c r="F1384" s="11">
        <v>172</v>
      </c>
    </row>
    <row r="1385" spans="2:6" x14ac:dyDescent="0.3">
      <c r="B1385" s="12">
        <v>1382</v>
      </c>
      <c r="C1385" s="24">
        <v>158.26909749271576</v>
      </c>
      <c r="E1385" s="14" t="s">
        <v>2886</v>
      </c>
      <c r="F1385" s="11">
        <v>170</v>
      </c>
    </row>
    <row r="1386" spans="2:6" x14ac:dyDescent="0.3">
      <c r="B1386" s="12">
        <v>1383</v>
      </c>
      <c r="C1386" s="24">
        <v>159.76197174882563</v>
      </c>
      <c r="E1386" s="14" t="s">
        <v>1202</v>
      </c>
      <c r="F1386" s="11">
        <v>193</v>
      </c>
    </row>
    <row r="1387" spans="2:6" x14ac:dyDescent="0.3">
      <c r="B1387" s="12">
        <v>1384</v>
      </c>
      <c r="C1387" s="24">
        <v>163.86064275486575</v>
      </c>
      <c r="E1387" s="14" t="s">
        <v>4088</v>
      </c>
      <c r="F1387" s="11">
        <v>171</v>
      </c>
    </row>
    <row r="1388" spans="2:6" x14ac:dyDescent="0.3">
      <c r="B1388" s="12">
        <v>1385</v>
      </c>
      <c r="C1388" s="24">
        <v>164.46160769814836</v>
      </c>
      <c r="E1388" s="14" t="s">
        <v>1801</v>
      </c>
      <c r="F1388" s="11">
        <v>164</v>
      </c>
    </row>
    <row r="1389" spans="2:6" x14ac:dyDescent="0.3">
      <c r="B1389" s="12">
        <v>1386</v>
      </c>
      <c r="C1389" s="24">
        <v>160.87898943503751</v>
      </c>
      <c r="E1389" s="14" t="s">
        <v>2137</v>
      </c>
      <c r="F1389" s="11">
        <v>170</v>
      </c>
    </row>
    <row r="1390" spans="2:6" x14ac:dyDescent="0.3">
      <c r="B1390" s="12">
        <v>1387</v>
      </c>
      <c r="C1390" s="24">
        <v>159.54180407018191</v>
      </c>
      <c r="E1390" s="14" t="s">
        <v>3849</v>
      </c>
      <c r="F1390" s="11">
        <v>183</v>
      </c>
    </row>
    <row r="1391" spans="2:6" x14ac:dyDescent="0.3">
      <c r="B1391" s="12">
        <v>1388</v>
      </c>
      <c r="C1391" s="24">
        <v>161.28315144745557</v>
      </c>
      <c r="E1391" s="14" t="s">
        <v>3972</v>
      </c>
      <c r="F1391" s="11">
        <v>175</v>
      </c>
    </row>
    <row r="1392" spans="2:6" x14ac:dyDescent="0.3">
      <c r="B1392" s="12">
        <v>1389</v>
      </c>
      <c r="C1392" s="24">
        <v>162.69921904406809</v>
      </c>
      <c r="E1392" s="14" t="s">
        <v>2042</v>
      </c>
      <c r="F1392" s="11">
        <v>157</v>
      </c>
    </row>
    <row r="1393" spans="2:6" x14ac:dyDescent="0.3">
      <c r="B1393" s="12">
        <v>1390</v>
      </c>
      <c r="C1393" s="24">
        <v>163.44298425667259</v>
      </c>
      <c r="E1393" s="14" t="s">
        <v>3522</v>
      </c>
      <c r="F1393" s="11">
        <v>168</v>
      </c>
    </row>
    <row r="1394" spans="2:6" x14ac:dyDescent="0.3">
      <c r="B1394" s="12">
        <v>1391</v>
      </c>
      <c r="C1394" s="24">
        <v>160.22951391096271</v>
      </c>
      <c r="E1394" s="14" t="s">
        <v>1211</v>
      </c>
      <c r="F1394" s="11">
        <v>148</v>
      </c>
    </row>
    <row r="1395" spans="2:6" x14ac:dyDescent="0.3">
      <c r="B1395" s="12">
        <v>1392</v>
      </c>
      <c r="C1395" s="24">
        <v>163.58091383700312</v>
      </c>
      <c r="E1395" s="14" t="s">
        <v>965</v>
      </c>
      <c r="F1395" s="11">
        <v>170</v>
      </c>
    </row>
    <row r="1396" spans="2:6" x14ac:dyDescent="0.3">
      <c r="B1396" s="12">
        <v>1393</v>
      </c>
      <c r="C1396" s="24">
        <v>164.29349687566682</v>
      </c>
      <c r="E1396" s="14" t="s">
        <v>1723</v>
      </c>
      <c r="F1396" s="11">
        <v>166</v>
      </c>
    </row>
    <row r="1397" spans="2:6" x14ac:dyDescent="0.3">
      <c r="B1397" s="12">
        <v>1394</v>
      </c>
      <c r="C1397" s="24">
        <v>170.66786592901678</v>
      </c>
      <c r="E1397" s="14" t="s">
        <v>2327</v>
      </c>
      <c r="F1397" s="11">
        <v>177</v>
      </c>
    </row>
    <row r="1398" spans="2:6" x14ac:dyDescent="0.3">
      <c r="B1398" s="12">
        <v>1395</v>
      </c>
      <c r="C1398" s="24">
        <v>162.22487225923169</v>
      </c>
      <c r="E1398" s="14" t="s">
        <v>2362</v>
      </c>
      <c r="F1398" s="11">
        <v>180</v>
      </c>
    </row>
    <row r="1399" spans="2:6" x14ac:dyDescent="0.3">
      <c r="B1399" s="12">
        <v>1396</v>
      </c>
      <c r="C1399" s="24">
        <v>160.81608093369323</v>
      </c>
      <c r="E1399" s="14" t="s">
        <v>508</v>
      </c>
      <c r="F1399" s="11">
        <v>155</v>
      </c>
    </row>
    <row r="1400" spans="2:6" x14ac:dyDescent="0.3">
      <c r="B1400" s="12">
        <v>1397</v>
      </c>
      <c r="C1400" s="24">
        <v>150.70028044132502</v>
      </c>
      <c r="E1400" s="14" t="s">
        <v>1841</v>
      </c>
      <c r="F1400" s="11">
        <v>174</v>
      </c>
    </row>
    <row r="1401" spans="2:6" x14ac:dyDescent="0.3">
      <c r="B1401" s="12">
        <v>1398</v>
      </c>
      <c r="C1401" s="24">
        <v>159.09504380925111</v>
      </c>
      <c r="E1401" s="14" t="s">
        <v>3201</v>
      </c>
      <c r="F1401" s="11">
        <v>173</v>
      </c>
    </row>
    <row r="1402" spans="2:6" x14ac:dyDescent="0.3">
      <c r="B1402" s="12">
        <v>1399</v>
      </c>
      <c r="C1402" s="24">
        <v>153.47031774693883</v>
      </c>
      <c r="E1402" s="14" t="s">
        <v>2953</v>
      </c>
      <c r="F1402" s="11">
        <v>163</v>
      </c>
    </row>
    <row r="1403" spans="2:6" x14ac:dyDescent="0.3">
      <c r="B1403" s="12">
        <v>1400</v>
      </c>
      <c r="C1403" s="24">
        <v>156.61245334341277</v>
      </c>
      <c r="E1403" s="14" t="s">
        <v>87</v>
      </c>
      <c r="F1403" s="11">
        <v>167</v>
      </c>
    </row>
    <row r="1404" spans="2:6" x14ac:dyDescent="0.3">
      <c r="B1404" s="12">
        <v>1401</v>
      </c>
      <c r="C1404" s="24">
        <v>154.51896550291269</v>
      </c>
      <c r="E1404" s="14" t="s">
        <v>114</v>
      </c>
      <c r="F1404" s="11">
        <v>175</v>
      </c>
    </row>
    <row r="1405" spans="2:6" x14ac:dyDescent="0.3">
      <c r="B1405" s="12">
        <v>1402</v>
      </c>
      <c r="C1405" s="24">
        <v>164.13249011642498</v>
      </c>
      <c r="E1405" s="14" t="s">
        <v>1022</v>
      </c>
      <c r="F1405" s="11">
        <v>167</v>
      </c>
    </row>
    <row r="1406" spans="2:6" x14ac:dyDescent="0.3">
      <c r="B1406" s="12">
        <v>1403</v>
      </c>
      <c r="C1406" s="24">
        <v>153.98440414849679</v>
      </c>
      <c r="E1406" s="14" t="s">
        <v>3774</v>
      </c>
      <c r="F1406" s="11">
        <v>168</v>
      </c>
    </row>
    <row r="1407" spans="2:6" x14ac:dyDescent="0.3">
      <c r="B1407" s="12">
        <v>1404</v>
      </c>
      <c r="C1407" s="24">
        <v>163.01045011026764</v>
      </c>
      <c r="E1407" s="14" t="s">
        <v>8</v>
      </c>
      <c r="F1407" s="11">
        <v>180</v>
      </c>
    </row>
    <row r="1408" spans="2:6" x14ac:dyDescent="0.3">
      <c r="B1408" s="12">
        <v>1405</v>
      </c>
      <c r="C1408" s="24">
        <v>164.35505976614252</v>
      </c>
      <c r="E1408" s="14" t="s">
        <v>4164</v>
      </c>
      <c r="F1408" s="11">
        <v>182</v>
      </c>
    </row>
    <row r="1409" spans="2:6" x14ac:dyDescent="0.3">
      <c r="B1409" s="12">
        <v>1406</v>
      </c>
      <c r="C1409" s="24">
        <v>152.3192394395692</v>
      </c>
      <c r="E1409" s="14" t="s">
        <v>3314</v>
      </c>
      <c r="F1409" s="11">
        <v>177</v>
      </c>
    </row>
    <row r="1410" spans="2:6" x14ac:dyDescent="0.3">
      <c r="B1410" s="12">
        <v>1407</v>
      </c>
      <c r="C1410" s="24">
        <v>165.84717913833572</v>
      </c>
      <c r="E1410" s="14" t="s">
        <v>3537</v>
      </c>
      <c r="F1410" s="11">
        <v>170</v>
      </c>
    </row>
    <row r="1411" spans="2:6" x14ac:dyDescent="0.3">
      <c r="B1411" s="12">
        <v>1408</v>
      </c>
      <c r="C1411" s="24">
        <v>162.15945293229029</v>
      </c>
      <c r="E1411" s="14" t="s">
        <v>2957</v>
      </c>
      <c r="F1411" s="11">
        <v>167</v>
      </c>
    </row>
    <row r="1412" spans="2:6" x14ac:dyDescent="0.3">
      <c r="B1412" s="12">
        <v>1409</v>
      </c>
      <c r="C1412" s="24">
        <v>160.44836686646519</v>
      </c>
      <c r="E1412" s="14" t="s">
        <v>786</v>
      </c>
      <c r="F1412" s="11">
        <v>175</v>
      </c>
    </row>
    <row r="1413" spans="2:6" x14ac:dyDescent="0.3">
      <c r="B1413" s="12">
        <v>1410</v>
      </c>
      <c r="C1413" s="24">
        <v>167.53761556558842</v>
      </c>
      <c r="E1413" s="14" t="s">
        <v>2919</v>
      </c>
      <c r="F1413" s="11">
        <v>185</v>
      </c>
    </row>
    <row r="1414" spans="2:6" x14ac:dyDescent="0.3">
      <c r="B1414" s="12">
        <v>1411</v>
      </c>
      <c r="C1414" s="24">
        <v>168.01708548060148</v>
      </c>
      <c r="E1414" s="14" t="s">
        <v>1903</v>
      </c>
      <c r="F1414" s="11">
        <v>185</v>
      </c>
    </row>
    <row r="1415" spans="2:6" x14ac:dyDescent="0.3">
      <c r="B1415" s="12">
        <v>1412</v>
      </c>
      <c r="C1415" s="24">
        <v>159.49017962649324</v>
      </c>
      <c r="E1415" s="14" t="s">
        <v>3421</v>
      </c>
      <c r="F1415" s="11">
        <v>180</v>
      </c>
    </row>
    <row r="1416" spans="2:6" x14ac:dyDescent="0.3">
      <c r="B1416" s="12">
        <v>1413</v>
      </c>
      <c r="C1416" s="24">
        <v>167.00144702351417</v>
      </c>
      <c r="E1416" s="14" t="s">
        <v>4137</v>
      </c>
      <c r="F1416" s="11">
        <v>189</v>
      </c>
    </row>
    <row r="1417" spans="2:6" x14ac:dyDescent="0.3">
      <c r="B1417" s="12">
        <v>1414</v>
      </c>
      <c r="C1417" s="24">
        <v>154.86893328278853</v>
      </c>
      <c r="E1417" s="14" t="s">
        <v>2380</v>
      </c>
      <c r="F1417" s="11">
        <v>164</v>
      </c>
    </row>
    <row r="1418" spans="2:6" x14ac:dyDescent="0.3">
      <c r="B1418" s="12">
        <v>1415</v>
      </c>
      <c r="C1418" s="24">
        <v>162.80261668085103</v>
      </c>
      <c r="E1418" s="14" t="s">
        <v>1229</v>
      </c>
      <c r="F1418" s="11">
        <v>184</v>
      </c>
    </row>
    <row r="1419" spans="2:6" x14ac:dyDescent="0.3">
      <c r="B1419" s="12">
        <v>1416</v>
      </c>
      <c r="C1419" s="24">
        <v>169.70863023354661</v>
      </c>
      <c r="E1419" s="14" t="s">
        <v>1230</v>
      </c>
      <c r="F1419" s="11">
        <v>170</v>
      </c>
    </row>
    <row r="1420" spans="2:6" x14ac:dyDescent="0.3">
      <c r="B1420" s="12">
        <v>1417</v>
      </c>
      <c r="C1420" s="24">
        <v>168.71681688128191</v>
      </c>
      <c r="E1420" s="14" t="s">
        <v>1231</v>
      </c>
      <c r="F1420" s="11">
        <v>163</v>
      </c>
    </row>
    <row r="1421" spans="2:6" x14ac:dyDescent="0.3">
      <c r="B1421" s="12">
        <v>1418</v>
      </c>
      <c r="C1421" s="24">
        <v>167.29587896443698</v>
      </c>
      <c r="E1421" s="14" t="s">
        <v>967</v>
      </c>
      <c r="F1421" s="11">
        <v>172</v>
      </c>
    </row>
    <row r="1422" spans="2:6" x14ac:dyDescent="0.3">
      <c r="B1422" s="12">
        <v>1419</v>
      </c>
      <c r="C1422" s="24">
        <v>151.79387887461652</v>
      </c>
      <c r="E1422" s="14" t="s">
        <v>901</v>
      </c>
      <c r="F1422" s="11">
        <v>176</v>
      </c>
    </row>
    <row r="1423" spans="2:6" x14ac:dyDescent="0.3">
      <c r="B1423" s="12">
        <v>1420</v>
      </c>
      <c r="C1423" s="24">
        <v>162.8296995265346</v>
      </c>
      <c r="E1423" s="14" t="s">
        <v>1360</v>
      </c>
      <c r="F1423" s="11">
        <v>181</v>
      </c>
    </row>
    <row r="1424" spans="2:6" x14ac:dyDescent="0.3">
      <c r="B1424" s="12">
        <v>1421</v>
      </c>
      <c r="C1424" s="24">
        <v>151.62026153141579</v>
      </c>
      <c r="E1424" s="14" t="s">
        <v>3728</v>
      </c>
      <c r="F1424" s="11">
        <v>166</v>
      </c>
    </row>
    <row r="1425" spans="2:6" x14ac:dyDescent="0.3">
      <c r="B1425" s="12">
        <v>1422</v>
      </c>
      <c r="C1425" s="24">
        <v>159.48539117160612</v>
      </c>
      <c r="E1425" s="14" t="s">
        <v>1242</v>
      </c>
      <c r="F1425" s="11">
        <v>163</v>
      </c>
    </row>
    <row r="1426" spans="2:6" x14ac:dyDescent="0.3">
      <c r="B1426" s="12">
        <v>1423</v>
      </c>
      <c r="C1426" s="24">
        <v>167.45932659366861</v>
      </c>
      <c r="E1426" s="14" t="s">
        <v>2655</v>
      </c>
      <c r="F1426" s="11">
        <v>175</v>
      </c>
    </row>
    <row r="1427" spans="2:6" x14ac:dyDescent="0.3">
      <c r="B1427" s="12">
        <v>1424</v>
      </c>
      <c r="C1427" s="24">
        <v>160.51363044226497</v>
      </c>
      <c r="E1427" s="14" t="s">
        <v>3156</v>
      </c>
      <c r="F1427" s="11">
        <v>161</v>
      </c>
    </row>
    <row r="1428" spans="2:6" x14ac:dyDescent="0.3">
      <c r="B1428" s="12">
        <v>1425</v>
      </c>
      <c r="C1428" s="24">
        <v>169.23294653750466</v>
      </c>
      <c r="E1428" s="14" t="s">
        <v>1170</v>
      </c>
      <c r="F1428" s="11">
        <v>184</v>
      </c>
    </row>
    <row r="1429" spans="2:6" x14ac:dyDescent="0.3">
      <c r="B1429" s="12">
        <v>1426</v>
      </c>
      <c r="C1429" s="24">
        <v>163.90995416908422</v>
      </c>
      <c r="E1429" s="14" t="s">
        <v>1789</v>
      </c>
      <c r="F1429" s="11">
        <v>183</v>
      </c>
    </row>
    <row r="1430" spans="2:6" x14ac:dyDescent="0.3">
      <c r="B1430" s="12">
        <v>1427</v>
      </c>
      <c r="C1430" s="24">
        <v>156.86872698727262</v>
      </c>
      <c r="E1430" s="14" t="s">
        <v>92</v>
      </c>
      <c r="F1430" s="11">
        <v>174</v>
      </c>
    </row>
    <row r="1431" spans="2:6" x14ac:dyDescent="0.3">
      <c r="B1431" s="12">
        <v>1428</v>
      </c>
      <c r="C1431" s="24">
        <v>171.15806474812493</v>
      </c>
      <c r="E1431" s="14" t="s">
        <v>434</v>
      </c>
      <c r="F1431" s="11">
        <v>173</v>
      </c>
    </row>
    <row r="1432" spans="2:6" x14ac:dyDescent="0.3">
      <c r="B1432" s="12">
        <v>1429</v>
      </c>
      <c r="C1432" s="24">
        <v>160.7234774243573</v>
      </c>
      <c r="E1432" s="14" t="s">
        <v>1071</v>
      </c>
      <c r="F1432" s="11">
        <v>175</v>
      </c>
    </row>
    <row r="1433" spans="2:6" x14ac:dyDescent="0.3">
      <c r="B1433" s="12">
        <v>1430</v>
      </c>
      <c r="C1433" s="24">
        <v>155.24999545924865</v>
      </c>
      <c r="E1433" s="14" t="s">
        <v>3322</v>
      </c>
      <c r="F1433" s="11">
        <v>169</v>
      </c>
    </row>
    <row r="1434" spans="2:6" x14ac:dyDescent="0.3">
      <c r="B1434" s="12">
        <v>1431</v>
      </c>
      <c r="C1434" s="24">
        <v>163.22993936190295</v>
      </c>
      <c r="E1434" s="14" t="s">
        <v>541</v>
      </c>
      <c r="F1434" s="11">
        <v>159</v>
      </c>
    </row>
    <row r="1435" spans="2:6" x14ac:dyDescent="0.3">
      <c r="B1435" s="12">
        <v>1432</v>
      </c>
      <c r="C1435" s="24">
        <v>177.78781315341769</v>
      </c>
      <c r="E1435" s="14" t="s">
        <v>886</v>
      </c>
      <c r="F1435" s="11">
        <v>150</v>
      </c>
    </row>
    <row r="1436" spans="2:6" x14ac:dyDescent="0.3">
      <c r="B1436" s="12">
        <v>1433</v>
      </c>
      <c r="C1436" s="24">
        <v>173.64821370220361</v>
      </c>
      <c r="E1436" s="14" t="s">
        <v>4260</v>
      </c>
      <c r="F1436" s="11">
        <v>171</v>
      </c>
    </row>
    <row r="1437" spans="2:6" x14ac:dyDescent="0.3">
      <c r="B1437" s="12">
        <v>1434</v>
      </c>
      <c r="C1437" s="24">
        <v>171.46992380523207</v>
      </c>
      <c r="E1437" s="14" t="s">
        <v>3220</v>
      </c>
      <c r="F1437" s="11">
        <v>165</v>
      </c>
    </row>
    <row r="1438" spans="2:6" x14ac:dyDescent="0.3">
      <c r="B1438" s="12">
        <v>1435</v>
      </c>
      <c r="C1438" s="24">
        <v>162.67071227457146</v>
      </c>
      <c r="E1438" s="14" t="s">
        <v>3722</v>
      </c>
      <c r="F1438" s="11">
        <v>172</v>
      </c>
    </row>
    <row r="1439" spans="2:6" x14ac:dyDescent="0.3">
      <c r="B1439" s="12">
        <v>1436</v>
      </c>
      <c r="C1439" s="24">
        <v>158.76863168854908</v>
      </c>
      <c r="E1439" s="14" t="s">
        <v>1091</v>
      </c>
      <c r="F1439" s="11">
        <v>163</v>
      </c>
    </row>
    <row r="1440" spans="2:6" x14ac:dyDescent="0.3">
      <c r="B1440" s="12">
        <v>1437</v>
      </c>
      <c r="C1440" s="24">
        <v>161.39054295858705</v>
      </c>
      <c r="E1440" s="14" t="s">
        <v>116</v>
      </c>
      <c r="F1440" s="11">
        <v>168</v>
      </c>
    </row>
    <row r="1441" spans="2:6" x14ac:dyDescent="0.3">
      <c r="B1441" s="12">
        <v>1438</v>
      </c>
      <c r="C1441" s="24">
        <v>160.12230991143969</v>
      </c>
      <c r="E1441" s="14" t="s">
        <v>1554</v>
      </c>
      <c r="F1441" s="11">
        <v>161</v>
      </c>
    </row>
    <row r="1442" spans="2:6" x14ac:dyDescent="0.3">
      <c r="B1442" s="12">
        <v>1439</v>
      </c>
      <c r="C1442" s="24">
        <v>166.96958525469731</v>
      </c>
      <c r="E1442" s="14" t="s">
        <v>599</v>
      </c>
      <c r="F1442" s="11">
        <v>192</v>
      </c>
    </row>
    <row r="1443" spans="2:6" x14ac:dyDescent="0.3">
      <c r="B1443" s="12">
        <v>1440</v>
      </c>
      <c r="C1443" s="24">
        <v>167.96419771373206</v>
      </c>
      <c r="E1443" s="14" t="s">
        <v>1522</v>
      </c>
      <c r="F1443" s="11">
        <v>166</v>
      </c>
    </row>
    <row r="1444" spans="2:6" x14ac:dyDescent="0.3">
      <c r="B1444" s="12">
        <v>1441</v>
      </c>
      <c r="C1444" s="24">
        <v>168.13364894603109</v>
      </c>
      <c r="E1444" s="14" t="s">
        <v>1435</v>
      </c>
      <c r="F1444" s="11">
        <v>158</v>
      </c>
    </row>
    <row r="1445" spans="2:6" x14ac:dyDescent="0.3">
      <c r="B1445" s="12">
        <v>1442</v>
      </c>
      <c r="C1445" s="24">
        <v>166.70730796324813</v>
      </c>
      <c r="E1445" s="14" t="s">
        <v>323</v>
      </c>
      <c r="F1445" s="11">
        <v>178</v>
      </c>
    </row>
    <row r="1446" spans="2:6" x14ac:dyDescent="0.3">
      <c r="B1446" s="12">
        <v>1443</v>
      </c>
      <c r="C1446" s="24">
        <v>159.21467745270624</v>
      </c>
      <c r="E1446" s="14" t="s">
        <v>3390</v>
      </c>
      <c r="F1446" s="11">
        <v>172</v>
      </c>
    </row>
    <row r="1447" spans="2:6" x14ac:dyDescent="0.3">
      <c r="B1447" s="12">
        <v>1444</v>
      </c>
      <c r="C1447" s="24">
        <v>161.89368678571037</v>
      </c>
      <c r="E1447" s="14" t="s">
        <v>1771</v>
      </c>
      <c r="F1447" s="11">
        <v>158</v>
      </c>
    </row>
    <row r="1448" spans="2:6" x14ac:dyDescent="0.3">
      <c r="B1448" s="12">
        <v>1445</v>
      </c>
      <c r="C1448" s="24">
        <v>154.42760790156805</v>
      </c>
      <c r="E1448" s="14" t="s">
        <v>2873</v>
      </c>
      <c r="F1448" s="11">
        <v>175</v>
      </c>
    </row>
    <row r="1449" spans="2:6" x14ac:dyDescent="0.3">
      <c r="B1449" s="12">
        <v>1446</v>
      </c>
      <c r="C1449" s="24">
        <v>161.31578357818307</v>
      </c>
      <c r="E1449" s="14" t="s">
        <v>3810</v>
      </c>
      <c r="F1449" s="11">
        <v>133</v>
      </c>
    </row>
    <row r="1450" spans="2:6" x14ac:dyDescent="0.3">
      <c r="B1450" s="12">
        <v>1447</v>
      </c>
      <c r="C1450" s="24">
        <v>161.12136312405218</v>
      </c>
      <c r="E1450" s="14" t="s">
        <v>951</v>
      </c>
      <c r="F1450" s="11">
        <v>176</v>
      </c>
    </row>
    <row r="1451" spans="2:6" x14ac:dyDescent="0.3">
      <c r="B1451" s="12">
        <v>1448</v>
      </c>
      <c r="C1451" s="24">
        <v>157.63290610579475</v>
      </c>
      <c r="E1451" s="14" t="s">
        <v>3157</v>
      </c>
      <c r="F1451" s="11">
        <v>156</v>
      </c>
    </row>
    <row r="1452" spans="2:6" x14ac:dyDescent="0.3">
      <c r="B1452" s="12">
        <v>1449</v>
      </c>
      <c r="C1452" s="24">
        <v>163.55915057958208</v>
      </c>
      <c r="E1452" s="14" t="s">
        <v>3546</v>
      </c>
      <c r="F1452" s="11">
        <v>187</v>
      </c>
    </row>
    <row r="1453" spans="2:6" x14ac:dyDescent="0.3">
      <c r="B1453" s="12">
        <v>1450</v>
      </c>
      <c r="C1453" s="24">
        <v>162.10805054993654</v>
      </c>
      <c r="E1453" s="14" t="s">
        <v>76</v>
      </c>
      <c r="F1453" s="11">
        <v>191</v>
      </c>
    </row>
    <row r="1454" spans="2:6" x14ac:dyDescent="0.3">
      <c r="B1454" s="12">
        <v>1451</v>
      </c>
      <c r="C1454" s="24">
        <v>158.11300470038356</v>
      </c>
      <c r="E1454" s="14" t="s">
        <v>611</v>
      </c>
      <c r="F1454" s="11">
        <v>165</v>
      </c>
    </row>
    <row r="1455" spans="2:6" x14ac:dyDescent="0.3">
      <c r="B1455" s="12">
        <v>1452</v>
      </c>
      <c r="C1455" s="24">
        <v>161.16402045863396</v>
      </c>
      <c r="E1455" s="14" t="s">
        <v>2718</v>
      </c>
      <c r="F1455" s="11">
        <v>171</v>
      </c>
    </row>
    <row r="1456" spans="2:6" x14ac:dyDescent="0.3">
      <c r="B1456" s="12">
        <v>1453</v>
      </c>
      <c r="C1456" s="24">
        <v>162.7704778536457</v>
      </c>
      <c r="E1456" s="14" t="s">
        <v>4433</v>
      </c>
      <c r="F1456" s="11">
        <v>159</v>
      </c>
    </row>
    <row r="1457" spans="2:6" x14ac:dyDescent="0.3">
      <c r="B1457" s="12">
        <v>1454</v>
      </c>
      <c r="C1457" s="24">
        <v>162.29640946274372</v>
      </c>
      <c r="E1457" s="14" t="s">
        <v>1735</v>
      </c>
      <c r="F1457" s="11">
        <v>193</v>
      </c>
    </row>
    <row r="1458" spans="2:6" x14ac:dyDescent="0.3">
      <c r="B1458" s="12">
        <v>1455</v>
      </c>
      <c r="C1458" s="24">
        <v>159.11807741350461</v>
      </c>
      <c r="E1458" s="14" t="s">
        <v>805</v>
      </c>
      <c r="F1458" s="11">
        <v>177</v>
      </c>
    </row>
    <row r="1459" spans="2:6" x14ac:dyDescent="0.3">
      <c r="B1459" s="12">
        <v>1456</v>
      </c>
      <c r="C1459" s="24">
        <v>168.74719172062228</v>
      </c>
      <c r="E1459" s="14" t="s">
        <v>917</v>
      </c>
      <c r="F1459" s="11">
        <v>163</v>
      </c>
    </row>
    <row r="1460" spans="2:6" x14ac:dyDescent="0.3">
      <c r="B1460" s="12">
        <v>1457</v>
      </c>
      <c r="C1460" s="24">
        <v>162.2125852429391</v>
      </c>
      <c r="E1460" s="14" t="s">
        <v>970</v>
      </c>
      <c r="F1460" s="11">
        <v>164</v>
      </c>
    </row>
    <row r="1461" spans="2:6" x14ac:dyDescent="0.3">
      <c r="B1461" s="12">
        <v>1458</v>
      </c>
      <c r="C1461" s="24">
        <v>161.74622977545204</v>
      </c>
      <c r="E1461" s="14" t="s">
        <v>1572</v>
      </c>
      <c r="F1461" s="11">
        <v>172</v>
      </c>
    </row>
    <row r="1462" spans="2:6" x14ac:dyDescent="0.3">
      <c r="B1462" s="12">
        <v>1459</v>
      </c>
      <c r="C1462" s="24">
        <v>164.46991693473484</v>
      </c>
      <c r="E1462" s="14" t="s">
        <v>3285</v>
      </c>
      <c r="F1462" s="11">
        <v>170</v>
      </c>
    </row>
    <row r="1463" spans="2:6" x14ac:dyDescent="0.3">
      <c r="B1463" s="12">
        <v>1460</v>
      </c>
      <c r="C1463" s="24">
        <v>168.28283850951954</v>
      </c>
      <c r="E1463" s="14" t="s">
        <v>3441</v>
      </c>
      <c r="F1463" s="11">
        <v>174</v>
      </c>
    </row>
    <row r="1464" spans="2:6" x14ac:dyDescent="0.3">
      <c r="B1464" s="12">
        <v>1461</v>
      </c>
      <c r="C1464" s="24">
        <v>158.73085901327059</v>
      </c>
      <c r="E1464" s="14" t="s">
        <v>2199</v>
      </c>
      <c r="F1464" s="11">
        <v>168</v>
      </c>
    </row>
    <row r="1465" spans="2:6" x14ac:dyDescent="0.3">
      <c r="B1465" s="12">
        <v>1462</v>
      </c>
      <c r="C1465" s="24">
        <v>166.32306383989945</v>
      </c>
      <c r="E1465" s="14" t="s">
        <v>3658</v>
      </c>
      <c r="F1465" s="11">
        <v>166</v>
      </c>
    </row>
    <row r="1466" spans="2:6" x14ac:dyDescent="0.3">
      <c r="B1466" s="12">
        <v>1463</v>
      </c>
      <c r="C1466" s="24">
        <v>155.36513598806593</v>
      </c>
      <c r="E1466" s="14" t="s">
        <v>3326</v>
      </c>
      <c r="F1466" s="11">
        <v>166</v>
      </c>
    </row>
    <row r="1467" spans="2:6" x14ac:dyDescent="0.3">
      <c r="B1467" s="12">
        <v>1464</v>
      </c>
      <c r="C1467" s="24">
        <v>163.54652603716727</v>
      </c>
      <c r="E1467" s="14" t="s">
        <v>3072</v>
      </c>
      <c r="F1467" s="11">
        <v>166</v>
      </c>
    </row>
    <row r="1468" spans="2:6" x14ac:dyDescent="0.3">
      <c r="B1468" s="12">
        <v>1465</v>
      </c>
      <c r="C1468" s="24">
        <v>159.30680094434052</v>
      </c>
      <c r="E1468" s="14" t="s">
        <v>1534</v>
      </c>
      <c r="F1468" s="11">
        <v>165</v>
      </c>
    </row>
    <row r="1469" spans="2:6" x14ac:dyDescent="0.3">
      <c r="B1469" s="12">
        <v>1466</v>
      </c>
      <c r="C1469" s="24">
        <v>154.85823025475395</v>
      </c>
      <c r="E1469" s="14" t="s">
        <v>874</v>
      </c>
      <c r="F1469" s="11">
        <v>160</v>
      </c>
    </row>
    <row r="1470" spans="2:6" x14ac:dyDescent="0.3">
      <c r="B1470" s="12">
        <v>1467</v>
      </c>
      <c r="C1470" s="24">
        <v>159.41836273104121</v>
      </c>
      <c r="E1470" s="14" t="s">
        <v>2271</v>
      </c>
      <c r="F1470" s="11">
        <v>163</v>
      </c>
    </row>
    <row r="1471" spans="2:6" x14ac:dyDescent="0.3">
      <c r="B1471" s="12">
        <v>1468</v>
      </c>
      <c r="C1471" s="24">
        <v>158.01695322828826</v>
      </c>
      <c r="E1471" s="14" t="s">
        <v>1625</v>
      </c>
      <c r="F1471" s="11">
        <v>172</v>
      </c>
    </row>
    <row r="1472" spans="2:6" x14ac:dyDescent="0.3">
      <c r="B1472" s="12">
        <v>1469</v>
      </c>
      <c r="C1472" s="24">
        <v>168.1367496233847</v>
      </c>
      <c r="E1472" s="14" t="s">
        <v>1656</v>
      </c>
      <c r="F1472" s="11">
        <v>169</v>
      </c>
    </row>
    <row r="1473" spans="2:6" x14ac:dyDescent="0.3">
      <c r="B1473" s="12">
        <v>1470</v>
      </c>
      <c r="C1473" s="24">
        <v>161.98241359317311</v>
      </c>
      <c r="E1473" s="14" t="s">
        <v>4675</v>
      </c>
      <c r="F1473" s="11">
        <v>176</v>
      </c>
    </row>
    <row r="1474" spans="2:6" x14ac:dyDescent="0.3">
      <c r="B1474" s="12">
        <v>1471</v>
      </c>
      <c r="C1474" s="24">
        <v>167.14431209173949</v>
      </c>
      <c r="E1474" s="14" t="s">
        <v>1638</v>
      </c>
      <c r="F1474" s="11">
        <v>180</v>
      </c>
    </row>
    <row r="1475" spans="2:6" x14ac:dyDescent="0.3">
      <c r="B1475" s="12">
        <v>1472</v>
      </c>
      <c r="C1475" s="24">
        <v>161.52314850688089</v>
      </c>
      <c r="E1475" s="14" t="s">
        <v>514</v>
      </c>
      <c r="F1475" s="11">
        <v>175</v>
      </c>
    </row>
    <row r="1476" spans="2:6" x14ac:dyDescent="0.3">
      <c r="B1476" s="12">
        <v>1473</v>
      </c>
      <c r="C1476" s="24">
        <v>151.08280696966438</v>
      </c>
      <c r="E1476" s="14" t="s">
        <v>4882</v>
      </c>
      <c r="F1476" s="11">
        <v>170</v>
      </c>
    </row>
    <row r="1477" spans="2:6" x14ac:dyDescent="0.3">
      <c r="B1477" s="12">
        <v>1474</v>
      </c>
      <c r="C1477" s="24">
        <v>161.82336601603748</v>
      </c>
      <c r="E1477" s="14" t="s">
        <v>4951</v>
      </c>
      <c r="F1477" s="11">
        <v>173</v>
      </c>
    </row>
    <row r="1478" spans="2:6" x14ac:dyDescent="0.3">
      <c r="B1478" s="12">
        <v>1475</v>
      </c>
      <c r="C1478" s="24">
        <v>153.75086493827362</v>
      </c>
      <c r="E1478" s="14" t="s">
        <v>158</v>
      </c>
      <c r="F1478" s="11">
        <v>164</v>
      </c>
    </row>
    <row r="1479" spans="2:6" x14ac:dyDescent="0.3">
      <c r="B1479" s="12">
        <v>1476</v>
      </c>
      <c r="C1479" s="24">
        <v>172.33579731937868</v>
      </c>
      <c r="E1479" s="14" t="s">
        <v>4284</v>
      </c>
      <c r="F1479" s="11">
        <v>180</v>
      </c>
    </row>
    <row r="1480" spans="2:6" x14ac:dyDescent="0.3">
      <c r="B1480" s="12">
        <v>1477</v>
      </c>
      <c r="C1480" s="24">
        <v>152.43952829456808</v>
      </c>
      <c r="E1480" s="14" t="s">
        <v>3683</v>
      </c>
      <c r="F1480" s="11">
        <v>178</v>
      </c>
    </row>
    <row r="1481" spans="2:6" x14ac:dyDescent="0.3">
      <c r="B1481" s="12">
        <v>1478</v>
      </c>
      <c r="C1481" s="24">
        <v>163.46021439635626</v>
      </c>
      <c r="E1481" s="14" t="s">
        <v>2861</v>
      </c>
      <c r="F1481" s="11">
        <v>176</v>
      </c>
    </row>
    <row r="1482" spans="2:6" x14ac:dyDescent="0.3">
      <c r="B1482" s="12">
        <v>1479</v>
      </c>
      <c r="C1482" s="24">
        <v>163.31002169342401</v>
      </c>
      <c r="E1482" s="14" t="s">
        <v>1342</v>
      </c>
      <c r="F1482" s="11">
        <v>180</v>
      </c>
    </row>
    <row r="1483" spans="2:6" x14ac:dyDescent="0.3">
      <c r="B1483" s="12">
        <v>1480</v>
      </c>
      <c r="C1483" s="24">
        <v>154.07552466246011</v>
      </c>
      <c r="E1483" s="14" t="s">
        <v>1347</v>
      </c>
      <c r="F1483" s="11">
        <v>165</v>
      </c>
    </row>
    <row r="1484" spans="2:6" x14ac:dyDescent="0.3">
      <c r="B1484" s="12">
        <v>1481</v>
      </c>
      <c r="C1484" s="24">
        <v>157.96812795773553</v>
      </c>
      <c r="E1484" s="14" t="s">
        <v>4853</v>
      </c>
      <c r="F1484" s="11">
        <v>173</v>
      </c>
    </row>
    <row r="1485" spans="2:6" x14ac:dyDescent="0.3">
      <c r="B1485" s="12">
        <v>1482</v>
      </c>
      <c r="C1485" s="24">
        <v>152.84840593894478</v>
      </c>
      <c r="E1485" s="14" t="s">
        <v>1324</v>
      </c>
      <c r="F1485" s="11">
        <v>179</v>
      </c>
    </row>
    <row r="1486" spans="2:6" x14ac:dyDescent="0.3">
      <c r="B1486" s="12">
        <v>1483</v>
      </c>
      <c r="C1486" s="24">
        <v>151.48695025040743</v>
      </c>
      <c r="E1486" s="14" t="s">
        <v>1332</v>
      </c>
      <c r="F1486" s="11">
        <v>176</v>
      </c>
    </row>
    <row r="1487" spans="2:6" x14ac:dyDescent="0.3">
      <c r="B1487" s="12">
        <v>1484</v>
      </c>
      <c r="C1487" s="24">
        <v>162.26014266987639</v>
      </c>
      <c r="E1487" s="14" t="s">
        <v>909</v>
      </c>
      <c r="F1487" s="11">
        <v>175</v>
      </c>
    </row>
    <row r="1488" spans="2:6" x14ac:dyDescent="0.3">
      <c r="B1488" s="12">
        <v>1485</v>
      </c>
      <c r="C1488" s="24">
        <v>163.70132842396345</v>
      </c>
      <c r="E1488" s="14" t="s">
        <v>56</v>
      </c>
      <c r="F1488" s="11">
        <v>164</v>
      </c>
    </row>
    <row r="1489" spans="2:6" x14ac:dyDescent="0.3">
      <c r="B1489" s="12">
        <v>1486</v>
      </c>
      <c r="C1489" s="24">
        <v>162.78550810489574</v>
      </c>
      <c r="E1489" s="14" t="s">
        <v>1009</v>
      </c>
      <c r="F1489" s="11">
        <v>175</v>
      </c>
    </row>
    <row r="1490" spans="2:6" x14ac:dyDescent="0.3">
      <c r="B1490" s="12">
        <v>1487</v>
      </c>
      <c r="C1490" s="24">
        <v>158.7000690659944</v>
      </c>
      <c r="E1490" s="14" t="s">
        <v>2905</v>
      </c>
      <c r="F1490" s="11">
        <v>163</v>
      </c>
    </row>
    <row r="1491" spans="2:6" x14ac:dyDescent="0.3">
      <c r="B1491" s="12">
        <v>1488</v>
      </c>
      <c r="C1491" s="24">
        <v>158.15714316421361</v>
      </c>
      <c r="E1491" s="14" t="s">
        <v>3343</v>
      </c>
      <c r="F1491" s="11">
        <v>187</v>
      </c>
    </row>
    <row r="1492" spans="2:6" x14ac:dyDescent="0.3">
      <c r="B1492" s="12">
        <v>1489</v>
      </c>
      <c r="C1492" s="24">
        <v>151.66017562961741</v>
      </c>
      <c r="E1492" s="14" t="s">
        <v>3364</v>
      </c>
      <c r="F1492" s="11">
        <v>167</v>
      </c>
    </row>
    <row r="1493" spans="2:6" x14ac:dyDescent="0.3">
      <c r="B1493" s="12">
        <v>1490</v>
      </c>
      <c r="C1493" s="24">
        <v>166.47550857311833</v>
      </c>
      <c r="E1493" s="14" t="s">
        <v>4093</v>
      </c>
      <c r="F1493" s="11">
        <v>165</v>
      </c>
    </row>
    <row r="1494" spans="2:6" x14ac:dyDescent="0.3">
      <c r="B1494" s="12">
        <v>1491</v>
      </c>
      <c r="C1494" s="24">
        <v>168.52121513220527</v>
      </c>
      <c r="E1494" s="14" t="s">
        <v>4134</v>
      </c>
      <c r="F1494" s="11">
        <v>169</v>
      </c>
    </row>
    <row r="1495" spans="2:6" x14ac:dyDescent="0.3">
      <c r="B1495" s="12">
        <v>1492</v>
      </c>
      <c r="C1495" s="24">
        <v>160.6417278886172</v>
      </c>
      <c r="E1495" s="14" t="s">
        <v>4212</v>
      </c>
      <c r="F1495" s="11">
        <v>184</v>
      </c>
    </row>
    <row r="1496" spans="2:6" x14ac:dyDescent="0.3">
      <c r="B1496" s="12">
        <v>1493</v>
      </c>
      <c r="C1496" s="24">
        <v>159.56260484144974</v>
      </c>
      <c r="E1496" s="14" t="s">
        <v>4211</v>
      </c>
      <c r="F1496" s="11">
        <v>183</v>
      </c>
    </row>
    <row r="1497" spans="2:6" x14ac:dyDescent="0.3">
      <c r="B1497" s="12">
        <v>1494</v>
      </c>
      <c r="C1497" s="24">
        <v>173.76169774620411</v>
      </c>
      <c r="E1497" s="14" t="s">
        <v>4202</v>
      </c>
      <c r="F1497" s="11">
        <v>170</v>
      </c>
    </row>
    <row r="1498" spans="2:6" x14ac:dyDescent="0.3">
      <c r="B1498" s="12">
        <v>1495</v>
      </c>
      <c r="C1498" s="24">
        <v>159.30075308349035</v>
      </c>
      <c r="E1498" s="14" t="s">
        <v>2987</v>
      </c>
      <c r="F1498" s="11">
        <v>169</v>
      </c>
    </row>
    <row r="1499" spans="2:6" x14ac:dyDescent="0.3">
      <c r="B1499" s="12">
        <v>1496</v>
      </c>
      <c r="C1499" s="24">
        <v>163.2724806557633</v>
      </c>
      <c r="E1499" s="14" t="s">
        <v>1067</v>
      </c>
      <c r="F1499" s="11">
        <v>157</v>
      </c>
    </row>
    <row r="1500" spans="2:6" x14ac:dyDescent="0.3">
      <c r="B1500" s="12">
        <v>1497</v>
      </c>
      <c r="C1500" s="24">
        <v>157.28745990678578</v>
      </c>
      <c r="E1500" s="14" t="s">
        <v>3695</v>
      </c>
      <c r="F1500" s="11">
        <v>165</v>
      </c>
    </row>
    <row r="1501" spans="2:6" x14ac:dyDescent="0.3">
      <c r="B1501" s="12">
        <v>1498</v>
      </c>
      <c r="C1501" s="24">
        <v>159.35246010509871</v>
      </c>
      <c r="E1501" s="14" t="s">
        <v>902</v>
      </c>
      <c r="F1501" s="11">
        <v>164</v>
      </c>
    </row>
    <row r="1502" spans="2:6" x14ac:dyDescent="0.3">
      <c r="B1502" s="12">
        <v>1499</v>
      </c>
      <c r="C1502" s="24">
        <v>160.25645877461236</v>
      </c>
      <c r="E1502" s="14" t="s">
        <v>63</v>
      </c>
      <c r="F1502" s="11">
        <v>169</v>
      </c>
    </row>
    <row r="1503" spans="2:6" x14ac:dyDescent="0.3">
      <c r="B1503" s="12">
        <v>1500</v>
      </c>
      <c r="C1503" s="24">
        <v>148.41542315461058</v>
      </c>
      <c r="E1503" s="14" t="s">
        <v>4619</v>
      </c>
      <c r="F1503" s="11">
        <v>184</v>
      </c>
    </row>
    <row r="1504" spans="2:6" x14ac:dyDescent="0.3">
      <c r="B1504" s="12">
        <v>1501</v>
      </c>
      <c r="C1504" s="24">
        <v>176.17055536995167</v>
      </c>
      <c r="E1504" s="14" t="s">
        <v>2960</v>
      </c>
      <c r="F1504" s="11">
        <v>156</v>
      </c>
    </row>
    <row r="1505" spans="2:6" x14ac:dyDescent="0.3">
      <c r="B1505" s="12">
        <v>1502</v>
      </c>
      <c r="C1505" s="24">
        <v>171.35041161287188</v>
      </c>
      <c r="E1505" s="14" t="s">
        <v>4015</v>
      </c>
      <c r="F1505" s="11">
        <v>177</v>
      </c>
    </row>
    <row r="1506" spans="2:6" x14ac:dyDescent="0.3">
      <c r="B1506" s="12">
        <v>1503</v>
      </c>
      <c r="C1506" s="24">
        <v>159.60262887516939</v>
      </c>
      <c r="E1506" s="14" t="s">
        <v>3001</v>
      </c>
      <c r="F1506" s="11">
        <v>174</v>
      </c>
    </row>
    <row r="1507" spans="2:6" x14ac:dyDescent="0.3">
      <c r="B1507" s="12">
        <v>1504</v>
      </c>
      <c r="C1507" s="24">
        <v>153.11271781335859</v>
      </c>
      <c r="E1507" s="14" t="s">
        <v>1103</v>
      </c>
      <c r="F1507" s="11">
        <v>169</v>
      </c>
    </row>
    <row r="1508" spans="2:6" x14ac:dyDescent="0.3">
      <c r="B1508" s="12">
        <v>1505</v>
      </c>
      <c r="C1508" s="24">
        <v>170.89464993049</v>
      </c>
      <c r="E1508" s="14" t="s">
        <v>1356</v>
      </c>
      <c r="F1508" s="11">
        <v>155</v>
      </c>
    </row>
    <row r="1509" spans="2:6" x14ac:dyDescent="0.3">
      <c r="B1509" s="12">
        <v>1506</v>
      </c>
      <c r="C1509" s="24">
        <v>176.23090320236423</v>
      </c>
      <c r="E1509" s="14" t="s">
        <v>1357</v>
      </c>
      <c r="F1509" s="11">
        <v>170</v>
      </c>
    </row>
    <row r="1510" spans="2:6" x14ac:dyDescent="0.3">
      <c r="B1510" s="12">
        <v>1507</v>
      </c>
      <c r="C1510" s="24">
        <v>153.4129387358546</v>
      </c>
      <c r="E1510" s="14" t="s">
        <v>1358</v>
      </c>
      <c r="F1510" s="11">
        <v>190</v>
      </c>
    </row>
    <row r="1511" spans="2:6" x14ac:dyDescent="0.3">
      <c r="B1511" s="12">
        <v>1508</v>
      </c>
      <c r="C1511" s="24">
        <v>158.5783626744539</v>
      </c>
      <c r="E1511" s="14" t="s">
        <v>1359</v>
      </c>
      <c r="F1511" s="11">
        <v>178</v>
      </c>
    </row>
    <row r="1512" spans="2:6" x14ac:dyDescent="0.3">
      <c r="B1512" s="12">
        <v>1509</v>
      </c>
      <c r="C1512" s="24">
        <v>158.06774951116921</v>
      </c>
      <c r="E1512" s="14" t="s">
        <v>2920</v>
      </c>
      <c r="F1512" s="11">
        <v>182</v>
      </c>
    </row>
    <row r="1513" spans="2:6" x14ac:dyDescent="0.3">
      <c r="B1513" s="12">
        <v>1510</v>
      </c>
      <c r="C1513" s="24">
        <v>152.59365153756713</v>
      </c>
      <c r="E1513" s="14" t="s">
        <v>2212</v>
      </c>
      <c r="F1513" s="11">
        <v>170</v>
      </c>
    </row>
    <row r="1514" spans="2:6" x14ac:dyDescent="0.3">
      <c r="B1514" s="12">
        <v>1511</v>
      </c>
      <c r="C1514" s="24">
        <v>166.3674875648839</v>
      </c>
      <c r="E1514" s="14" t="s">
        <v>362</v>
      </c>
      <c r="F1514" s="11">
        <v>182</v>
      </c>
    </row>
    <row r="1515" spans="2:6" x14ac:dyDescent="0.3">
      <c r="B1515" s="12">
        <v>1512</v>
      </c>
      <c r="C1515" s="24">
        <v>155.54548854492373</v>
      </c>
      <c r="E1515" s="14" t="s">
        <v>4003</v>
      </c>
      <c r="F1515" s="11">
        <v>155</v>
      </c>
    </row>
    <row r="1516" spans="2:6" x14ac:dyDescent="0.3">
      <c r="B1516" s="12">
        <v>1513</v>
      </c>
      <c r="C1516" s="24">
        <v>152.85968080204827</v>
      </c>
      <c r="E1516" s="14" t="s">
        <v>768</v>
      </c>
      <c r="F1516" s="11">
        <v>164</v>
      </c>
    </row>
    <row r="1517" spans="2:6" x14ac:dyDescent="0.3">
      <c r="B1517" s="12">
        <v>1514</v>
      </c>
      <c r="C1517" s="24">
        <v>156.15446491404575</v>
      </c>
      <c r="E1517" s="14" t="s">
        <v>551</v>
      </c>
      <c r="F1517" s="11">
        <v>174</v>
      </c>
    </row>
    <row r="1518" spans="2:6" x14ac:dyDescent="0.3">
      <c r="B1518" s="12">
        <v>1515</v>
      </c>
      <c r="C1518" s="24">
        <v>174.12860311554655</v>
      </c>
      <c r="E1518" s="14" t="s">
        <v>3760</v>
      </c>
      <c r="F1518" s="11">
        <v>171</v>
      </c>
    </row>
    <row r="1519" spans="2:6" x14ac:dyDescent="0.3">
      <c r="B1519" s="12">
        <v>1516</v>
      </c>
      <c r="C1519" s="24">
        <v>172.66417040905867</v>
      </c>
      <c r="E1519" s="14" t="s">
        <v>1387</v>
      </c>
      <c r="F1519" s="11">
        <v>162</v>
      </c>
    </row>
    <row r="1520" spans="2:6" x14ac:dyDescent="0.3">
      <c r="B1520" s="12">
        <v>1517</v>
      </c>
      <c r="C1520" s="24">
        <v>153.67194460735715</v>
      </c>
      <c r="E1520" s="14" t="s">
        <v>855</v>
      </c>
      <c r="F1520" s="11">
        <v>161</v>
      </c>
    </row>
    <row r="1521" spans="2:6" x14ac:dyDescent="0.3">
      <c r="B1521" s="12">
        <v>1518</v>
      </c>
      <c r="C1521" s="24">
        <v>157.60272916623893</v>
      </c>
      <c r="E1521" s="14" t="s">
        <v>195</v>
      </c>
      <c r="F1521" s="11">
        <v>180</v>
      </c>
    </row>
    <row r="1522" spans="2:6" x14ac:dyDescent="0.3">
      <c r="B1522" s="12">
        <v>1519</v>
      </c>
      <c r="C1522" s="24">
        <v>152.865933741438</v>
      </c>
      <c r="E1522" s="14" t="s">
        <v>4375</v>
      </c>
      <c r="F1522" s="11">
        <v>175</v>
      </c>
    </row>
    <row r="1523" spans="2:6" x14ac:dyDescent="0.3">
      <c r="B1523" s="12">
        <v>1520</v>
      </c>
      <c r="C1523" s="24">
        <v>168.26729297759539</v>
      </c>
      <c r="E1523" s="14" t="s">
        <v>595</v>
      </c>
      <c r="F1523" s="11">
        <v>160</v>
      </c>
    </row>
    <row r="1524" spans="2:6" x14ac:dyDescent="0.3">
      <c r="B1524" s="12">
        <v>1521</v>
      </c>
      <c r="C1524" s="24">
        <v>167.44713328602811</v>
      </c>
      <c r="E1524" s="14" t="s">
        <v>24</v>
      </c>
      <c r="F1524" s="11">
        <v>163</v>
      </c>
    </row>
    <row r="1525" spans="2:6" x14ac:dyDescent="0.3">
      <c r="B1525" s="12">
        <v>1522</v>
      </c>
      <c r="C1525" s="24">
        <v>161.64958803822356</v>
      </c>
      <c r="E1525" s="14" t="s">
        <v>349</v>
      </c>
      <c r="F1525" s="11">
        <v>180</v>
      </c>
    </row>
    <row r="1526" spans="2:6" x14ac:dyDescent="0.3">
      <c r="B1526" s="12">
        <v>1523</v>
      </c>
      <c r="C1526" s="24">
        <v>157.88068824431431</v>
      </c>
      <c r="E1526" s="14" t="s">
        <v>1193</v>
      </c>
      <c r="F1526" s="11">
        <v>169</v>
      </c>
    </row>
    <row r="1527" spans="2:6" x14ac:dyDescent="0.3">
      <c r="B1527" s="12">
        <v>1524</v>
      </c>
      <c r="C1527" s="24">
        <v>170.25929141144201</v>
      </c>
      <c r="E1527" s="14" t="s">
        <v>1276</v>
      </c>
      <c r="F1527" s="11">
        <v>168</v>
      </c>
    </row>
    <row r="1528" spans="2:6" x14ac:dyDescent="0.3">
      <c r="B1528" s="12">
        <v>1525</v>
      </c>
      <c r="C1528" s="24">
        <v>159.30366760774308</v>
      </c>
      <c r="E1528" s="14" t="s">
        <v>1910</v>
      </c>
      <c r="F1528" s="11">
        <v>165</v>
      </c>
    </row>
    <row r="1529" spans="2:6" x14ac:dyDescent="0.3">
      <c r="B1529" s="12">
        <v>1526</v>
      </c>
      <c r="C1529" s="24">
        <v>148.83524850620762</v>
      </c>
      <c r="E1529" s="14" t="s">
        <v>2765</v>
      </c>
      <c r="F1529" s="11">
        <v>173</v>
      </c>
    </row>
    <row r="1530" spans="2:6" x14ac:dyDescent="0.3">
      <c r="B1530" s="12">
        <v>1527</v>
      </c>
      <c r="C1530" s="24">
        <v>169.86242607178414</v>
      </c>
      <c r="E1530" s="14" t="s">
        <v>4267</v>
      </c>
      <c r="F1530" s="11">
        <v>165</v>
      </c>
    </row>
    <row r="1531" spans="2:6" x14ac:dyDescent="0.3">
      <c r="B1531" s="12">
        <v>1528</v>
      </c>
      <c r="C1531" s="24">
        <v>165.5553274463725</v>
      </c>
      <c r="E1531" s="14" t="s">
        <v>364</v>
      </c>
      <c r="F1531" s="11">
        <v>183</v>
      </c>
    </row>
    <row r="1532" spans="2:6" x14ac:dyDescent="0.3">
      <c r="B1532" s="12">
        <v>1529</v>
      </c>
      <c r="C1532" s="24">
        <v>161.73728663890628</v>
      </c>
      <c r="E1532" s="14" t="s">
        <v>1724</v>
      </c>
      <c r="F1532" s="11">
        <v>179</v>
      </c>
    </row>
    <row r="1533" spans="2:6" x14ac:dyDescent="0.3">
      <c r="B1533" s="12">
        <v>1530</v>
      </c>
      <c r="C1533" s="24">
        <v>160.57038312576952</v>
      </c>
      <c r="E1533" s="14" t="s">
        <v>2262</v>
      </c>
      <c r="F1533" s="11">
        <v>164</v>
      </c>
    </row>
    <row r="1534" spans="2:6" x14ac:dyDescent="0.3">
      <c r="B1534" s="12">
        <v>1531</v>
      </c>
      <c r="C1534" s="24">
        <v>161.20393493403321</v>
      </c>
      <c r="E1534" s="14" t="s">
        <v>3195</v>
      </c>
      <c r="F1534" s="11">
        <v>170</v>
      </c>
    </row>
    <row r="1535" spans="2:6" x14ac:dyDescent="0.3">
      <c r="B1535" s="12">
        <v>1532</v>
      </c>
      <c r="C1535" s="24">
        <v>167.84584946960427</v>
      </c>
      <c r="E1535" s="14" t="s">
        <v>2277</v>
      </c>
      <c r="F1535" s="11">
        <v>170</v>
      </c>
    </row>
    <row r="1536" spans="2:6" x14ac:dyDescent="0.3">
      <c r="B1536" s="12">
        <v>1533</v>
      </c>
      <c r="C1536" s="24">
        <v>163.98666407281323</v>
      </c>
      <c r="E1536" s="14" t="s">
        <v>4138</v>
      </c>
      <c r="F1536" s="11">
        <v>183</v>
      </c>
    </row>
    <row r="1537" spans="2:6" x14ac:dyDescent="0.3">
      <c r="B1537" s="12">
        <v>1534</v>
      </c>
      <c r="C1537" s="24">
        <v>170.43313976905549</v>
      </c>
      <c r="E1537" s="14" t="s">
        <v>1014</v>
      </c>
      <c r="F1537" s="11">
        <v>168</v>
      </c>
    </row>
    <row r="1538" spans="2:6" x14ac:dyDescent="0.3">
      <c r="B1538" s="12">
        <v>1535</v>
      </c>
      <c r="C1538" s="24">
        <v>165.19840003235726</v>
      </c>
      <c r="E1538" s="14" t="s">
        <v>4315</v>
      </c>
      <c r="F1538" s="11">
        <v>176</v>
      </c>
    </row>
    <row r="1539" spans="2:6" x14ac:dyDescent="0.3">
      <c r="B1539" s="12">
        <v>1536</v>
      </c>
      <c r="C1539" s="24">
        <v>158.29603069830719</v>
      </c>
      <c r="E1539" s="14" t="s">
        <v>816</v>
      </c>
      <c r="F1539" s="11">
        <v>170</v>
      </c>
    </row>
    <row r="1540" spans="2:6" x14ac:dyDescent="0.3">
      <c r="B1540" s="12">
        <v>1537</v>
      </c>
      <c r="C1540" s="24">
        <v>173.67364992613903</v>
      </c>
      <c r="E1540" s="14" t="s">
        <v>279</v>
      </c>
      <c r="F1540" s="11">
        <v>179</v>
      </c>
    </row>
    <row r="1541" spans="2:6" x14ac:dyDescent="0.3">
      <c r="B1541" s="12">
        <v>1538</v>
      </c>
      <c r="C1541" s="24">
        <v>156.24044675231744</v>
      </c>
      <c r="E1541" s="14" t="s">
        <v>936</v>
      </c>
      <c r="F1541" s="11">
        <v>175</v>
      </c>
    </row>
    <row r="1542" spans="2:6" x14ac:dyDescent="0.3">
      <c r="B1542" s="12">
        <v>1539</v>
      </c>
      <c r="C1542" s="24">
        <v>160.42264721416092</v>
      </c>
      <c r="E1542" s="14" t="s">
        <v>476</v>
      </c>
      <c r="F1542" s="11">
        <v>167</v>
      </c>
    </row>
    <row r="1543" spans="2:6" x14ac:dyDescent="0.3">
      <c r="B1543" s="12">
        <v>1540</v>
      </c>
      <c r="C1543" s="24">
        <v>158.0282388603903</v>
      </c>
      <c r="E1543" s="14" t="s">
        <v>3990</v>
      </c>
      <c r="F1543" s="11">
        <v>172</v>
      </c>
    </row>
    <row r="1544" spans="2:6" x14ac:dyDescent="0.3">
      <c r="B1544" s="12">
        <v>1541</v>
      </c>
      <c r="C1544" s="24">
        <v>166.53336153920006</v>
      </c>
      <c r="E1544" s="14" t="s">
        <v>3268</v>
      </c>
      <c r="F1544" s="11">
        <v>162</v>
      </c>
    </row>
    <row r="1545" spans="2:6" x14ac:dyDescent="0.3">
      <c r="B1545" s="12">
        <v>1542</v>
      </c>
      <c r="C1545" s="24">
        <v>163.98907287446269</v>
      </c>
      <c r="E1545" s="14" t="s">
        <v>2113</v>
      </c>
      <c r="F1545" s="11">
        <v>172</v>
      </c>
    </row>
    <row r="1546" spans="2:6" x14ac:dyDescent="0.3">
      <c r="B1546" s="12">
        <v>1543</v>
      </c>
      <c r="C1546" s="24">
        <v>165.3420832196858</v>
      </c>
      <c r="E1546" s="14" t="s">
        <v>2895</v>
      </c>
      <c r="F1546" s="11">
        <v>179</v>
      </c>
    </row>
    <row r="1547" spans="2:6" x14ac:dyDescent="0.3">
      <c r="B1547" s="12">
        <v>1544</v>
      </c>
      <c r="C1547" s="24">
        <v>157.01142891393246</v>
      </c>
      <c r="E1547" s="14" t="s">
        <v>3154</v>
      </c>
      <c r="F1547" s="11">
        <v>160</v>
      </c>
    </row>
    <row r="1548" spans="2:6" x14ac:dyDescent="0.3">
      <c r="B1548" s="12">
        <v>1545</v>
      </c>
      <c r="C1548" s="24">
        <v>164.22571993940841</v>
      </c>
      <c r="E1548" s="14" t="s">
        <v>3465</v>
      </c>
      <c r="F1548" s="11">
        <v>173</v>
      </c>
    </row>
    <row r="1549" spans="2:6" x14ac:dyDescent="0.3">
      <c r="B1549" s="12">
        <v>1546</v>
      </c>
      <c r="C1549" s="24">
        <v>168.22536162983525</v>
      </c>
      <c r="E1549" s="14" t="s">
        <v>4440</v>
      </c>
      <c r="F1549" s="11">
        <v>170</v>
      </c>
    </row>
    <row r="1550" spans="2:6" x14ac:dyDescent="0.3">
      <c r="B1550" s="12">
        <v>1547</v>
      </c>
      <c r="C1550" s="24">
        <v>161.83592234306727</v>
      </c>
      <c r="E1550" s="14" t="s">
        <v>229</v>
      </c>
      <c r="F1550" s="11">
        <v>164</v>
      </c>
    </row>
    <row r="1551" spans="2:6" x14ac:dyDescent="0.3">
      <c r="B1551" s="12">
        <v>1548</v>
      </c>
      <c r="C1551" s="24">
        <v>157.02194360401708</v>
      </c>
      <c r="E1551" s="14" t="s">
        <v>3395</v>
      </c>
      <c r="F1551" s="11">
        <v>170</v>
      </c>
    </row>
    <row r="1552" spans="2:6" x14ac:dyDescent="0.3">
      <c r="B1552" s="12">
        <v>1549</v>
      </c>
      <c r="C1552" s="24">
        <v>161.42434694937745</v>
      </c>
      <c r="E1552" s="14" t="s">
        <v>2202</v>
      </c>
      <c r="F1552" s="11">
        <v>167</v>
      </c>
    </row>
    <row r="1553" spans="2:6" x14ac:dyDescent="0.3">
      <c r="B1553" s="12">
        <v>1550</v>
      </c>
      <c r="C1553" s="24">
        <v>162.18684424551341</v>
      </c>
      <c r="E1553" s="14" t="s">
        <v>2910</v>
      </c>
      <c r="F1553" s="11">
        <v>168</v>
      </c>
    </row>
    <row r="1554" spans="2:6" x14ac:dyDescent="0.3">
      <c r="B1554" s="12">
        <v>1551</v>
      </c>
      <c r="C1554" s="24">
        <v>161.43313843464406</v>
      </c>
      <c r="E1554" s="14" t="s">
        <v>2287</v>
      </c>
      <c r="F1554" s="11">
        <v>163</v>
      </c>
    </row>
    <row r="1555" spans="2:6" x14ac:dyDescent="0.3">
      <c r="B1555" s="12">
        <v>1552</v>
      </c>
      <c r="C1555" s="24">
        <v>168.03604194687364</v>
      </c>
      <c r="E1555" s="14" t="s">
        <v>377</v>
      </c>
      <c r="F1555" s="11">
        <v>178</v>
      </c>
    </row>
    <row r="1556" spans="2:6" x14ac:dyDescent="0.3">
      <c r="B1556" s="12">
        <v>1553</v>
      </c>
      <c r="C1556" s="24">
        <v>158.46933667004254</v>
      </c>
      <c r="E1556" s="14" t="s">
        <v>821</v>
      </c>
      <c r="F1556" s="11">
        <v>170</v>
      </c>
    </row>
    <row r="1557" spans="2:6" x14ac:dyDescent="0.3">
      <c r="B1557" s="12">
        <v>1554</v>
      </c>
      <c r="C1557" s="24">
        <v>174.94064214142136</v>
      </c>
      <c r="E1557" s="14" t="s">
        <v>669</v>
      </c>
      <c r="F1557" s="11">
        <v>165</v>
      </c>
    </row>
    <row r="1558" spans="2:6" x14ac:dyDescent="0.3">
      <c r="B1558" s="12">
        <v>1555</v>
      </c>
      <c r="C1558" s="24">
        <v>165.73085219024634</v>
      </c>
      <c r="E1558" s="14" t="s">
        <v>3158</v>
      </c>
      <c r="F1558" s="11">
        <v>169</v>
      </c>
    </row>
    <row r="1559" spans="2:6" x14ac:dyDescent="0.3">
      <c r="B1559" s="12">
        <v>1556</v>
      </c>
      <c r="C1559" s="24">
        <v>151.68397692157635</v>
      </c>
      <c r="E1559" s="14" t="s">
        <v>822</v>
      </c>
      <c r="F1559" s="11">
        <v>160</v>
      </c>
    </row>
    <row r="1560" spans="2:6" x14ac:dyDescent="0.3">
      <c r="B1560" s="12">
        <v>1557</v>
      </c>
      <c r="C1560" s="24">
        <v>154.98727084578169</v>
      </c>
      <c r="E1560" s="14" t="s">
        <v>3793</v>
      </c>
      <c r="F1560" s="11">
        <v>168</v>
      </c>
    </row>
    <row r="1561" spans="2:6" x14ac:dyDescent="0.3">
      <c r="B1561" s="12">
        <v>1558</v>
      </c>
      <c r="C1561" s="24">
        <v>150.13748869167986</v>
      </c>
      <c r="E1561" s="14" t="s">
        <v>2507</v>
      </c>
      <c r="F1561" s="11">
        <v>170</v>
      </c>
    </row>
    <row r="1562" spans="2:6" x14ac:dyDescent="0.3">
      <c r="B1562" s="12">
        <v>1559</v>
      </c>
      <c r="C1562" s="24">
        <v>156.63418855691506</v>
      </c>
      <c r="E1562" s="14" t="s">
        <v>4609</v>
      </c>
      <c r="F1562" s="11">
        <v>172</v>
      </c>
    </row>
    <row r="1563" spans="2:6" x14ac:dyDescent="0.3">
      <c r="B1563" s="12">
        <v>1560</v>
      </c>
      <c r="C1563" s="24">
        <v>158.40595611167413</v>
      </c>
      <c r="E1563" s="14" t="s">
        <v>489</v>
      </c>
      <c r="F1563" s="11">
        <v>161</v>
      </c>
    </row>
    <row r="1564" spans="2:6" x14ac:dyDescent="0.3">
      <c r="B1564" s="12">
        <v>1561</v>
      </c>
      <c r="C1564" s="24">
        <v>167.7282579247599</v>
      </c>
      <c r="E1564" s="14" t="s">
        <v>548</v>
      </c>
      <c r="F1564" s="11">
        <v>160</v>
      </c>
    </row>
    <row r="1565" spans="2:6" x14ac:dyDescent="0.3">
      <c r="B1565" s="12">
        <v>1562</v>
      </c>
      <c r="C1565" s="24">
        <v>163.22253738381994</v>
      </c>
      <c r="E1565" s="14" t="s">
        <v>3276</v>
      </c>
      <c r="F1565" s="11">
        <v>167</v>
      </c>
    </row>
    <row r="1566" spans="2:6" x14ac:dyDescent="0.3">
      <c r="B1566" s="12">
        <v>1563</v>
      </c>
      <c r="C1566" s="24">
        <v>156.34047127757506</v>
      </c>
      <c r="E1566" s="14" t="s">
        <v>3310</v>
      </c>
      <c r="F1566" s="11">
        <v>162</v>
      </c>
    </row>
    <row r="1567" spans="2:6" x14ac:dyDescent="0.3">
      <c r="B1567" s="12">
        <v>1564</v>
      </c>
      <c r="C1567" s="24">
        <v>156.53311145307322</v>
      </c>
      <c r="E1567" s="14" t="s">
        <v>176</v>
      </c>
      <c r="F1567" s="11">
        <v>176</v>
      </c>
    </row>
    <row r="1568" spans="2:6" x14ac:dyDescent="0.3">
      <c r="B1568" s="12">
        <v>1565</v>
      </c>
      <c r="C1568" s="24">
        <v>165.74876054401759</v>
      </c>
      <c r="E1568" s="14" t="s">
        <v>2792</v>
      </c>
      <c r="F1568" s="11">
        <v>166</v>
      </c>
    </row>
    <row r="1569" spans="2:6" x14ac:dyDescent="0.3">
      <c r="B1569" s="12">
        <v>1566</v>
      </c>
      <c r="C1569" s="24">
        <v>164.30905180221706</v>
      </c>
      <c r="E1569" s="14" t="s">
        <v>834</v>
      </c>
      <c r="F1569" s="11">
        <v>173</v>
      </c>
    </row>
    <row r="1570" spans="2:6" x14ac:dyDescent="0.3">
      <c r="B1570" s="12">
        <v>1567</v>
      </c>
      <c r="C1570" s="24">
        <v>163.08167665357985</v>
      </c>
      <c r="E1570" s="14" t="s">
        <v>1156</v>
      </c>
      <c r="F1570" s="11">
        <v>171</v>
      </c>
    </row>
    <row r="1571" spans="2:6" x14ac:dyDescent="0.3">
      <c r="B1571" s="12">
        <v>1568</v>
      </c>
      <c r="C1571" s="24">
        <v>156.30885707278253</v>
      </c>
      <c r="E1571" s="14" t="s">
        <v>1470</v>
      </c>
      <c r="F1571" s="11">
        <v>180</v>
      </c>
    </row>
    <row r="1572" spans="2:6" x14ac:dyDescent="0.3">
      <c r="B1572" s="12">
        <v>1569</v>
      </c>
      <c r="C1572" s="24">
        <v>159.44803618679833</v>
      </c>
      <c r="E1572" s="14" t="s">
        <v>2869</v>
      </c>
      <c r="F1572" s="11">
        <v>178</v>
      </c>
    </row>
    <row r="1573" spans="2:6" x14ac:dyDescent="0.3">
      <c r="B1573" s="12">
        <v>1570</v>
      </c>
      <c r="C1573" s="24">
        <v>152.71693321038683</v>
      </c>
      <c r="E1573" s="14" t="s">
        <v>3912</v>
      </c>
      <c r="F1573" s="11">
        <v>175</v>
      </c>
    </row>
    <row r="1574" spans="2:6" x14ac:dyDescent="0.3">
      <c r="B1574" s="12">
        <v>1571</v>
      </c>
      <c r="C1574" s="24">
        <v>169.64916321264064</v>
      </c>
      <c r="E1574" s="14" t="s">
        <v>4115</v>
      </c>
      <c r="F1574" s="11">
        <v>160</v>
      </c>
    </row>
    <row r="1575" spans="2:6" x14ac:dyDescent="0.3">
      <c r="B1575" s="12">
        <v>1572</v>
      </c>
      <c r="C1575" s="24">
        <v>162.83789254600146</v>
      </c>
      <c r="E1575" s="14" t="s">
        <v>4287</v>
      </c>
      <c r="F1575" s="11">
        <v>156</v>
      </c>
    </row>
    <row r="1576" spans="2:6" x14ac:dyDescent="0.3">
      <c r="B1576" s="12">
        <v>1573</v>
      </c>
      <c r="C1576" s="24">
        <v>152.73743625099584</v>
      </c>
      <c r="E1576" s="14" t="s">
        <v>264</v>
      </c>
      <c r="F1576" s="11">
        <v>156</v>
      </c>
    </row>
    <row r="1577" spans="2:6" x14ac:dyDescent="0.3">
      <c r="B1577" s="12">
        <v>1574</v>
      </c>
      <c r="C1577" s="24">
        <v>163.94980230472359</v>
      </c>
      <c r="E1577" s="14" t="s">
        <v>3551</v>
      </c>
      <c r="F1577" s="11">
        <v>178</v>
      </c>
    </row>
    <row r="1578" spans="2:6" x14ac:dyDescent="0.3">
      <c r="B1578" s="12">
        <v>1575</v>
      </c>
      <c r="C1578" s="24">
        <v>164.47862894092216</v>
      </c>
      <c r="E1578" s="14" t="s">
        <v>1938</v>
      </c>
      <c r="F1578" s="11">
        <v>165</v>
      </c>
    </row>
    <row r="1579" spans="2:6" x14ac:dyDescent="0.3">
      <c r="B1579" s="12">
        <v>1576</v>
      </c>
      <c r="C1579" s="24">
        <v>161.49091579466139</v>
      </c>
      <c r="E1579" s="14" t="s">
        <v>240</v>
      </c>
      <c r="F1579" s="11">
        <v>168</v>
      </c>
    </row>
    <row r="1580" spans="2:6" x14ac:dyDescent="0.3">
      <c r="B1580" s="12">
        <v>1577</v>
      </c>
      <c r="C1580" s="24">
        <v>157.35731004261231</v>
      </c>
      <c r="E1580" s="14" t="s">
        <v>827</v>
      </c>
      <c r="F1580" s="11">
        <v>168</v>
      </c>
    </row>
    <row r="1581" spans="2:6" x14ac:dyDescent="0.3">
      <c r="B1581" s="12">
        <v>1578</v>
      </c>
      <c r="C1581" s="24">
        <v>157.87004791054068</v>
      </c>
      <c r="E1581" s="14" t="s">
        <v>1715</v>
      </c>
      <c r="F1581" s="11">
        <v>174</v>
      </c>
    </row>
    <row r="1582" spans="2:6" x14ac:dyDescent="0.3">
      <c r="B1582" s="12">
        <v>1579</v>
      </c>
      <c r="C1582" s="24">
        <v>164.85564966646874</v>
      </c>
      <c r="E1582" s="14" t="s">
        <v>3067</v>
      </c>
      <c r="F1582" s="11">
        <v>172</v>
      </c>
    </row>
    <row r="1583" spans="2:6" x14ac:dyDescent="0.3">
      <c r="B1583" s="12">
        <v>1580</v>
      </c>
      <c r="C1583" s="24">
        <v>159.87612778955221</v>
      </c>
      <c r="E1583" s="14" t="s">
        <v>1442</v>
      </c>
      <c r="F1583" s="11">
        <v>166</v>
      </c>
    </row>
    <row r="1584" spans="2:6" x14ac:dyDescent="0.3">
      <c r="B1584" s="12">
        <v>1581</v>
      </c>
      <c r="C1584" s="24">
        <v>148.61580800446845</v>
      </c>
      <c r="E1584" s="14" t="s">
        <v>3879</v>
      </c>
      <c r="F1584" s="11">
        <v>158</v>
      </c>
    </row>
    <row r="1585" spans="2:6" x14ac:dyDescent="0.3">
      <c r="B1585" s="12">
        <v>1582</v>
      </c>
      <c r="C1585" s="24">
        <v>166.84478393198322</v>
      </c>
      <c r="E1585" s="14" t="s">
        <v>1453</v>
      </c>
      <c r="F1585" s="11">
        <v>165</v>
      </c>
    </row>
    <row r="1586" spans="2:6" x14ac:dyDescent="0.3">
      <c r="B1586" s="12">
        <v>1583</v>
      </c>
      <c r="C1586" s="24">
        <v>158.33502330359869</v>
      </c>
      <c r="E1586" s="14" t="s">
        <v>1454</v>
      </c>
      <c r="F1586" s="11">
        <v>175</v>
      </c>
    </row>
    <row r="1587" spans="2:6" x14ac:dyDescent="0.3">
      <c r="B1587" s="12">
        <v>1584</v>
      </c>
      <c r="C1587" s="24">
        <v>152.15498853336604</v>
      </c>
      <c r="E1587" s="14" t="s">
        <v>1455</v>
      </c>
      <c r="F1587" s="11">
        <v>186</v>
      </c>
    </row>
    <row r="1588" spans="2:6" x14ac:dyDescent="0.3">
      <c r="B1588" s="12">
        <v>1585</v>
      </c>
      <c r="C1588" s="24">
        <v>164.29744364028559</v>
      </c>
      <c r="E1588" s="14" t="s">
        <v>4959</v>
      </c>
      <c r="F1588" s="11">
        <v>165</v>
      </c>
    </row>
    <row r="1589" spans="2:6" x14ac:dyDescent="0.3">
      <c r="B1589" s="12">
        <v>1586</v>
      </c>
      <c r="C1589" s="24">
        <v>164.72910056876938</v>
      </c>
      <c r="E1589" s="14" t="s">
        <v>2305</v>
      </c>
      <c r="F1589" s="11">
        <v>183</v>
      </c>
    </row>
    <row r="1590" spans="2:6" x14ac:dyDescent="0.3">
      <c r="B1590" s="12">
        <v>1587</v>
      </c>
      <c r="C1590" s="24">
        <v>154.09546683283043</v>
      </c>
      <c r="E1590" s="14" t="s">
        <v>2508</v>
      </c>
      <c r="F1590" s="11">
        <v>191</v>
      </c>
    </row>
    <row r="1591" spans="2:6" x14ac:dyDescent="0.3">
      <c r="B1591" s="12">
        <v>1588</v>
      </c>
      <c r="C1591" s="24">
        <v>162.02125972122897</v>
      </c>
      <c r="E1591" s="14" t="s">
        <v>3482</v>
      </c>
      <c r="F1591" s="11">
        <v>183</v>
      </c>
    </row>
    <row r="1592" spans="2:6" x14ac:dyDescent="0.3">
      <c r="B1592" s="12">
        <v>1589</v>
      </c>
      <c r="C1592" s="24">
        <v>172.91818981956752</v>
      </c>
      <c r="E1592" s="14" t="s">
        <v>3587</v>
      </c>
      <c r="F1592" s="11">
        <v>169</v>
      </c>
    </row>
    <row r="1593" spans="2:6" x14ac:dyDescent="0.3">
      <c r="B1593" s="12">
        <v>1590</v>
      </c>
      <c r="C1593" s="24">
        <v>159.30391440239251</v>
      </c>
      <c r="E1593" s="14" t="s">
        <v>4130</v>
      </c>
      <c r="F1593" s="11">
        <v>175</v>
      </c>
    </row>
    <row r="1594" spans="2:6" x14ac:dyDescent="0.3">
      <c r="B1594" s="12">
        <v>1591</v>
      </c>
      <c r="C1594" s="24">
        <v>154.75150828452598</v>
      </c>
      <c r="E1594" s="14" t="s">
        <v>4661</v>
      </c>
      <c r="F1594" s="11">
        <v>162</v>
      </c>
    </row>
    <row r="1595" spans="2:6" x14ac:dyDescent="0.3">
      <c r="B1595" s="12">
        <v>1592</v>
      </c>
      <c r="C1595" s="24">
        <v>160.9219596430591</v>
      </c>
      <c r="E1595" s="14" t="s">
        <v>1151</v>
      </c>
      <c r="F1595" s="11">
        <v>175</v>
      </c>
    </row>
    <row r="1596" spans="2:6" x14ac:dyDescent="0.3">
      <c r="B1596" s="12">
        <v>1593</v>
      </c>
      <c r="C1596" s="24">
        <v>170.69910430414822</v>
      </c>
      <c r="E1596" s="14" t="s">
        <v>1676</v>
      </c>
      <c r="F1596" s="11">
        <v>180</v>
      </c>
    </row>
    <row r="1597" spans="2:6" x14ac:dyDescent="0.3">
      <c r="B1597" s="12">
        <v>1594</v>
      </c>
      <c r="C1597" s="24">
        <v>148.14231916447039</v>
      </c>
      <c r="E1597" s="14" t="s">
        <v>3800</v>
      </c>
      <c r="F1597" s="11">
        <v>155</v>
      </c>
    </row>
    <row r="1598" spans="2:6" x14ac:dyDescent="0.3">
      <c r="B1598" s="12">
        <v>1595</v>
      </c>
      <c r="C1598" s="24">
        <v>172.75655310189265</v>
      </c>
      <c r="E1598" s="14" t="s">
        <v>4868</v>
      </c>
      <c r="F1598" s="11">
        <v>171</v>
      </c>
    </row>
    <row r="1599" spans="2:6" x14ac:dyDescent="0.3">
      <c r="B1599" s="12">
        <v>1596</v>
      </c>
      <c r="C1599" s="24">
        <v>152.43521388232267</v>
      </c>
      <c r="E1599" s="14" t="s">
        <v>222</v>
      </c>
      <c r="F1599" s="11">
        <v>167</v>
      </c>
    </row>
    <row r="1600" spans="2:6" x14ac:dyDescent="0.3">
      <c r="B1600" s="12">
        <v>1597</v>
      </c>
      <c r="C1600" s="24">
        <v>162.84751815294322</v>
      </c>
      <c r="E1600" s="14" t="s">
        <v>3434</v>
      </c>
      <c r="F1600" s="11">
        <v>163</v>
      </c>
    </row>
    <row r="1601" spans="2:6" x14ac:dyDescent="0.3">
      <c r="B1601" s="12">
        <v>1598</v>
      </c>
      <c r="C1601" s="24">
        <v>176.39128223502613</v>
      </c>
      <c r="E1601" s="14" t="s">
        <v>2707</v>
      </c>
      <c r="F1601" s="11">
        <v>172</v>
      </c>
    </row>
    <row r="1602" spans="2:6" x14ac:dyDescent="0.3">
      <c r="B1602" s="12">
        <v>1599</v>
      </c>
      <c r="C1602" s="24">
        <v>166.93015704593819</v>
      </c>
      <c r="E1602" s="14" t="s">
        <v>2032</v>
      </c>
      <c r="F1602" s="11">
        <v>155</v>
      </c>
    </row>
    <row r="1603" spans="2:6" x14ac:dyDescent="0.3">
      <c r="B1603" s="12">
        <v>1600</v>
      </c>
      <c r="C1603" s="24">
        <v>168.6016168655938</v>
      </c>
      <c r="E1603" s="14" t="s">
        <v>3743</v>
      </c>
      <c r="F1603" s="11">
        <v>172</v>
      </c>
    </row>
    <row r="1604" spans="2:6" x14ac:dyDescent="0.3">
      <c r="B1604" s="12">
        <v>1601</v>
      </c>
      <c r="C1604" s="24">
        <v>164.49640982251222</v>
      </c>
      <c r="E1604" s="14" t="s">
        <v>1514</v>
      </c>
      <c r="F1604" s="11">
        <v>174</v>
      </c>
    </row>
    <row r="1605" spans="2:6" x14ac:dyDescent="0.3">
      <c r="B1605" s="12">
        <v>1602</v>
      </c>
      <c r="C1605" s="24">
        <v>159.59053530807284</v>
      </c>
      <c r="E1605" s="14" t="s">
        <v>1515</v>
      </c>
      <c r="F1605" s="11">
        <v>165</v>
      </c>
    </row>
    <row r="1606" spans="2:6" x14ac:dyDescent="0.3">
      <c r="B1606" s="12">
        <v>1603</v>
      </c>
      <c r="C1606" s="24">
        <v>144.65151444986927</v>
      </c>
      <c r="E1606" s="14" t="s">
        <v>2480</v>
      </c>
      <c r="F1606" s="11">
        <v>165</v>
      </c>
    </row>
    <row r="1607" spans="2:6" x14ac:dyDescent="0.3">
      <c r="B1607" s="12">
        <v>1604</v>
      </c>
      <c r="C1607" s="24">
        <v>156.8530253247215</v>
      </c>
      <c r="E1607" s="14" t="s">
        <v>4419</v>
      </c>
      <c r="F1607" s="11">
        <v>163</v>
      </c>
    </row>
    <row r="1608" spans="2:6" x14ac:dyDescent="0.3">
      <c r="B1608" s="12">
        <v>1605</v>
      </c>
      <c r="C1608" s="24">
        <v>172.06696966662508</v>
      </c>
      <c r="E1608" s="14" t="s">
        <v>4132</v>
      </c>
      <c r="F1608" s="11">
        <v>168</v>
      </c>
    </row>
    <row r="1609" spans="2:6" x14ac:dyDescent="0.3">
      <c r="B1609" s="12">
        <v>1606</v>
      </c>
      <c r="C1609" s="24">
        <v>165.75391060574566</v>
      </c>
      <c r="E1609" s="14" t="s">
        <v>3815</v>
      </c>
      <c r="F1609" s="11">
        <v>169</v>
      </c>
    </row>
    <row r="1610" spans="2:6" x14ac:dyDescent="0.3">
      <c r="B1610" s="12">
        <v>1607</v>
      </c>
      <c r="C1610" s="24">
        <v>160.12663427177066</v>
      </c>
      <c r="E1610" s="14" t="s">
        <v>2419</v>
      </c>
      <c r="F1610" s="11">
        <v>168</v>
      </c>
    </row>
    <row r="1611" spans="2:6" x14ac:dyDescent="0.3">
      <c r="B1611" s="12">
        <v>1608</v>
      </c>
      <c r="C1611" s="24">
        <v>161.10825949928517</v>
      </c>
      <c r="E1611" s="14" t="s">
        <v>1519</v>
      </c>
      <c r="F1611" s="11">
        <v>164</v>
      </c>
    </row>
    <row r="1612" spans="2:6" x14ac:dyDescent="0.3">
      <c r="B1612" s="12">
        <v>1609</v>
      </c>
      <c r="C1612" s="24">
        <v>152.25298407827427</v>
      </c>
      <c r="E1612" s="14" t="s">
        <v>2680</v>
      </c>
      <c r="F1612" s="11">
        <v>168</v>
      </c>
    </row>
    <row r="1613" spans="2:6" x14ac:dyDescent="0.3">
      <c r="B1613" s="12">
        <v>1610</v>
      </c>
      <c r="C1613" s="24">
        <v>171.26326842255867</v>
      </c>
      <c r="E1613" s="14" t="s">
        <v>4899</v>
      </c>
      <c r="F1613" s="11">
        <v>170</v>
      </c>
    </row>
    <row r="1614" spans="2:6" x14ac:dyDescent="0.3">
      <c r="B1614" s="12">
        <v>1611</v>
      </c>
      <c r="C1614" s="24">
        <v>161.42056401941957</v>
      </c>
      <c r="E1614" s="14" t="s">
        <v>912</v>
      </c>
      <c r="F1614" s="11">
        <v>173</v>
      </c>
    </row>
    <row r="1615" spans="2:6" x14ac:dyDescent="0.3">
      <c r="B1615" s="12">
        <v>1612</v>
      </c>
      <c r="C1615" s="24">
        <v>161.53172348394855</v>
      </c>
      <c r="E1615" s="14" t="s">
        <v>2304</v>
      </c>
      <c r="F1615" s="11">
        <v>178</v>
      </c>
    </row>
    <row r="1616" spans="2:6" x14ac:dyDescent="0.3">
      <c r="B1616" s="12">
        <v>1613</v>
      </c>
      <c r="C1616" s="24">
        <v>162.43659813778186</v>
      </c>
      <c r="E1616" s="14" t="s">
        <v>1538</v>
      </c>
      <c r="F1616" s="11">
        <v>167</v>
      </c>
    </row>
    <row r="1617" spans="2:6" x14ac:dyDescent="0.3">
      <c r="B1617" s="12">
        <v>1614</v>
      </c>
      <c r="C1617" s="24">
        <v>159.11160831904152</v>
      </c>
      <c r="E1617" s="14" t="s">
        <v>1539</v>
      </c>
      <c r="F1617" s="11">
        <v>168</v>
      </c>
    </row>
    <row r="1618" spans="2:6" x14ac:dyDescent="0.3">
      <c r="B1618" s="12">
        <v>1615</v>
      </c>
      <c r="C1618" s="24">
        <v>148.89475080108289</v>
      </c>
      <c r="E1618" s="14" t="s">
        <v>1152</v>
      </c>
      <c r="F1618" s="11">
        <v>162</v>
      </c>
    </row>
    <row r="1619" spans="2:6" x14ac:dyDescent="0.3">
      <c r="B1619" s="12">
        <v>1616</v>
      </c>
      <c r="C1619" s="24">
        <v>157.60427109421374</v>
      </c>
      <c r="E1619" s="14" t="s">
        <v>408</v>
      </c>
      <c r="F1619" s="11">
        <v>175</v>
      </c>
    </row>
    <row r="1620" spans="2:6" x14ac:dyDescent="0.3">
      <c r="B1620" s="12">
        <v>1617</v>
      </c>
      <c r="C1620" s="24">
        <v>165.31482641902602</v>
      </c>
      <c r="E1620" s="14" t="s">
        <v>1917</v>
      </c>
      <c r="F1620" s="11">
        <v>178</v>
      </c>
    </row>
    <row r="1621" spans="2:6" x14ac:dyDescent="0.3">
      <c r="B1621" s="12">
        <v>1618</v>
      </c>
      <c r="C1621" s="24">
        <v>163.96953318774865</v>
      </c>
      <c r="E1621" s="14" t="s">
        <v>3076</v>
      </c>
      <c r="F1621" s="11">
        <v>168</v>
      </c>
    </row>
    <row r="1622" spans="2:6" x14ac:dyDescent="0.3">
      <c r="B1622" s="12">
        <v>1619</v>
      </c>
      <c r="C1622" s="24">
        <v>157.93973249979351</v>
      </c>
      <c r="E1622" s="14" t="s">
        <v>1161</v>
      </c>
      <c r="F1622" s="11">
        <v>178</v>
      </c>
    </row>
    <row r="1623" spans="2:6" x14ac:dyDescent="0.3">
      <c r="B1623" s="12">
        <v>1620</v>
      </c>
      <c r="C1623" s="24">
        <v>153.4178148332164</v>
      </c>
      <c r="E1623" s="14" t="s">
        <v>1549</v>
      </c>
      <c r="F1623" s="11">
        <v>173</v>
      </c>
    </row>
    <row r="1624" spans="2:6" x14ac:dyDescent="0.3">
      <c r="B1624" s="12">
        <v>1621</v>
      </c>
      <c r="C1624" s="24">
        <v>143.96247684622762</v>
      </c>
      <c r="E1624" s="14" t="s">
        <v>4955</v>
      </c>
      <c r="F1624" s="11">
        <v>170</v>
      </c>
    </row>
    <row r="1625" spans="2:6" x14ac:dyDescent="0.3">
      <c r="B1625" s="12">
        <v>1622</v>
      </c>
      <c r="C1625" s="24">
        <v>158.61911288307905</v>
      </c>
      <c r="E1625" s="14" t="s">
        <v>2619</v>
      </c>
      <c r="F1625" s="11">
        <v>174</v>
      </c>
    </row>
    <row r="1626" spans="2:6" x14ac:dyDescent="0.3">
      <c r="B1626" s="12">
        <v>1623</v>
      </c>
      <c r="C1626" s="24">
        <v>165.51529205148637</v>
      </c>
      <c r="E1626" s="14" t="s">
        <v>1696</v>
      </c>
      <c r="F1626" s="11">
        <v>172</v>
      </c>
    </row>
    <row r="1627" spans="2:6" x14ac:dyDescent="0.3">
      <c r="B1627" s="12">
        <v>1624</v>
      </c>
      <c r="C1627" s="24">
        <v>157.27946309880079</v>
      </c>
      <c r="E1627" s="14" t="s">
        <v>1407</v>
      </c>
      <c r="F1627" s="11">
        <v>174</v>
      </c>
    </row>
    <row r="1628" spans="2:6" x14ac:dyDescent="0.3">
      <c r="B1628" s="12">
        <v>1625</v>
      </c>
      <c r="C1628" s="24">
        <v>138.72681888846287</v>
      </c>
      <c r="E1628" s="14" t="s">
        <v>99</v>
      </c>
      <c r="F1628" s="11">
        <v>171</v>
      </c>
    </row>
    <row r="1629" spans="2:6" x14ac:dyDescent="0.3">
      <c r="B1629" s="12">
        <v>1626</v>
      </c>
      <c r="C1629" s="24">
        <v>141.57893152288509</v>
      </c>
      <c r="E1629" s="14" t="s">
        <v>3049</v>
      </c>
      <c r="F1629" s="11">
        <v>176</v>
      </c>
    </row>
    <row r="1630" spans="2:6" x14ac:dyDescent="0.3">
      <c r="B1630" s="12">
        <v>1627</v>
      </c>
      <c r="C1630" s="24">
        <v>158.18277410342029</v>
      </c>
      <c r="E1630" s="14" t="s">
        <v>2751</v>
      </c>
      <c r="F1630" s="11">
        <v>165</v>
      </c>
    </row>
    <row r="1631" spans="2:6" x14ac:dyDescent="0.3">
      <c r="B1631" s="12">
        <v>1628</v>
      </c>
      <c r="C1631" s="24">
        <v>158.92981032006571</v>
      </c>
      <c r="E1631" s="14" t="s">
        <v>3753</v>
      </c>
      <c r="F1631" s="11">
        <v>170</v>
      </c>
    </row>
    <row r="1632" spans="2:6" x14ac:dyDescent="0.3">
      <c r="B1632" s="12">
        <v>1629</v>
      </c>
      <c r="C1632" s="24">
        <v>158.51662016265468</v>
      </c>
      <c r="E1632" s="14" t="s">
        <v>1951</v>
      </c>
      <c r="F1632" s="11">
        <v>163</v>
      </c>
    </row>
    <row r="1633" spans="2:6" x14ac:dyDescent="0.3">
      <c r="B1633" s="12">
        <v>1630</v>
      </c>
      <c r="C1633" s="24">
        <v>152.85047268167108</v>
      </c>
      <c r="E1633" s="14" t="s">
        <v>86</v>
      </c>
      <c r="F1633" s="11">
        <v>160</v>
      </c>
    </row>
    <row r="1634" spans="2:6" x14ac:dyDescent="0.3">
      <c r="B1634" s="12">
        <v>1631</v>
      </c>
      <c r="C1634" s="24">
        <v>156.63592886894014</v>
      </c>
      <c r="E1634" s="14" t="s">
        <v>159</v>
      </c>
      <c r="F1634" s="11">
        <v>178</v>
      </c>
    </row>
    <row r="1635" spans="2:6" x14ac:dyDescent="0.3">
      <c r="B1635" s="12">
        <v>1632</v>
      </c>
      <c r="C1635" s="24">
        <v>171.03413770916492</v>
      </c>
      <c r="E1635" s="14" t="s">
        <v>247</v>
      </c>
      <c r="F1635" s="11">
        <v>157</v>
      </c>
    </row>
    <row r="1636" spans="2:6" x14ac:dyDescent="0.3">
      <c r="B1636" s="12">
        <v>1633</v>
      </c>
      <c r="C1636" s="24">
        <v>174.70151279916993</v>
      </c>
      <c r="E1636" s="14" t="s">
        <v>1271</v>
      </c>
      <c r="F1636" s="11">
        <v>168</v>
      </c>
    </row>
    <row r="1637" spans="2:6" x14ac:dyDescent="0.3">
      <c r="B1637" s="12">
        <v>1634</v>
      </c>
      <c r="C1637" s="24">
        <v>153.77634518951291</v>
      </c>
      <c r="E1637" s="14" t="s">
        <v>3836</v>
      </c>
      <c r="F1637" s="11">
        <v>169</v>
      </c>
    </row>
    <row r="1638" spans="2:6" x14ac:dyDescent="0.3">
      <c r="B1638" s="12">
        <v>1635</v>
      </c>
      <c r="C1638" s="24">
        <v>162.06735310966101</v>
      </c>
      <c r="E1638" s="14" t="s">
        <v>3111</v>
      </c>
      <c r="F1638" s="11">
        <v>177</v>
      </c>
    </row>
    <row r="1639" spans="2:6" x14ac:dyDescent="0.3">
      <c r="B1639" s="12">
        <v>1636</v>
      </c>
      <c r="C1639" s="24">
        <v>166.97435457488587</v>
      </c>
      <c r="E1639" s="14" t="s">
        <v>1581</v>
      </c>
      <c r="F1639" s="11">
        <v>163</v>
      </c>
    </row>
    <row r="1640" spans="2:6" x14ac:dyDescent="0.3">
      <c r="B1640" s="12">
        <v>1637</v>
      </c>
      <c r="C1640" s="24">
        <v>152.95584792262423</v>
      </c>
      <c r="E1640" s="14" t="s">
        <v>2673</v>
      </c>
      <c r="F1640" s="11">
        <v>160</v>
      </c>
    </row>
    <row r="1641" spans="2:6" x14ac:dyDescent="0.3">
      <c r="B1641" s="12">
        <v>1638</v>
      </c>
      <c r="C1641" s="24">
        <v>159.75030685620271</v>
      </c>
      <c r="E1641" s="14" t="s">
        <v>3891</v>
      </c>
      <c r="F1641" s="11">
        <v>156</v>
      </c>
    </row>
    <row r="1642" spans="2:6" x14ac:dyDescent="0.3">
      <c r="B1642" s="12">
        <v>1639</v>
      </c>
      <c r="C1642" s="24">
        <v>169.37355545137515</v>
      </c>
      <c r="E1642" s="14" t="s">
        <v>1786</v>
      </c>
      <c r="F1642" s="11">
        <v>154</v>
      </c>
    </row>
    <row r="1643" spans="2:6" x14ac:dyDescent="0.3">
      <c r="B1643" s="12">
        <v>1640</v>
      </c>
      <c r="C1643" s="24">
        <v>159.33536614476017</v>
      </c>
      <c r="E1643" s="14" t="s">
        <v>2755</v>
      </c>
      <c r="F1643" s="11">
        <v>178</v>
      </c>
    </row>
    <row r="1644" spans="2:6" x14ac:dyDescent="0.3">
      <c r="B1644" s="12">
        <v>1641</v>
      </c>
      <c r="C1644" s="24">
        <v>166.24073017865294</v>
      </c>
      <c r="E1644" s="14" t="s">
        <v>2096</v>
      </c>
      <c r="F1644" s="11">
        <v>172</v>
      </c>
    </row>
    <row r="1645" spans="2:6" x14ac:dyDescent="0.3">
      <c r="B1645" s="12">
        <v>1642</v>
      </c>
      <c r="C1645" s="24">
        <v>156.73398206768755</v>
      </c>
      <c r="E1645" s="14" t="s">
        <v>457</v>
      </c>
      <c r="F1645" s="11">
        <v>173</v>
      </c>
    </row>
    <row r="1646" spans="2:6" x14ac:dyDescent="0.3">
      <c r="B1646" s="12">
        <v>1643</v>
      </c>
      <c r="C1646" s="24">
        <v>171.52838508429377</v>
      </c>
      <c r="E1646" s="14" t="s">
        <v>2107</v>
      </c>
      <c r="F1646" s="11">
        <v>165</v>
      </c>
    </row>
    <row r="1647" spans="2:6" x14ac:dyDescent="0.3">
      <c r="B1647" s="12">
        <v>1644</v>
      </c>
      <c r="C1647" s="24">
        <v>156.49544930129355</v>
      </c>
      <c r="E1647" s="14" t="s">
        <v>2122</v>
      </c>
      <c r="F1647" s="11">
        <v>179</v>
      </c>
    </row>
    <row r="1648" spans="2:6" x14ac:dyDescent="0.3">
      <c r="B1648" s="12">
        <v>1645</v>
      </c>
      <c r="C1648" s="24">
        <v>162.40741230549528</v>
      </c>
      <c r="E1648" s="14" t="s">
        <v>4050</v>
      </c>
      <c r="F1648" s="11">
        <v>167</v>
      </c>
    </row>
    <row r="1649" spans="2:6" x14ac:dyDescent="0.3">
      <c r="B1649" s="12">
        <v>1646</v>
      </c>
      <c r="C1649" s="24">
        <v>168.38690971723904</v>
      </c>
      <c r="E1649" s="14" t="s">
        <v>3418</v>
      </c>
      <c r="F1649" s="11">
        <v>182</v>
      </c>
    </row>
    <row r="1650" spans="2:6" x14ac:dyDescent="0.3">
      <c r="B1650" s="12">
        <v>1647</v>
      </c>
      <c r="C1650" s="24">
        <v>173.29253461827136</v>
      </c>
      <c r="E1650" s="14" t="s">
        <v>2198</v>
      </c>
      <c r="F1650" s="11">
        <v>171</v>
      </c>
    </row>
    <row r="1651" spans="2:6" x14ac:dyDescent="0.3">
      <c r="B1651" s="12">
        <v>1648</v>
      </c>
      <c r="C1651" s="24">
        <v>169.27404034940832</v>
      </c>
      <c r="E1651" s="14" t="s">
        <v>3645</v>
      </c>
      <c r="F1651" s="11">
        <v>173</v>
      </c>
    </row>
    <row r="1652" spans="2:6" x14ac:dyDescent="0.3">
      <c r="B1652" s="12">
        <v>1649</v>
      </c>
      <c r="C1652" s="24">
        <v>163.37929934431193</v>
      </c>
      <c r="E1652" s="14" t="s">
        <v>4354</v>
      </c>
      <c r="F1652" s="11">
        <v>173</v>
      </c>
    </row>
    <row r="1653" spans="2:6" x14ac:dyDescent="0.3">
      <c r="B1653" s="12">
        <v>1650</v>
      </c>
      <c r="C1653" s="24">
        <v>170.9325207645953</v>
      </c>
      <c r="E1653" s="14" t="s">
        <v>1621</v>
      </c>
      <c r="F1653" s="11">
        <v>175</v>
      </c>
    </row>
    <row r="1654" spans="2:6" x14ac:dyDescent="0.3">
      <c r="B1654" s="12">
        <v>1651</v>
      </c>
      <c r="C1654" s="24">
        <v>157.13866014276033</v>
      </c>
      <c r="E1654" s="14" t="s">
        <v>2532</v>
      </c>
      <c r="F1654" s="11">
        <v>178</v>
      </c>
    </row>
    <row r="1655" spans="2:6" x14ac:dyDescent="0.3">
      <c r="B1655" s="12">
        <v>1652</v>
      </c>
      <c r="C1655" s="24">
        <v>156.56532366264969</v>
      </c>
      <c r="E1655" s="14" t="s">
        <v>3721</v>
      </c>
      <c r="F1655" s="11">
        <v>165</v>
      </c>
    </row>
    <row r="1656" spans="2:6" x14ac:dyDescent="0.3">
      <c r="B1656" s="12">
        <v>1653</v>
      </c>
      <c r="C1656" s="24">
        <v>157.66641008042396</v>
      </c>
      <c r="E1656" s="14" t="s">
        <v>572</v>
      </c>
      <c r="F1656" s="11">
        <v>177</v>
      </c>
    </row>
    <row r="1657" spans="2:6" x14ac:dyDescent="0.3">
      <c r="B1657" s="12">
        <v>1654</v>
      </c>
      <c r="C1657" s="24">
        <v>163.49368100607393</v>
      </c>
      <c r="E1657" s="14" t="s">
        <v>873</v>
      </c>
      <c r="F1657" s="11">
        <v>169</v>
      </c>
    </row>
    <row r="1658" spans="2:6" x14ac:dyDescent="0.3">
      <c r="B1658" s="12">
        <v>1655</v>
      </c>
      <c r="C1658" s="24">
        <v>175.60580684364092</v>
      </c>
      <c r="E1658" s="14" t="s">
        <v>927</v>
      </c>
      <c r="F1658" s="11">
        <v>174</v>
      </c>
    </row>
    <row r="1659" spans="2:6" x14ac:dyDescent="0.3">
      <c r="B1659" s="12">
        <v>1656</v>
      </c>
      <c r="C1659" s="24">
        <v>161.09352283927615</v>
      </c>
      <c r="E1659" s="14" t="s">
        <v>2218</v>
      </c>
      <c r="F1659" s="11">
        <v>173</v>
      </c>
    </row>
    <row r="1660" spans="2:6" x14ac:dyDescent="0.3">
      <c r="B1660" s="12">
        <v>1657</v>
      </c>
      <c r="C1660" s="24">
        <v>167.33766859784131</v>
      </c>
      <c r="E1660" s="14" t="s">
        <v>4717</v>
      </c>
      <c r="F1660" s="11">
        <v>177</v>
      </c>
    </row>
    <row r="1661" spans="2:6" x14ac:dyDescent="0.3">
      <c r="B1661" s="12">
        <v>1658</v>
      </c>
      <c r="C1661" s="24">
        <v>160.88906095779129</v>
      </c>
      <c r="E1661" s="14" t="s">
        <v>2548</v>
      </c>
      <c r="F1661" s="11">
        <v>172</v>
      </c>
    </row>
    <row r="1662" spans="2:6" x14ac:dyDescent="0.3">
      <c r="B1662" s="12">
        <v>1659</v>
      </c>
      <c r="C1662" s="24">
        <v>168.16938660966335</v>
      </c>
      <c r="E1662" s="14" t="s">
        <v>2810</v>
      </c>
      <c r="F1662" s="11">
        <v>166</v>
      </c>
    </row>
    <row r="1663" spans="2:6" x14ac:dyDescent="0.3">
      <c r="B1663" s="12">
        <v>1660</v>
      </c>
      <c r="C1663" s="24">
        <v>174.71787793489247</v>
      </c>
      <c r="E1663" s="14" t="s">
        <v>2818</v>
      </c>
      <c r="F1663" s="11">
        <v>157</v>
      </c>
    </row>
    <row r="1664" spans="2:6" x14ac:dyDescent="0.3">
      <c r="B1664" s="12">
        <v>1661</v>
      </c>
      <c r="C1664" s="24">
        <v>164.34907064060695</v>
      </c>
      <c r="E1664" s="14" t="s">
        <v>3907</v>
      </c>
      <c r="F1664" s="11">
        <v>174</v>
      </c>
    </row>
    <row r="1665" spans="2:6" x14ac:dyDescent="0.3">
      <c r="B1665" s="12">
        <v>1662</v>
      </c>
      <c r="C1665" s="24">
        <v>164.44443476919989</v>
      </c>
      <c r="E1665" s="14" t="s">
        <v>1595</v>
      </c>
      <c r="F1665" s="11">
        <v>176</v>
      </c>
    </row>
    <row r="1666" spans="2:6" x14ac:dyDescent="0.3">
      <c r="B1666" s="12">
        <v>1663</v>
      </c>
      <c r="C1666" s="24">
        <v>166.64399093874243</v>
      </c>
      <c r="E1666" s="14" t="s">
        <v>2844</v>
      </c>
      <c r="F1666" s="11">
        <v>177</v>
      </c>
    </row>
    <row r="1667" spans="2:6" x14ac:dyDescent="0.3">
      <c r="B1667" s="12">
        <v>1664</v>
      </c>
      <c r="C1667" s="24">
        <v>168.23714013107295</v>
      </c>
      <c r="E1667" s="14" t="s">
        <v>4218</v>
      </c>
      <c r="F1667" s="11">
        <v>168</v>
      </c>
    </row>
    <row r="1668" spans="2:6" x14ac:dyDescent="0.3">
      <c r="B1668" s="12">
        <v>1665</v>
      </c>
      <c r="C1668" s="24">
        <v>165.37462486467552</v>
      </c>
      <c r="E1668" s="14" t="s">
        <v>3080</v>
      </c>
      <c r="F1668" s="11">
        <v>163</v>
      </c>
    </row>
    <row r="1669" spans="2:6" x14ac:dyDescent="0.3">
      <c r="B1669" s="12">
        <v>1666</v>
      </c>
      <c r="C1669" s="24">
        <v>167.05489110419038</v>
      </c>
      <c r="E1669" s="14" t="s">
        <v>3954</v>
      </c>
      <c r="F1669" s="11">
        <v>182</v>
      </c>
    </row>
    <row r="1670" spans="2:6" x14ac:dyDescent="0.3">
      <c r="B1670" s="12">
        <v>1667</v>
      </c>
      <c r="C1670" s="24">
        <v>169.35141058500233</v>
      </c>
      <c r="E1670" s="14" t="s">
        <v>2263</v>
      </c>
      <c r="F1670" s="11">
        <v>164</v>
      </c>
    </row>
    <row r="1671" spans="2:6" x14ac:dyDescent="0.3">
      <c r="B1671" s="12">
        <v>1668</v>
      </c>
      <c r="C1671" s="24">
        <v>157.28664266462224</v>
      </c>
      <c r="E1671" s="14" t="s">
        <v>2279</v>
      </c>
      <c r="F1671" s="11">
        <v>172</v>
      </c>
    </row>
    <row r="1672" spans="2:6" x14ac:dyDescent="0.3">
      <c r="B1672" s="12">
        <v>1669</v>
      </c>
      <c r="C1672" s="24">
        <v>167.79942274970426</v>
      </c>
      <c r="E1672" s="14" t="s">
        <v>40</v>
      </c>
      <c r="F1672" s="11">
        <v>168</v>
      </c>
    </row>
    <row r="1673" spans="2:6" x14ac:dyDescent="0.3">
      <c r="B1673" s="12">
        <v>1670</v>
      </c>
      <c r="C1673" s="24">
        <v>170.59098634221161</v>
      </c>
      <c r="E1673" s="14" t="s">
        <v>2964</v>
      </c>
      <c r="F1673" s="11">
        <v>152</v>
      </c>
    </row>
    <row r="1674" spans="2:6" x14ac:dyDescent="0.3">
      <c r="B1674" s="12">
        <v>1671</v>
      </c>
      <c r="C1674" s="24">
        <v>144.71683840756398</v>
      </c>
      <c r="E1674" s="14" t="s">
        <v>4862</v>
      </c>
      <c r="F1674" s="11">
        <v>167</v>
      </c>
    </row>
    <row r="1675" spans="2:6" x14ac:dyDescent="0.3">
      <c r="B1675" s="12">
        <v>1672</v>
      </c>
      <c r="C1675" s="24">
        <v>162.76642524578725</v>
      </c>
      <c r="E1675" s="14" t="s">
        <v>1631</v>
      </c>
      <c r="F1675" s="11">
        <v>160</v>
      </c>
    </row>
    <row r="1676" spans="2:6" x14ac:dyDescent="0.3">
      <c r="B1676" s="12">
        <v>1673</v>
      </c>
      <c r="C1676" s="24">
        <v>160.54534927816852</v>
      </c>
      <c r="E1676" s="14" t="s">
        <v>1632</v>
      </c>
      <c r="F1676" s="11">
        <v>159</v>
      </c>
    </row>
    <row r="1677" spans="2:6" x14ac:dyDescent="0.3">
      <c r="B1677" s="12">
        <v>1674</v>
      </c>
      <c r="C1677" s="24">
        <v>147.2730415317551</v>
      </c>
      <c r="E1677" s="14" t="s">
        <v>214</v>
      </c>
      <c r="F1677" s="11">
        <v>170</v>
      </c>
    </row>
    <row r="1678" spans="2:6" x14ac:dyDescent="0.3">
      <c r="B1678" s="12">
        <v>1675</v>
      </c>
      <c r="C1678" s="24">
        <v>159.0954809907166</v>
      </c>
      <c r="E1678" s="14" t="s">
        <v>296</v>
      </c>
      <c r="F1678" s="11">
        <v>170</v>
      </c>
    </row>
    <row r="1679" spans="2:6" x14ac:dyDescent="0.3">
      <c r="B1679" s="12">
        <v>1676</v>
      </c>
      <c r="C1679" s="24">
        <v>170.88484313834215</v>
      </c>
      <c r="E1679" s="14" t="s">
        <v>1264</v>
      </c>
      <c r="F1679" s="11">
        <v>168</v>
      </c>
    </row>
    <row r="1680" spans="2:6" x14ac:dyDescent="0.3">
      <c r="B1680" s="12">
        <v>1677</v>
      </c>
      <c r="C1680" s="24">
        <v>175.47020908404733</v>
      </c>
      <c r="E1680" s="14" t="s">
        <v>4100</v>
      </c>
      <c r="F1680" s="11">
        <v>181</v>
      </c>
    </row>
    <row r="1681" spans="2:6" x14ac:dyDescent="0.3">
      <c r="B1681" s="12">
        <v>1678</v>
      </c>
      <c r="C1681" s="24">
        <v>158.44431401187614</v>
      </c>
      <c r="E1681" s="14" t="s">
        <v>2816</v>
      </c>
      <c r="F1681" s="11">
        <v>175</v>
      </c>
    </row>
    <row r="1682" spans="2:6" x14ac:dyDescent="0.3">
      <c r="B1682" s="12">
        <v>1679</v>
      </c>
      <c r="C1682" s="24">
        <v>164.74607302298568</v>
      </c>
      <c r="E1682" s="14" t="s">
        <v>4670</v>
      </c>
      <c r="F1682" s="11">
        <v>168</v>
      </c>
    </row>
    <row r="1683" spans="2:6" x14ac:dyDescent="0.3">
      <c r="B1683" s="12">
        <v>1680</v>
      </c>
      <c r="C1683" s="24">
        <v>158.07333966627638</v>
      </c>
      <c r="E1683" s="14" t="s">
        <v>3167</v>
      </c>
      <c r="F1683" s="11">
        <v>170</v>
      </c>
    </row>
    <row r="1684" spans="2:6" x14ac:dyDescent="0.3">
      <c r="B1684" s="12">
        <v>1681</v>
      </c>
      <c r="C1684" s="24">
        <v>179.43102400818165</v>
      </c>
      <c r="E1684" s="14" t="s">
        <v>4108</v>
      </c>
      <c r="F1684" s="11">
        <v>175</v>
      </c>
    </row>
    <row r="1685" spans="2:6" x14ac:dyDescent="0.3">
      <c r="B1685" s="12">
        <v>1682</v>
      </c>
      <c r="C1685" s="24">
        <v>166.09038754433195</v>
      </c>
      <c r="E1685" s="14" t="s">
        <v>2583</v>
      </c>
      <c r="F1685" s="11">
        <v>174</v>
      </c>
    </row>
    <row r="1686" spans="2:6" x14ac:dyDescent="0.3">
      <c r="B1686" s="12">
        <v>1683</v>
      </c>
      <c r="C1686" s="24">
        <v>160.80622984500403</v>
      </c>
      <c r="E1686" s="14" t="s">
        <v>1780</v>
      </c>
      <c r="F1686" s="11">
        <v>173</v>
      </c>
    </row>
    <row r="1687" spans="2:6" x14ac:dyDescent="0.3">
      <c r="B1687" s="12">
        <v>1684</v>
      </c>
      <c r="C1687" s="24">
        <v>168.31366554114959</v>
      </c>
      <c r="E1687" s="14" t="s">
        <v>1964</v>
      </c>
      <c r="F1687" s="11">
        <v>167</v>
      </c>
    </row>
    <row r="1688" spans="2:6" x14ac:dyDescent="0.3">
      <c r="B1688" s="12">
        <v>1685</v>
      </c>
      <c r="C1688" s="24">
        <v>168.35866206753505</v>
      </c>
      <c r="E1688" s="14" t="s">
        <v>3569</v>
      </c>
      <c r="F1688" s="11">
        <v>187</v>
      </c>
    </row>
    <row r="1689" spans="2:6" x14ac:dyDescent="0.3">
      <c r="B1689" s="12">
        <v>1686</v>
      </c>
      <c r="C1689" s="24">
        <v>160.63654925854087</v>
      </c>
      <c r="E1689" s="14" t="s">
        <v>3971</v>
      </c>
      <c r="F1689" s="11">
        <v>158</v>
      </c>
    </row>
    <row r="1690" spans="2:6" x14ac:dyDescent="0.3">
      <c r="B1690" s="12">
        <v>1687</v>
      </c>
      <c r="C1690" s="24">
        <v>163.61626968834543</v>
      </c>
      <c r="E1690" s="14" t="s">
        <v>4798</v>
      </c>
      <c r="F1690" s="11">
        <v>173</v>
      </c>
    </row>
    <row r="1691" spans="2:6" x14ac:dyDescent="0.3">
      <c r="B1691" s="12">
        <v>1688</v>
      </c>
      <c r="C1691" s="24">
        <v>177.83768539064761</v>
      </c>
      <c r="E1691" s="14" t="s">
        <v>1023</v>
      </c>
      <c r="F1691" s="11">
        <v>168</v>
      </c>
    </row>
    <row r="1692" spans="2:6" x14ac:dyDescent="0.3">
      <c r="B1692" s="12">
        <v>1689</v>
      </c>
      <c r="C1692" s="24">
        <v>177.12707006747445</v>
      </c>
      <c r="E1692" s="14" t="s">
        <v>1351</v>
      </c>
      <c r="F1692" s="11">
        <v>162</v>
      </c>
    </row>
    <row r="1693" spans="2:6" x14ac:dyDescent="0.3">
      <c r="B1693" s="12">
        <v>1690</v>
      </c>
      <c r="C1693" s="24">
        <v>157.20202064036039</v>
      </c>
      <c r="E1693" s="14" t="s">
        <v>2498</v>
      </c>
      <c r="F1693" s="11">
        <v>173</v>
      </c>
    </row>
    <row r="1694" spans="2:6" x14ac:dyDescent="0.3">
      <c r="B1694" s="12">
        <v>1691</v>
      </c>
      <c r="C1694" s="24">
        <v>163.09560002309831</v>
      </c>
      <c r="E1694" s="14" t="s">
        <v>2090</v>
      </c>
      <c r="F1694" s="11">
        <v>160</v>
      </c>
    </row>
    <row r="1695" spans="2:6" x14ac:dyDescent="0.3">
      <c r="B1695" s="12">
        <v>1692</v>
      </c>
      <c r="C1695" s="24">
        <v>158.76896258974836</v>
      </c>
      <c r="E1695" s="14" t="s">
        <v>1895</v>
      </c>
      <c r="F1695" s="11">
        <v>165</v>
      </c>
    </row>
    <row r="1696" spans="2:6" x14ac:dyDescent="0.3">
      <c r="B1696" s="12">
        <v>1693</v>
      </c>
      <c r="C1696" s="24">
        <v>163.20843498296998</v>
      </c>
      <c r="E1696" s="14" t="s">
        <v>1502</v>
      </c>
      <c r="F1696" s="11">
        <v>175</v>
      </c>
    </row>
    <row r="1697" spans="2:6" x14ac:dyDescent="0.3">
      <c r="B1697" s="12">
        <v>1694</v>
      </c>
      <c r="C1697" s="24">
        <v>159.52486206153768</v>
      </c>
      <c r="E1697" s="14" t="s">
        <v>2640</v>
      </c>
      <c r="F1697" s="11">
        <v>163</v>
      </c>
    </row>
    <row r="1698" spans="2:6" x14ac:dyDescent="0.3">
      <c r="B1698" s="12">
        <v>1695</v>
      </c>
      <c r="C1698" s="24">
        <v>158.12190184149983</v>
      </c>
      <c r="E1698" s="14" t="s">
        <v>1430</v>
      </c>
      <c r="F1698" s="11">
        <v>177</v>
      </c>
    </row>
    <row r="1699" spans="2:6" x14ac:dyDescent="0.3">
      <c r="B1699" s="12">
        <v>1696</v>
      </c>
      <c r="C1699" s="24">
        <v>160.17426702139878</v>
      </c>
      <c r="E1699" s="14" t="s">
        <v>4427</v>
      </c>
      <c r="F1699" s="11">
        <v>169</v>
      </c>
    </row>
    <row r="1700" spans="2:6" x14ac:dyDescent="0.3">
      <c r="B1700" s="12">
        <v>1697</v>
      </c>
      <c r="C1700" s="24">
        <v>157.37138598034176</v>
      </c>
      <c r="E1700" s="14" t="s">
        <v>3620</v>
      </c>
      <c r="F1700" s="11">
        <v>165</v>
      </c>
    </row>
    <row r="1701" spans="2:6" x14ac:dyDescent="0.3">
      <c r="B1701" s="12">
        <v>1698</v>
      </c>
      <c r="C1701" s="24">
        <v>150.30858816940454</v>
      </c>
      <c r="E1701" s="14" t="s">
        <v>670</v>
      </c>
      <c r="F1701" s="11">
        <v>163</v>
      </c>
    </row>
    <row r="1702" spans="2:6" x14ac:dyDescent="0.3">
      <c r="B1702" s="12">
        <v>1699</v>
      </c>
      <c r="C1702" s="24">
        <v>168.61248973248453</v>
      </c>
      <c r="E1702" s="14" t="s">
        <v>1378</v>
      </c>
      <c r="F1702" s="11">
        <v>172</v>
      </c>
    </row>
    <row r="1703" spans="2:6" x14ac:dyDescent="0.3">
      <c r="B1703" s="12">
        <v>1700</v>
      </c>
      <c r="C1703" s="24">
        <v>165.28826311549082</v>
      </c>
      <c r="E1703" s="14" t="s">
        <v>3875</v>
      </c>
      <c r="F1703" s="11">
        <v>170</v>
      </c>
    </row>
    <row r="1704" spans="2:6" x14ac:dyDescent="0.3">
      <c r="B1704" s="12">
        <v>1701</v>
      </c>
      <c r="C1704" s="24">
        <v>154.21884918190599</v>
      </c>
      <c r="E1704" s="14" t="s">
        <v>3110</v>
      </c>
      <c r="F1704" s="11">
        <v>160</v>
      </c>
    </row>
    <row r="1705" spans="2:6" x14ac:dyDescent="0.3">
      <c r="B1705" s="12">
        <v>1702</v>
      </c>
      <c r="C1705" s="24">
        <v>159.11631107247166</v>
      </c>
      <c r="E1705" s="14" t="s">
        <v>1644</v>
      </c>
      <c r="F1705" s="11">
        <v>163</v>
      </c>
    </row>
    <row r="1706" spans="2:6" x14ac:dyDescent="0.3">
      <c r="B1706" s="12">
        <v>1703</v>
      </c>
      <c r="C1706" s="24">
        <v>154.82693608195888</v>
      </c>
      <c r="E1706" s="14" t="s">
        <v>1899</v>
      </c>
      <c r="F1706" s="11">
        <v>164</v>
      </c>
    </row>
    <row r="1707" spans="2:6" x14ac:dyDescent="0.3">
      <c r="B1707" s="12">
        <v>1704</v>
      </c>
      <c r="C1707" s="24">
        <v>174.87965938788696</v>
      </c>
      <c r="E1707" s="14" t="s">
        <v>1588</v>
      </c>
      <c r="F1707" s="11">
        <v>170</v>
      </c>
    </row>
    <row r="1708" spans="2:6" x14ac:dyDescent="0.3">
      <c r="B1708" s="12">
        <v>1705</v>
      </c>
      <c r="C1708" s="24">
        <v>161.5280212411806</v>
      </c>
      <c r="E1708" s="14" t="s">
        <v>2180</v>
      </c>
      <c r="F1708" s="11">
        <v>169</v>
      </c>
    </row>
    <row r="1709" spans="2:6" x14ac:dyDescent="0.3">
      <c r="B1709" s="12">
        <v>1706</v>
      </c>
      <c r="C1709" s="24">
        <v>163.11072476322545</v>
      </c>
      <c r="E1709" s="14" t="s">
        <v>1013</v>
      </c>
      <c r="F1709" s="11">
        <v>149</v>
      </c>
    </row>
    <row r="1710" spans="2:6" x14ac:dyDescent="0.3">
      <c r="B1710" s="12">
        <v>1707</v>
      </c>
      <c r="C1710" s="24">
        <v>163.70529787220613</v>
      </c>
      <c r="E1710" s="14" t="s">
        <v>618</v>
      </c>
      <c r="F1710" s="11">
        <v>173</v>
      </c>
    </row>
    <row r="1711" spans="2:6" x14ac:dyDescent="0.3">
      <c r="B1711" s="12">
        <v>1708</v>
      </c>
      <c r="C1711" s="24">
        <v>144.24504148956862</v>
      </c>
      <c r="E1711" s="14" t="s">
        <v>4117</v>
      </c>
      <c r="F1711" s="11">
        <v>160</v>
      </c>
    </row>
    <row r="1712" spans="2:6" x14ac:dyDescent="0.3">
      <c r="B1712" s="12">
        <v>1709</v>
      </c>
      <c r="C1712" s="24">
        <v>170.20079386268853</v>
      </c>
      <c r="E1712" s="14" t="s">
        <v>1854</v>
      </c>
      <c r="F1712" s="11">
        <v>156</v>
      </c>
    </row>
    <row r="1713" spans="2:6" x14ac:dyDescent="0.3">
      <c r="B1713" s="12">
        <v>1710</v>
      </c>
      <c r="C1713" s="24">
        <v>175.23889409174936</v>
      </c>
      <c r="E1713" s="14" t="s">
        <v>2843</v>
      </c>
      <c r="F1713" s="11">
        <v>145</v>
      </c>
    </row>
    <row r="1714" spans="2:6" x14ac:dyDescent="0.3">
      <c r="B1714" s="12">
        <v>1711</v>
      </c>
      <c r="C1714" s="24">
        <v>151.79276819741398</v>
      </c>
      <c r="E1714" s="14" t="s">
        <v>252</v>
      </c>
      <c r="F1714" s="11">
        <v>173</v>
      </c>
    </row>
    <row r="1715" spans="2:6" x14ac:dyDescent="0.3">
      <c r="B1715" s="12">
        <v>1712</v>
      </c>
      <c r="C1715" s="24">
        <v>163.59784363098245</v>
      </c>
      <c r="E1715" s="14" t="s">
        <v>3614</v>
      </c>
      <c r="F1715" s="11">
        <v>165</v>
      </c>
    </row>
    <row r="1716" spans="2:6" x14ac:dyDescent="0.3">
      <c r="B1716" s="12">
        <v>1713</v>
      </c>
      <c r="C1716" s="24">
        <v>156.41331210054287</v>
      </c>
      <c r="E1716" s="14" t="s">
        <v>796</v>
      </c>
      <c r="F1716" s="11">
        <v>197</v>
      </c>
    </row>
    <row r="1717" spans="2:6" x14ac:dyDescent="0.3">
      <c r="B1717" s="12">
        <v>1714</v>
      </c>
      <c r="C1717" s="24">
        <v>160.40289353354618</v>
      </c>
      <c r="E1717" s="14" t="s">
        <v>969</v>
      </c>
      <c r="F1717" s="11">
        <v>179</v>
      </c>
    </row>
    <row r="1718" spans="2:6" x14ac:dyDescent="0.3">
      <c r="B1718" s="12">
        <v>1715</v>
      </c>
      <c r="C1718" s="24">
        <v>147.41504167817254</v>
      </c>
      <c r="E1718" s="14" t="s">
        <v>2349</v>
      </c>
      <c r="F1718" s="11">
        <v>170</v>
      </c>
    </row>
    <row r="1719" spans="2:6" x14ac:dyDescent="0.3">
      <c r="B1719" s="12">
        <v>1716</v>
      </c>
      <c r="C1719" s="24">
        <v>169.1237155815507</v>
      </c>
      <c r="E1719" s="14" t="s">
        <v>1058</v>
      </c>
      <c r="F1719" s="11">
        <v>166</v>
      </c>
    </row>
    <row r="1720" spans="2:6" x14ac:dyDescent="0.3">
      <c r="B1720" s="12">
        <v>1717</v>
      </c>
      <c r="C1720" s="24">
        <v>170.13655456406656</v>
      </c>
      <c r="E1720" s="14" t="s">
        <v>244</v>
      </c>
      <c r="F1720" s="11">
        <v>172</v>
      </c>
    </row>
    <row r="1721" spans="2:6" x14ac:dyDescent="0.3">
      <c r="B1721" s="12">
        <v>1718</v>
      </c>
      <c r="C1721" s="24">
        <v>167.74261113380069</v>
      </c>
      <c r="E1721" s="14" t="s">
        <v>4674</v>
      </c>
      <c r="F1721" s="11">
        <v>165</v>
      </c>
    </row>
    <row r="1722" spans="2:6" x14ac:dyDescent="0.3">
      <c r="B1722" s="12">
        <v>1719</v>
      </c>
      <c r="C1722" s="24">
        <v>164.09196451022183</v>
      </c>
      <c r="E1722" s="14" t="s">
        <v>451</v>
      </c>
      <c r="F1722" s="11">
        <v>175</v>
      </c>
    </row>
    <row r="1723" spans="2:6" x14ac:dyDescent="0.3">
      <c r="B1723" s="12">
        <v>1720</v>
      </c>
      <c r="C1723" s="24">
        <v>167.47623266962194</v>
      </c>
      <c r="E1723" s="14" t="s">
        <v>2426</v>
      </c>
      <c r="F1723" s="11">
        <v>183</v>
      </c>
    </row>
    <row r="1724" spans="2:6" x14ac:dyDescent="0.3">
      <c r="B1724" s="12">
        <v>1721</v>
      </c>
      <c r="C1724" s="24">
        <v>166.76402476612645</v>
      </c>
      <c r="E1724" s="14" t="s">
        <v>1711</v>
      </c>
      <c r="F1724" s="11">
        <v>156</v>
      </c>
    </row>
    <row r="1725" spans="2:6" x14ac:dyDescent="0.3">
      <c r="B1725" s="12">
        <v>1722</v>
      </c>
      <c r="C1725" s="24">
        <v>153.07667572590466</v>
      </c>
      <c r="E1725" s="14" t="s">
        <v>1712</v>
      </c>
      <c r="F1725" s="11">
        <v>166</v>
      </c>
    </row>
    <row r="1726" spans="2:6" x14ac:dyDescent="0.3">
      <c r="B1726" s="12">
        <v>1723</v>
      </c>
      <c r="C1726" s="24">
        <v>159.85716711688437</v>
      </c>
      <c r="E1726" s="14" t="s">
        <v>4049</v>
      </c>
      <c r="F1726" s="11">
        <v>175</v>
      </c>
    </row>
    <row r="1727" spans="2:6" x14ac:dyDescent="0.3">
      <c r="B1727" s="12">
        <v>1724</v>
      </c>
      <c r="C1727" s="24">
        <v>167.94211655638597</v>
      </c>
      <c r="E1727" s="14" t="s">
        <v>1020</v>
      </c>
      <c r="F1727" s="11">
        <v>165</v>
      </c>
    </row>
    <row r="1728" spans="2:6" x14ac:dyDescent="0.3">
      <c r="B1728" s="12">
        <v>1725</v>
      </c>
      <c r="C1728" s="24">
        <v>163.33779580095165</v>
      </c>
      <c r="E1728" s="14" t="s">
        <v>2706</v>
      </c>
      <c r="F1728" s="11">
        <v>171</v>
      </c>
    </row>
    <row r="1729" spans="2:6" x14ac:dyDescent="0.3">
      <c r="B1729" s="12">
        <v>1726</v>
      </c>
      <c r="C1729" s="24">
        <v>163.00019723600585</v>
      </c>
      <c r="E1729" s="14" t="s">
        <v>1732</v>
      </c>
      <c r="F1729" s="11">
        <v>181</v>
      </c>
    </row>
    <row r="1730" spans="2:6" x14ac:dyDescent="0.3">
      <c r="B1730" s="12">
        <v>1727</v>
      </c>
      <c r="C1730" s="24">
        <v>162.65016009604724</v>
      </c>
      <c r="E1730" s="14" t="s">
        <v>2809</v>
      </c>
      <c r="F1730" s="11">
        <v>171</v>
      </c>
    </row>
    <row r="1731" spans="2:6" x14ac:dyDescent="0.3">
      <c r="B1731" s="12">
        <v>1728</v>
      </c>
      <c r="C1731" s="24">
        <v>159.12173478713495</v>
      </c>
      <c r="E1731" s="14" t="s">
        <v>262</v>
      </c>
      <c r="F1731" s="11">
        <v>170</v>
      </c>
    </row>
    <row r="1732" spans="2:6" x14ac:dyDescent="0.3">
      <c r="B1732" s="12">
        <v>1729</v>
      </c>
      <c r="C1732" s="24">
        <v>161.45605078167731</v>
      </c>
      <c r="E1732" s="14" t="s">
        <v>1388</v>
      </c>
      <c r="F1732" s="11">
        <v>152</v>
      </c>
    </row>
    <row r="1733" spans="2:6" x14ac:dyDescent="0.3">
      <c r="B1733" s="12">
        <v>1730</v>
      </c>
      <c r="C1733" s="24">
        <v>155.72071410018614</v>
      </c>
      <c r="E1733" s="14" t="s">
        <v>2524</v>
      </c>
      <c r="F1733" s="11">
        <v>178</v>
      </c>
    </row>
    <row r="1734" spans="2:6" x14ac:dyDescent="0.3">
      <c r="B1734" s="12">
        <v>1731</v>
      </c>
      <c r="C1734" s="24">
        <v>164.18777664462664</v>
      </c>
      <c r="E1734" s="14" t="s">
        <v>4361</v>
      </c>
      <c r="F1734" s="11">
        <v>173</v>
      </c>
    </row>
    <row r="1735" spans="2:6" x14ac:dyDescent="0.3">
      <c r="B1735" s="12">
        <v>1732</v>
      </c>
      <c r="C1735" s="24">
        <v>162.29971554745691</v>
      </c>
      <c r="E1735" s="14" t="s">
        <v>1751</v>
      </c>
      <c r="F1735" s="11">
        <v>162</v>
      </c>
    </row>
    <row r="1736" spans="2:6" x14ac:dyDescent="0.3">
      <c r="B1736" s="12">
        <v>1733</v>
      </c>
      <c r="C1736" s="24">
        <v>150.7225028453993</v>
      </c>
      <c r="E1736" s="14" t="s">
        <v>1752</v>
      </c>
      <c r="F1736" s="11">
        <v>164</v>
      </c>
    </row>
    <row r="1737" spans="2:6" x14ac:dyDescent="0.3">
      <c r="B1737" s="12">
        <v>1734</v>
      </c>
      <c r="C1737" s="24">
        <v>167.95454638822042</v>
      </c>
      <c r="E1737" s="14" t="s">
        <v>1753</v>
      </c>
      <c r="F1737" s="11">
        <v>160</v>
      </c>
    </row>
    <row r="1738" spans="2:6" x14ac:dyDescent="0.3">
      <c r="B1738" s="12">
        <v>1735</v>
      </c>
      <c r="C1738" s="24">
        <v>164.2497156940376</v>
      </c>
      <c r="E1738" s="14" t="s">
        <v>742</v>
      </c>
      <c r="F1738" s="11">
        <v>167</v>
      </c>
    </row>
    <row r="1739" spans="2:6" x14ac:dyDescent="0.3">
      <c r="B1739" s="12">
        <v>1736</v>
      </c>
      <c r="C1739" s="24">
        <v>153.20021518462181</v>
      </c>
      <c r="E1739" s="14" t="s">
        <v>1754</v>
      </c>
      <c r="F1739" s="11">
        <v>167</v>
      </c>
    </row>
    <row r="1740" spans="2:6" x14ac:dyDescent="0.3">
      <c r="B1740" s="12">
        <v>1737</v>
      </c>
      <c r="C1740" s="24">
        <v>169.81164053069881</v>
      </c>
      <c r="E1740" s="14" t="s">
        <v>1756</v>
      </c>
      <c r="F1740" s="11">
        <v>165</v>
      </c>
    </row>
    <row r="1741" spans="2:6" x14ac:dyDescent="0.3">
      <c r="B1741" s="12">
        <v>1738</v>
      </c>
      <c r="C1741" s="24">
        <v>159.6628094310384</v>
      </c>
      <c r="E1741" s="14" t="s">
        <v>1757</v>
      </c>
      <c r="F1741" s="11">
        <v>172</v>
      </c>
    </row>
    <row r="1742" spans="2:6" x14ac:dyDescent="0.3">
      <c r="B1742" s="12">
        <v>1739</v>
      </c>
      <c r="C1742" s="24">
        <v>152.84424427335296</v>
      </c>
      <c r="E1742" s="14" t="s">
        <v>1758</v>
      </c>
      <c r="F1742" s="11">
        <v>195</v>
      </c>
    </row>
    <row r="1743" spans="2:6" x14ac:dyDescent="0.3">
      <c r="B1743" s="12">
        <v>1740</v>
      </c>
      <c r="C1743" s="24">
        <v>160.73624913176812</v>
      </c>
      <c r="E1743" s="14" t="s">
        <v>1759</v>
      </c>
      <c r="F1743" s="11">
        <v>168</v>
      </c>
    </row>
    <row r="1744" spans="2:6" x14ac:dyDescent="0.3">
      <c r="B1744" s="12">
        <v>1741</v>
      </c>
      <c r="C1744" s="24">
        <v>160.3676521962162</v>
      </c>
      <c r="E1744" s="14" t="s">
        <v>1760</v>
      </c>
      <c r="F1744" s="11">
        <v>167</v>
      </c>
    </row>
    <row r="1745" spans="2:6" x14ac:dyDescent="0.3">
      <c r="B1745" s="12">
        <v>1742</v>
      </c>
      <c r="C1745" s="24">
        <v>170.7209289688615</v>
      </c>
      <c r="E1745" s="14" t="s">
        <v>1761</v>
      </c>
      <c r="F1745" s="11">
        <v>174</v>
      </c>
    </row>
    <row r="1746" spans="2:6" x14ac:dyDescent="0.3">
      <c r="B1746" s="12">
        <v>1743</v>
      </c>
      <c r="C1746" s="24">
        <v>152.81063975007802</v>
      </c>
      <c r="E1746" s="14" t="s">
        <v>1762</v>
      </c>
      <c r="F1746" s="11">
        <v>190</v>
      </c>
    </row>
    <row r="1747" spans="2:6" x14ac:dyDescent="0.3">
      <c r="B1747" s="12">
        <v>1744</v>
      </c>
      <c r="C1747" s="24">
        <v>175.17592046372303</v>
      </c>
      <c r="E1747" s="14" t="s">
        <v>1763</v>
      </c>
      <c r="F1747" s="11">
        <v>160</v>
      </c>
    </row>
    <row r="1748" spans="2:6" x14ac:dyDescent="0.3">
      <c r="B1748" s="12">
        <v>1745</v>
      </c>
      <c r="C1748" s="24">
        <v>157.21350093354252</v>
      </c>
      <c r="E1748" s="14" t="s">
        <v>1764</v>
      </c>
      <c r="F1748" s="11">
        <v>178</v>
      </c>
    </row>
    <row r="1749" spans="2:6" x14ac:dyDescent="0.3">
      <c r="B1749" s="12">
        <v>1746</v>
      </c>
      <c r="C1749" s="24">
        <v>172.05685789428509</v>
      </c>
      <c r="E1749" s="14" t="s">
        <v>1765</v>
      </c>
      <c r="F1749" s="11">
        <v>175</v>
      </c>
    </row>
    <row r="1750" spans="2:6" x14ac:dyDescent="0.3">
      <c r="B1750" s="12">
        <v>1747</v>
      </c>
      <c r="C1750" s="24">
        <v>157.64286018958987</v>
      </c>
      <c r="E1750" s="14" t="s">
        <v>1766</v>
      </c>
      <c r="F1750" s="11">
        <v>170</v>
      </c>
    </row>
    <row r="1751" spans="2:6" x14ac:dyDescent="0.3">
      <c r="B1751" s="12">
        <v>1748</v>
      </c>
      <c r="C1751" s="24">
        <v>157.96993322532717</v>
      </c>
      <c r="E1751" s="14" t="s">
        <v>1769</v>
      </c>
      <c r="F1751" s="11">
        <v>192</v>
      </c>
    </row>
    <row r="1752" spans="2:6" x14ac:dyDescent="0.3">
      <c r="B1752" s="12">
        <v>1749</v>
      </c>
      <c r="C1752" s="24">
        <v>164.42875994177973</v>
      </c>
      <c r="E1752" s="14" t="s">
        <v>2617</v>
      </c>
      <c r="F1752" s="11">
        <v>166</v>
      </c>
    </row>
    <row r="1753" spans="2:6" x14ac:dyDescent="0.3">
      <c r="B1753" s="12">
        <v>1750</v>
      </c>
      <c r="C1753" s="24">
        <v>162.45600855899954</v>
      </c>
      <c r="E1753" s="14" t="s">
        <v>1777</v>
      </c>
      <c r="F1753" s="11">
        <v>163</v>
      </c>
    </row>
    <row r="1754" spans="2:6" x14ac:dyDescent="0.3">
      <c r="B1754" s="12">
        <v>1751</v>
      </c>
      <c r="C1754" s="24">
        <v>162.36880914673401</v>
      </c>
      <c r="E1754" s="14" t="s">
        <v>1778</v>
      </c>
      <c r="F1754" s="11">
        <v>165</v>
      </c>
    </row>
    <row r="1755" spans="2:6" x14ac:dyDescent="0.3">
      <c r="B1755" s="12">
        <v>1752</v>
      </c>
      <c r="C1755" s="24">
        <v>160.05672633940316</v>
      </c>
      <c r="E1755" s="14" t="s">
        <v>1779</v>
      </c>
      <c r="F1755" s="11">
        <v>177</v>
      </c>
    </row>
    <row r="1756" spans="2:6" x14ac:dyDescent="0.3">
      <c r="B1756" s="12">
        <v>1753</v>
      </c>
      <c r="C1756" s="24">
        <v>160.90693244196163</v>
      </c>
      <c r="E1756" s="14" t="s">
        <v>2099</v>
      </c>
      <c r="F1756" s="11">
        <v>162</v>
      </c>
    </row>
    <row r="1757" spans="2:6" x14ac:dyDescent="0.3">
      <c r="B1757" s="12">
        <v>1754</v>
      </c>
      <c r="C1757" s="24">
        <v>156.81169990467245</v>
      </c>
      <c r="E1757" s="14" t="s">
        <v>2297</v>
      </c>
      <c r="F1757" s="11">
        <v>162</v>
      </c>
    </row>
    <row r="1758" spans="2:6" x14ac:dyDescent="0.3">
      <c r="B1758" s="12">
        <v>1755</v>
      </c>
      <c r="C1758" s="24">
        <v>165.91012197676497</v>
      </c>
      <c r="E1758" s="14" t="s">
        <v>2922</v>
      </c>
      <c r="F1758" s="11">
        <v>170</v>
      </c>
    </row>
    <row r="1759" spans="2:6" x14ac:dyDescent="0.3">
      <c r="B1759" s="12">
        <v>1756</v>
      </c>
      <c r="C1759" s="24">
        <v>157.06260383218847</v>
      </c>
      <c r="E1759" s="14" t="s">
        <v>125</v>
      </c>
      <c r="F1759" s="11">
        <v>172</v>
      </c>
    </row>
    <row r="1760" spans="2:6" x14ac:dyDescent="0.3">
      <c r="B1760" s="12">
        <v>1757</v>
      </c>
      <c r="C1760" s="24">
        <v>168.02580786455366</v>
      </c>
      <c r="E1760" s="14" t="s">
        <v>4591</v>
      </c>
      <c r="F1760" s="11">
        <v>176</v>
      </c>
    </row>
    <row r="1761" spans="2:6" x14ac:dyDescent="0.3">
      <c r="B1761" s="12">
        <v>1758</v>
      </c>
      <c r="C1761" s="24">
        <v>168.71104924869479</v>
      </c>
      <c r="E1761" s="14" t="s">
        <v>2429</v>
      </c>
      <c r="F1761" s="11">
        <v>167</v>
      </c>
    </row>
    <row r="1762" spans="2:6" x14ac:dyDescent="0.3">
      <c r="B1762" s="12">
        <v>1759</v>
      </c>
      <c r="C1762" s="24">
        <v>161.3581625342411</v>
      </c>
      <c r="E1762" s="14" t="s">
        <v>2701</v>
      </c>
      <c r="F1762" s="11">
        <v>172</v>
      </c>
    </row>
    <row r="1763" spans="2:6" x14ac:dyDescent="0.3">
      <c r="B1763" s="12">
        <v>1760</v>
      </c>
      <c r="C1763" s="24">
        <v>165.60818508678935</v>
      </c>
      <c r="E1763" s="14" t="s">
        <v>3191</v>
      </c>
      <c r="F1763" s="11">
        <v>180</v>
      </c>
    </row>
    <row r="1764" spans="2:6" x14ac:dyDescent="0.3">
      <c r="B1764" s="12">
        <v>1761</v>
      </c>
      <c r="C1764" s="24">
        <v>165.61929284704848</v>
      </c>
      <c r="E1764" s="14" t="s">
        <v>1115</v>
      </c>
      <c r="F1764" s="11">
        <v>160</v>
      </c>
    </row>
    <row r="1765" spans="2:6" x14ac:dyDescent="0.3">
      <c r="B1765" s="12">
        <v>1762</v>
      </c>
      <c r="C1765" s="24">
        <v>171.35420652385477</v>
      </c>
      <c r="E1765" s="14" t="s">
        <v>3910</v>
      </c>
      <c r="F1765" s="11">
        <v>175</v>
      </c>
    </row>
    <row r="1766" spans="2:6" x14ac:dyDescent="0.3">
      <c r="B1766" s="12">
        <v>1763</v>
      </c>
      <c r="C1766" s="24">
        <v>159.96965957894878</v>
      </c>
      <c r="E1766" s="14" t="s">
        <v>4303</v>
      </c>
      <c r="F1766" s="11">
        <v>158</v>
      </c>
    </row>
    <row r="1767" spans="2:6" x14ac:dyDescent="0.3">
      <c r="B1767" s="12">
        <v>1764</v>
      </c>
      <c r="C1767" s="24">
        <v>157.8847547601099</v>
      </c>
      <c r="E1767" s="14" t="s">
        <v>339</v>
      </c>
      <c r="F1767" s="11">
        <v>178</v>
      </c>
    </row>
    <row r="1768" spans="2:6" x14ac:dyDescent="0.3">
      <c r="B1768" s="12">
        <v>1765</v>
      </c>
      <c r="C1768" s="24">
        <v>166.09826759191904</v>
      </c>
      <c r="E1768" s="14" t="s">
        <v>3661</v>
      </c>
      <c r="F1768" s="11">
        <v>165</v>
      </c>
    </row>
    <row r="1769" spans="2:6" x14ac:dyDescent="0.3">
      <c r="B1769" s="12">
        <v>1766</v>
      </c>
      <c r="C1769" s="24">
        <v>174.81217788393607</v>
      </c>
      <c r="E1769" s="14" t="s">
        <v>91</v>
      </c>
      <c r="F1769" s="11">
        <v>172</v>
      </c>
    </row>
    <row r="1770" spans="2:6" x14ac:dyDescent="0.3">
      <c r="B1770" s="12">
        <v>1767</v>
      </c>
      <c r="C1770" s="24">
        <v>173.19450694671369</v>
      </c>
      <c r="E1770" s="14" t="s">
        <v>2200</v>
      </c>
      <c r="F1770" s="11">
        <v>169</v>
      </c>
    </row>
    <row r="1771" spans="2:6" x14ac:dyDescent="0.3">
      <c r="B1771" s="12">
        <v>1768</v>
      </c>
      <c r="C1771" s="24">
        <v>152.50774591125349</v>
      </c>
      <c r="E1771" s="14" t="s">
        <v>427</v>
      </c>
      <c r="F1771" s="11">
        <v>170</v>
      </c>
    </row>
    <row r="1772" spans="2:6" x14ac:dyDescent="0.3">
      <c r="B1772" s="12">
        <v>1769</v>
      </c>
      <c r="C1772" s="24">
        <v>156.04410373457321</v>
      </c>
      <c r="E1772" s="14" t="s">
        <v>429</v>
      </c>
      <c r="F1772" s="11">
        <v>165</v>
      </c>
    </row>
    <row r="1773" spans="2:6" x14ac:dyDescent="0.3">
      <c r="B1773" s="12">
        <v>1770</v>
      </c>
      <c r="C1773" s="24">
        <v>171.26410665428781</v>
      </c>
      <c r="E1773" s="14" t="s">
        <v>4387</v>
      </c>
      <c r="F1773" s="11">
        <v>175</v>
      </c>
    </row>
    <row r="1774" spans="2:6" x14ac:dyDescent="0.3">
      <c r="B1774" s="12">
        <v>1771</v>
      </c>
      <c r="C1774" s="24">
        <v>161.49061512332926</v>
      </c>
      <c r="E1774" s="14" t="s">
        <v>2636</v>
      </c>
      <c r="F1774" s="11">
        <v>164</v>
      </c>
    </row>
    <row r="1775" spans="2:6" x14ac:dyDescent="0.3">
      <c r="B1775" s="12">
        <v>1772</v>
      </c>
      <c r="C1775" s="24">
        <v>167.10760367072314</v>
      </c>
      <c r="E1775" s="14" t="s">
        <v>3289</v>
      </c>
      <c r="F1775" s="11">
        <v>174</v>
      </c>
    </row>
    <row r="1776" spans="2:6" x14ac:dyDescent="0.3">
      <c r="B1776" s="12">
        <v>1773</v>
      </c>
      <c r="C1776" s="24">
        <v>159.10167983231688</v>
      </c>
      <c r="E1776" s="14" t="s">
        <v>1798</v>
      </c>
      <c r="F1776" s="11">
        <v>163</v>
      </c>
    </row>
    <row r="1777" spans="2:6" x14ac:dyDescent="0.3">
      <c r="B1777" s="12">
        <v>1774</v>
      </c>
      <c r="C1777" s="24">
        <v>162.11057870763992</v>
      </c>
      <c r="E1777" s="14" t="s">
        <v>755</v>
      </c>
      <c r="F1777" s="11">
        <v>165</v>
      </c>
    </row>
    <row r="1778" spans="2:6" x14ac:dyDescent="0.3">
      <c r="B1778" s="12">
        <v>1775</v>
      </c>
      <c r="C1778" s="24">
        <v>164.85752043085293</v>
      </c>
      <c r="E1778" s="14" t="s">
        <v>1433</v>
      </c>
      <c r="F1778" s="11">
        <v>165</v>
      </c>
    </row>
    <row r="1779" spans="2:6" x14ac:dyDescent="0.3">
      <c r="B1779" s="12">
        <v>1776</v>
      </c>
      <c r="C1779" s="24">
        <v>158.55995527225662</v>
      </c>
      <c r="E1779" s="14" t="s">
        <v>2773</v>
      </c>
      <c r="F1779" s="11">
        <v>170</v>
      </c>
    </row>
    <row r="1780" spans="2:6" x14ac:dyDescent="0.3">
      <c r="B1780" s="12">
        <v>1777</v>
      </c>
      <c r="C1780" s="24">
        <v>151.75762492245835</v>
      </c>
      <c r="E1780" s="14" t="s">
        <v>973</v>
      </c>
      <c r="F1780" s="11">
        <v>183</v>
      </c>
    </row>
    <row r="1781" spans="2:6" x14ac:dyDescent="0.3">
      <c r="B1781" s="12">
        <v>1778</v>
      </c>
      <c r="C1781" s="24">
        <v>162.28634449889782</v>
      </c>
      <c r="E1781" s="14" t="s">
        <v>1863</v>
      </c>
      <c r="F1781" s="11">
        <v>182</v>
      </c>
    </row>
    <row r="1782" spans="2:6" x14ac:dyDescent="0.3">
      <c r="B1782" s="12">
        <v>1779</v>
      </c>
      <c r="C1782" s="24">
        <v>165.54944568321602</v>
      </c>
      <c r="E1782" s="14" t="s">
        <v>2499</v>
      </c>
      <c r="F1782" s="11">
        <v>165</v>
      </c>
    </row>
    <row r="1783" spans="2:6" x14ac:dyDescent="0.3">
      <c r="B1783" s="12">
        <v>1780</v>
      </c>
      <c r="C1783" s="24">
        <v>167.08410870487648</v>
      </c>
      <c r="E1783" s="14" t="s">
        <v>956</v>
      </c>
      <c r="F1783" s="11">
        <v>160</v>
      </c>
    </row>
    <row r="1784" spans="2:6" x14ac:dyDescent="0.3">
      <c r="B1784" s="12">
        <v>1781</v>
      </c>
      <c r="C1784" s="24">
        <v>155.63792462333009</v>
      </c>
      <c r="E1784" s="14" t="s">
        <v>4582</v>
      </c>
      <c r="F1784" s="11">
        <v>159</v>
      </c>
    </row>
    <row r="1785" spans="2:6" x14ac:dyDescent="0.3">
      <c r="B1785" s="12">
        <v>1782</v>
      </c>
      <c r="C1785" s="24">
        <v>145.29475650888318</v>
      </c>
      <c r="E1785" s="14" t="s">
        <v>2105</v>
      </c>
      <c r="F1785" s="11">
        <v>172</v>
      </c>
    </row>
    <row r="1786" spans="2:6" x14ac:dyDescent="0.3">
      <c r="B1786" s="12">
        <v>1783</v>
      </c>
      <c r="C1786" s="24">
        <v>165.12858151333776</v>
      </c>
      <c r="E1786" s="14" t="s">
        <v>3518</v>
      </c>
      <c r="F1786" s="11">
        <v>163</v>
      </c>
    </row>
    <row r="1787" spans="2:6" x14ac:dyDescent="0.3">
      <c r="B1787" s="12">
        <v>1784</v>
      </c>
      <c r="C1787" s="24">
        <v>158.72703215004299</v>
      </c>
      <c r="E1787" s="14" t="s">
        <v>4483</v>
      </c>
      <c r="F1787" s="11">
        <v>160</v>
      </c>
    </row>
    <row r="1788" spans="2:6" x14ac:dyDescent="0.3">
      <c r="B1788" s="12">
        <v>1785</v>
      </c>
      <c r="C1788" s="24">
        <v>151.72864055735809</v>
      </c>
      <c r="E1788" s="14" t="s">
        <v>2734</v>
      </c>
      <c r="F1788" s="11">
        <v>165</v>
      </c>
    </row>
    <row r="1789" spans="2:6" x14ac:dyDescent="0.3">
      <c r="B1789" s="12">
        <v>1786</v>
      </c>
      <c r="C1789" s="24">
        <v>168.86401403687964</v>
      </c>
      <c r="E1789" s="14" t="s">
        <v>2109</v>
      </c>
      <c r="F1789" s="11">
        <v>173</v>
      </c>
    </row>
    <row r="1790" spans="2:6" x14ac:dyDescent="0.3">
      <c r="B1790" s="12">
        <v>1787</v>
      </c>
      <c r="C1790" s="24">
        <v>154.83501195414138</v>
      </c>
      <c r="E1790" s="14" t="s">
        <v>1977</v>
      </c>
      <c r="F1790" s="11">
        <v>162</v>
      </c>
    </row>
    <row r="1791" spans="2:6" x14ac:dyDescent="0.3">
      <c r="B1791" s="12">
        <v>1788</v>
      </c>
      <c r="C1791" s="24">
        <v>158.73298150916787</v>
      </c>
      <c r="E1791" s="14" t="s">
        <v>991</v>
      </c>
      <c r="F1791" s="11">
        <v>173</v>
      </c>
    </row>
    <row r="1792" spans="2:6" x14ac:dyDescent="0.3">
      <c r="B1792" s="12">
        <v>1789</v>
      </c>
      <c r="C1792" s="24">
        <v>165.71198983917535</v>
      </c>
      <c r="E1792" s="14" t="s">
        <v>1750</v>
      </c>
      <c r="F1792" s="11">
        <v>172</v>
      </c>
    </row>
    <row r="1793" spans="2:6" x14ac:dyDescent="0.3">
      <c r="B1793" s="12">
        <v>1790</v>
      </c>
      <c r="C1793" s="24">
        <v>161.9838919625694</v>
      </c>
      <c r="E1793" s="14" t="s">
        <v>2466</v>
      </c>
      <c r="F1793" s="11">
        <v>172</v>
      </c>
    </row>
    <row r="1794" spans="2:6" x14ac:dyDescent="0.3">
      <c r="B1794" s="12">
        <v>1791</v>
      </c>
      <c r="C1794" s="24">
        <v>149.53495371546293</v>
      </c>
      <c r="E1794" s="14" t="s">
        <v>3205</v>
      </c>
      <c r="F1794" s="11">
        <v>166</v>
      </c>
    </row>
    <row r="1795" spans="2:6" x14ac:dyDescent="0.3">
      <c r="B1795" s="12">
        <v>1792</v>
      </c>
      <c r="C1795" s="24">
        <v>151.94714601603593</v>
      </c>
      <c r="E1795" s="14" t="s">
        <v>4398</v>
      </c>
      <c r="F1795" s="11">
        <v>170</v>
      </c>
    </row>
    <row r="1796" spans="2:6" x14ac:dyDescent="0.3">
      <c r="B1796" s="12">
        <v>1793</v>
      </c>
      <c r="C1796" s="24">
        <v>163.75994198951253</v>
      </c>
      <c r="E1796" s="14" t="s">
        <v>4120</v>
      </c>
      <c r="F1796" s="11">
        <v>176</v>
      </c>
    </row>
    <row r="1797" spans="2:6" x14ac:dyDescent="0.3">
      <c r="B1797" s="12">
        <v>1794</v>
      </c>
      <c r="C1797" s="24">
        <v>159.04518254585292</v>
      </c>
      <c r="E1797" s="14" t="s">
        <v>3065</v>
      </c>
      <c r="F1797" s="11">
        <v>172</v>
      </c>
    </row>
    <row r="1798" spans="2:6" x14ac:dyDescent="0.3">
      <c r="B1798" s="12">
        <v>1795</v>
      </c>
      <c r="C1798" s="24">
        <v>163.22477822526614</v>
      </c>
      <c r="E1798" s="14" t="s">
        <v>502</v>
      </c>
      <c r="F1798" s="11">
        <v>167</v>
      </c>
    </row>
    <row r="1799" spans="2:6" x14ac:dyDescent="0.3">
      <c r="B1799" s="12">
        <v>1796</v>
      </c>
      <c r="C1799" s="24">
        <v>166.43709057882444</v>
      </c>
      <c r="E1799" s="14" t="s">
        <v>1651</v>
      </c>
      <c r="F1799" s="11">
        <v>156</v>
      </c>
    </row>
    <row r="1800" spans="2:6" x14ac:dyDescent="0.3">
      <c r="B1800" s="12">
        <v>1797</v>
      </c>
      <c r="C1800" s="24">
        <v>158.39717464454623</v>
      </c>
      <c r="E1800" s="14" t="s">
        <v>3591</v>
      </c>
      <c r="F1800" s="11">
        <v>167</v>
      </c>
    </row>
    <row r="1801" spans="2:6" x14ac:dyDescent="0.3">
      <c r="B1801" s="12">
        <v>1798</v>
      </c>
      <c r="C1801" s="24">
        <v>165.16505303490229</v>
      </c>
      <c r="E1801" s="14" t="s">
        <v>3148</v>
      </c>
      <c r="F1801" s="11">
        <v>173</v>
      </c>
    </row>
    <row r="1802" spans="2:6" x14ac:dyDescent="0.3">
      <c r="B1802" s="12">
        <v>1799</v>
      </c>
      <c r="C1802" s="24">
        <v>160.85135124101174</v>
      </c>
      <c r="E1802" s="14" t="s">
        <v>4147</v>
      </c>
      <c r="F1802" s="11">
        <v>180</v>
      </c>
    </row>
    <row r="1803" spans="2:6" x14ac:dyDescent="0.3">
      <c r="B1803" s="12">
        <v>1800</v>
      </c>
      <c r="C1803" s="24">
        <v>175.1017496335956</v>
      </c>
      <c r="E1803" s="14" t="s">
        <v>151</v>
      </c>
      <c r="F1803" s="11">
        <v>181</v>
      </c>
    </row>
    <row r="1804" spans="2:6" x14ac:dyDescent="0.3">
      <c r="B1804" s="12">
        <v>1801</v>
      </c>
      <c r="C1804" s="24">
        <v>161.19883744846288</v>
      </c>
      <c r="E1804" s="14" t="s">
        <v>2352</v>
      </c>
      <c r="F1804" s="11">
        <v>178</v>
      </c>
    </row>
    <row r="1805" spans="2:6" x14ac:dyDescent="0.3">
      <c r="B1805" s="12">
        <v>1802</v>
      </c>
      <c r="C1805" s="24">
        <v>165.31378515371179</v>
      </c>
      <c r="E1805" s="14" t="s">
        <v>2937</v>
      </c>
      <c r="F1805" s="11">
        <v>175</v>
      </c>
    </row>
    <row r="1806" spans="2:6" x14ac:dyDescent="0.3">
      <c r="B1806" s="12">
        <v>1803</v>
      </c>
      <c r="C1806" s="24">
        <v>153.8875197952824</v>
      </c>
      <c r="E1806" s="14" t="s">
        <v>3206</v>
      </c>
      <c r="F1806" s="11">
        <v>162</v>
      </c>
    </row>
    <row r="1807" spans="2:6" x14ac:dyDescent="0.3">
      <c r="B1807" s="12">
        <v>1804</v>
      </c>
      <c r="C1807" s="24">
        <v>160.53902935168776</v>
      </c>
      <c r="E1807" s="14" t="s">
        <v>3484</v>
      </c>
      <c r="F1807" s="11">
        <v>174</v>
      </c>
    </row>
    <row r="1808" spans="2:6" x14ac:dyDescent="0.3">
      <c r="B1808" s="12">
        <v>1805</v>
      </c>
      <c r="C1808" s="24">
        <v>156.52948924784448</v>
      </c>
      <c r="E1808" s="14" t="s">
        <v>4545</v>
      </c>
      <c r="F1808" s="11">
        <v>170</v>
      </c>
    </row>
    <row r="1809" spans="2:6" x14ac:dyDescent="0.3">
      <c r="B1809" s="12">
        <v>1806</v>
      </c>
      <c r="C1809" s="24">
        <v>148.30190288630411</v>
      </c>
      <c r="E1809" s="14" t="s">
        <v>4871</v>
      </c>
      <c r="F1809" s="11">
        <v>160</v>
      </c>
    </row>
    <row r="1810" spans="2:6" x14ac:dyDescent="0.3">
      <c r="B1810" s="12">
        <v>1807</v>
      </c>
      <c r="C1810" s="24">
        <v>169.29237087123613</v>
      </c>
      <c r="E1810" s="14" t="s">
        <v>1246</v>
      </c>
      <c r="F1810" s="11">
        <v>190</v>
      </c>
    </row>
    <row r="1811" spans="2:6" x14ac:dyDescent="0.3">
      <c r="B1811" s="12">
        <v>1808</v>
      </c>
      <c r="C1811" s="24">
        <v>148.64915785111512</v>
      </c>
      <c r="E1811" s="14" t="s">
        <v>2438</v>
      </c>
      <c r="F1811" s="11">
        <v>173</v>
      </c>
    </row>
    <row r="1812" spans="2:6" x14ac:dyDescent="0.3">
      <c r="B1812" s="12">
        <v>1809</v>
      </c>
      <c r="C1812" s="24">
        <v>160.65840480593357</v>
      </c>
      <c r="E1812" s="14" t="s">
        <v>4616</v>
      </c>
      <c r="F1812" s="11">
        <v>190</v>
      </c>
    </row>
    <row r="1813" spans="2:6" x14ac:dyDescent="0.3">
      <c r="B1813" s="12">
        <v>1810</v>
      </c>
      <c r="C1813" s="24">
        <v>176.39266753969875</v>
      </c>
      <c r="E1813" s="14" t="s">
        <v>363</v>
      </c>
      <c r="F1813" s="11">
        <v>181</v>
      </c>
    </row>
    <row r="1814" spans="2:6" x14ac:dyDescent="0.3">
      <c r="B1814" s="12">
        <v>1811</v>
      </c>
      <c r="C1814" s="24">
        <v>158.61622713501438</v>
      </c>
      <c r="E1814" s="14" t="s">
        <v>3426</v>
      </c>
      <c r="F1814" s="11">
        <v>166</v>
      </c>
    </row>
    <row r="1815" spans="2:6" x14ac:dyDescent="0.3">
      <c r="B1815" s="12">
        <v>1812</v>
      </c>
      <c r="C1815" s="24">
        <v>160.19323541897222</v>
      </c>
      <c r="E1815" s="14" t="s">
        <v>1153</v>
      </c>
      <c r="F1815" s="11">
        <v>170</v>
      </c>
    </row>
    <row r="1816" spans="2:6" x14ac:dyDescent="0.3">
      <c r="B1816" s="12">
        <v>1813</v>
      </c>
      <c r="C1816" s="24">
        <v>160.75028478835819</v>
      </c>
      <c r="E1816" s="14" t="s">
        <v>4788</v>
      </c>
      <c r="F1816" s="11">
        <v>166</v>
      </c>
    </row>
    <row r="1817" spans="2:6" x14ac:dyDescent="0.3">
      <c r="B1817" s="12">
        <v>1814</v>
      </c>
      <c r="C1817" s="24">
        <v>167.88860744618697</v>
      </c>
      <c r="E1817" s="14" t="s">
        <v>2418</v>
      </c>
      <c r="F1817" s="11">
        <v>166</v>
      </c>
    </row>
    <row r="1818" spans="2:6" x14ac:dyDescent="0.3">
      <c r="B1818" s="12">
        <v>1815</v>
      </c>
      <c r="C1818" s="24">
        <v>163.90557761428465</v>
      </c>
      <c r="E1818" s="14" t="s">
        <v>4541</v>
      </c>
      <c r="F1818" s="11">
        <v>179</v>
      </c>
    </row>
    <row r="1819" spans="2:6" x14ac:dyDescent="0.3">
      <c r="B1819" s="12">
        <v>1816</v>
      </c>
      <c r="C1819" s="24">
        <v>162.71439936799666</v>
      </c>
      <c r="E1819" s="14" t="s">
        <v>1944</v>
      </c>
      <c r="F1819" s="11">
        <v>155</v>
      </c>
    </row>
    <row r="1820" spans="2:6" x14ac:dyDescent="0.3">
      <c r="B1820" s="12">
        <v>1817</v>
      </c>
      <c r="C1820" s="24">
        <v>162.23595982290334</v>
      </c>
      <c r="E1820" s="14" t="s">
        <v>3833</v>
      </c>
      <c r="F1820" s="11">
        <v>160</v>
      </c>
    </row>
    <row r="1821" spans="2:6" x14ac:dyDescent="0.3">
      <c r="B1821" s="12">
        <v>1818</v>
      </c>
      <c r="C1821" s="24">
        <v>176.8119761864036</v>
      </c>
      <c r="E1821" s="14" t="s">
        <v>4033</v>
      </c>
      <c r="F1821" s="11">
        <v>163</v>
      </c>
    </row>
    <row r="1822" spans="2:6" x14ac:dyDescent="0.3">
      <c r="B1822" s="12">
        <v>1819</v>
      </c>
      <c r="C1822" s="24">
        <v>171.17065085580941</v>
      </c>
      <c r="E1822" s="14" t="s">
        <v>452</v>
      </c>
      <c r="F1822" s="11">
        <v>182</v>
      </c>
    </row>
    <row r="1823" spans="2:6" x14ac:dyDescent="0.3">
      <c r="B1823" s="12">
        <v>1820</v>
      </c>
      <c r="C1823" s="24">
        <v>159.64014109222887</v>
      </c>
      <c r="E1823" s="14" t="s">
        <v>4886</v>
      </c>
      <c r="F1823" s="11">
        <v>196</v>
      </c>
    </row>
    <row r="1824" spans="2:6" x14ac:dyDescent="0.3">
      <c r="B1824" s="12">
        <v>1821</v>
      </c>
      <c r="C1824" s="24">
        <v>159.86434400443045</v>
      </c>
      <c r="E1824" s="14" t="s">
        <v>1049</v>
      </c>
      <c r="F1824" s="11">
        <v>153</v>
      </c>
    </row>
    <row r="1825" spans="2:6" x14ac:dyDescent="0.3">
      <c r="B1825" s="12">
        <v>1822</v>
      </c>
      <c r="C1825" s="24">
        <v>168.04864662475313</v>
      </c>
      <c r="E1825" s="14" t="s">
        <v>4002</v>
      </c>
      <c r="F1825" s="11">
        <v>167</v>
      </c>
    </row>
    <row r="1826" spans="2:6" x14ac:dyDescent="0.3">
      <c r="B1826" s="12">
        <v>1823</v>
      </c>
      <c r="C1826" s="24">
        <v>161.03906105416462</v>
      </c>
      <c r="E1826" s="14" t="s">
        <v>4646</v>
      </c>
      <c r="F1826" s="11">
        <v>160</v>
      </c>
    </row>
    <row r="1827" spans="2:6" x14ac:dyDescent="0.3">
      <c r="B1827" s="12">
        <v>1824</v>
      </c>
      <c r="C1827" s="24">
        <v>166.29631370295485</v>
      </c>
      <c r="E1827" s="14" t="s">
        <v>4302</v>
      </c>
      <c r="F1827" s="11">
        <v>174</v>
      </c>
    </row>
    <row r="1828" spans="2:6" x14ac:dyDescent="0.3">
      <c r="B1828" s="12">
        <v>1825</v>
      </c>
      <c r="C1828" s="24">
        <v>152.3941442832319</v>
      </c>
      <c r="E1828" s="14" t="s">
        <v>2917</v>
      </c>
      <c r="F1828" s="11">
        <v>176</v>
      </c>
    </row>
    <row r="1829" spans="2:6" x14ac:dyDescent="0.3">
      <c r="B1829" s="12">
        <v>1826</v>
      </c>
      <c r="C1829" s="24">
        <v>158.94324419977067</v>
      </c>
      <c r="E1829" s="14" t="s">
        <v>1657</v>
      </c>
      <c r="F1829" s="11">
        <v>181</v>
      </c>
    </row>
    <row r="1830" spans="2:6" x14ac:dyDescent="0.3">
      <c r="B1830" s="12">
        <v>1827</v>
      </c>
      <c r="C1830" s="24">
        <v>154.47667908182328</v>
      </c>
      <c r="E1830" s="14" t="s">
        <v>972</v>
      </c>
      <c r="F1830" s="11">
        <v>174</v>
      </c>
    </row>
    <row r="1831" spans="2:6" x14ac:dyDescent="0.3">
      <c r="B1831" s="12">
        <v>1828</v>
      </c>
      <c r="C1831" s="24">
        <v>162.77777662889545</v>
      </c>
      <c r="E1831" s="14" t="s">
        <v>3453</v>
      </c>
      <c r="F1831" s="11">
        <v>164</v>
      </c>
    </row>
    <row r="1832" spans="2:6" x14ac:dyDescent="0.3">
      <c r="B1832" s="12">
        <v>1829</v>
      </c>
      <c r="C1832" s="24">
        <v>158.10561214566931</v>
      </c>
      <c r="E1832" s="14" t="s">
        <v>3085</v>
      </c>
      <c r="F1832" s="11">
        <v>175</v>
      </c>
    </row>
    <row r="1833" spans="2:6" x14ac:dyDescent="0.3">
      <c r="B1833" s="12">
        <v>1830</v>
      </c>
      <c r="C1833" s="24">
        <v>163.79911915500793</v>
      </c>
      <c r="E1833" s="14" t="s">
        <v>2034</v>
      </c>
      <c r="F1833" s="11">
        <v>167</v>
      </c>
    </row>
    <row r="1834" spans="2:6" x14ac:dyDescent="0.3">
      <c r="B1834" s="12">
        <v>1831</v>
      </c>
      <c r="C1834" s="24">
        <v>153.41223015298243</v>
      </c>
      <c r="E1834" s="14" t="s">
        <v>2114</v>
      </c>
      <c r="F1834" s="11">
        <v>168</v>
      </c>
    </row>
    <row r="1835" spans="2:6" x14ac:dyDescent="0.3">
      <c r="B1835" s="12">
        <v>1832</v>
      </c>
      <c r="C1835" s="24">
        <v>156.15957220270161</v>
      </c>
      <c r="E1835" s="14" t="s">
        <v>523</v>
      </c>
      <c r="F1835" s="11">
        <v>169</v>
      </c>
    </row>
    <row r="1836" spans="2:6" x14ac:dyDescent="0.3">
      <c r="B1836" s="12">
        <v>1833</v>
      </c>
      <c r="C1836" s="24">
        <v>163.82150429657716</v>
      </c>
      <c r="E1836" s="14" t="s">
        <v>3691</v>
      </c>
      <c r="F1836" s="11">
        <v>161</v>
      </c>
    </row>
    <row r="1837" spans="2:6" x14ac:dyDescent="0.3">
      <c r="B1837" s="12">
        <v>1834</v>
      </c>
      <c r="C1837" s="24">
        <v>152.20229146851946</v>
      </c>
      <c r="E1837" s="14" t="s">
        <v>1526</v>
      </c>
      <c r="F1837" s="11">
        <v>168</v>
      </c>
    </row>
    <row r="1838" spans="2:6" x14ac:dyDescent="0.3">
      <c r="B1838" s="12">
        <v>1835</v>
      </c>
      <c r="C1838" s="24">
        <v>142.40925632924183</v>
      </c>
      <c r="E1838" s="14" t="s">
        <v>2015</v>
      </c>
      <c r="F1838" s="11">
        <v>167</v>
      </c>
    </row>
    <row r="1839" spans="2:6" x14ac:dyDescent="0.3">
      <c r="B1839" s="12">
        <v>1836</v>
      </c>
      <c r="C1839" s="24">
        <v>171.26208062954052</v>
      </c>
      <c r="E1839" s="14" t="s">
        <v>4189</v>
      </c>
      <c r="F1839" s="11">
        <v>181</v>
      </c>
    </row>
    <row r="1840" spans="2:6" x14ac:dyDescent="0.3">
      <c r="B1840" s="12">
        <v>1837</v>
      </c>
      <c r="C1840" s="24">
        <v>159.10564827457756</v>
      </c>
      <c r="E1840" s="14" t="s">
        <v>3176</v>
      </c>
      <c r="F1840" s="11">
        <v>157</v>
      </c>
    </row>
    <row r="1841" spans="2:6" x14ac:dyDescent="0.3">
      <c r="B1841" s="12">
        <v>1838</v>
      </c>
      <c r="C1841" s="24">
        <v>151.79776139529395</v>
      </c>
      <c r="E1841" s="14" t="s">
        <v>1813</v>
      </c>
      <c r="F1841" s="11">
        <v>179</v>
      </c>
    </row>
    <row r="1842" spans="2:6" x14ac:dyDescent="0.3">
      <c r="B1842" s="12">
        <v>1839</v>
      </c>
      <c r="C1842" s="24">
        <v>167.63477163523629</v>
      </c>
      <c r="E1842" s="14" t="s">
        <v>197</v>
      </c>
      <c r="F1842" s="11">
        <v>168</v>
      </c>
    </row>
    <row r="1843" spans="2:6" x14ac:dyDescent="0.3">
      <c r="B1843" s="12">
        <v>1840</v>
      </c>
      <c r="C1843" s="24">
        <v>151.91621698642444</v>
      </c>
      <c r="E1843" s="14" t="s">
        <v>132</v>
      </c>
      <c r="F1843" s="11">
        <v>155</v>
      </c>
    </row>
    <row r="1844" spans="2:6" x14ac:dyDescent="0.3">
      <c r="B1844" s="12">
        <v>1841</v>
      </c>
      <c r="C1844" s="24">
        <v>171.93643661765313</v>
      </c>
      <c r="E1844" s="14" t="s">
        <v>1117</v>
      </c>
      <c r="F1844" s="11">
        <v>172</v>
      </c>
    </row>
    <row r="1845" spans="2:6" x14ac:dyDescent="0.3">
      <c r="B1845" s="12">
        <v>1842</v>
      </c>
      <c r="C1845" s="24">
        <v>154.97107348000887</v>
      </c>
      <c r="E1845" s="14" t="s">
        <v>1814</v>
      </c>
      <c r="F1845" s="11">
        <v>173</v>
      </c>
    </row>
    <row r="1846" spans="2:6" x14ac:dyDescent="0.3">
      <c r="B1846" s="12">
        <v>1843</v>
      </c>
      <c r="C1846" s="24">
        <v>156.94561440826632</v>
      </c>
      <c r="E1846" s="14" t="s">
        <v>1293</v>
      </c>
      <c r="F1846" s="11">
        <v>178</v>
      </c>
    </row>
    <row r="1847" spans="2:6" x14ac:dyDescent="0.3">
      <c r="B1847" s="12">
        <v>1844</v>
      </c>
      <c r="C1847" s="24">
        <v>161.10021746102129</v>
      </c>
      <c r="E1847" s="14" t="s">
        <v>1599</v>
      </c>
      <c r="F1847" s="11">
        <v>175</v>
      </c>
    </row>
    <row r="1848" spans="2:6" x14ac:dyDescent="0.3">
      <c r="B1848" s="12">
        <v>1845</v>
      </c>
      <c r="C1848" s="24">
        <v>155.78475646013649</v>
      </c>
      <c r="E1848" s="14" t="s">
        <v>4696</v>
      </c>
      <c r="F1848" s="11">
        <v>169</v>
      </c>
    </row>
    <row r="1849" spans="2:6" x14ac:dyDescent="0.3">
      <c r="B1849" s="12">
        <v>1846</v>
      </c>
      <c r="C1849" s="24">
        <v>162.55827216887806</v>
      </c>
      <c r="E1849" s="14" t="s">
        <v>3775</v>
      </c>
      <c r="F1849" s="11">
        <v>155</v>
      </c>
    </row>
    <row r="1850" spans="2:6" x14ac:dyDescent="0.3">
      <c r="B1850" s="12">
        <v>1847</v>
      </c>
      <c r="C1850" s="24">
        <v>176.05598859586496</v>
      </c>
      <c r="E1850" s="14" t="s">
        <v>3307</v>
      </c>
      <c r="F1850" s="11">
        <v>170</v>
      </c>
    </row>
    <row r="1851" spans="2:6" x14ac:dyDescent="0.3">
      <c r="B1851" s="12">
        <v>1848</v>
      </c>
      <c r="C1851" s="24">
        <v>156.44892830818333</v>
      </c>
      <c r="E1851" s="14" t="s">
        <v>1532</v>
      </c>
      <c r="F1851" s="11">
        <v>177</v>
      </c>
    </row>
    <row r="1852" spans="2:6" x14ac:dyDescent="0.3">
      <c r="B1852" s="12">
        <v>1849</v>
      </c>
      <c r="C1852" s="24">
        <v>164.80980049233949</v>
      </c>
      <c r="E1852" s="14" t="s">
        <v>4785</v>
      </c>
      <c r="F1852" s="11">
        <v>190</v>
      </c>
    </row>
    <row r="1853" spans="2:6" x14ac:dyDescent="0.3">
      <c r="B1853" s="12">
        <v>1850</v>
      </c>
      <c r="C1853" s="24">
        <v>168.31148942966107</v>
      </c>
      <c r="E1853" s="14" t="s">
        <v>703</v>
      </c>
      <c r="F1853" s="11">
        <v>158</v>
      </c>
    </row>
    <row r="1854" spans="2:6" x14ac:dyDescent="0.3">
      <c r="B1854" s="12">
        <v>1851</v>
      </c>
      <c r="C1854" s="24">
        <v>162.75954126551483</v>
      </c>
      <c r="E1854" s="14" t="s">
        <v>1891</v>
      </c>
      <c r="F1854" s="11">
        <v>170</v>
      </c>
    </row>
    <row r="1855" spans="2:6" x14ac:dyDescent="0.3">
      <c r="B1855" s="12">
        <v>1852</v>
      </c>
      <c r="C1855" s="24">
        <v>157.2933478615669</v>
      </c>
      <c r="E1855" s="14" t="s">
        <v>1415</v>
      </c>
      <c r="F1855" s="11">
        <v>170</v>
      </c>
    </row>
    <row r="1856" spans="2:6" x14ac:dyDescent="0.3">
      <c r="B1856" s="12">
        <v>1853</v>
      </c>
      <c r="C1856" s="24">
        <v>161.93279488650771</v>
      </c>
      <c r="E1856" s="14" t="s">
        <v>443</v>
      </c>
      <c r="F1856" s="11">
        <v>180</v>
      </c>
    </row>
    <row r="1857" spans="2:6" x14ac:dyDescent="0.3">
      <c r="B1857" s="12">
        <v>1854</v>
      </c>
      <c r="C1857" s="24">
        <v>162.54805714295739</v>
      </c>
      <c r="E1857" s="14" t="s">
        <v>2612</v>
      </c>
      <c r="F1857" s="11">
        <v>171</v>
      </c>
    </row>
    <row r="1858" spans="2:6" x14ac:dyDescent="0.3">
      <c r="B1858" s="12">
        <v>1855</v>
      </c>
      <c r="C1858" s="24">
        <v>153.17182362256202</v>
      </c>
      <c r="E1858" s="14" t="s">
        <v>3450</v>
      </c>
      <c r="F1858" s="11">
        <v>185</v>
      </c>
    </row>
    <row r="1859" spans="2:6" x14ac:dyDescent="0.3">
      <c r="B1859" s="12">
        <v>1856</v>
      </c>
      <c r="C1859" s="24">
        <v>167.77906817851814</v>
      </c>
      <c r="E1859" s="14" t="s">
        <v>1104</v>
      </c>
      <c r="F1859" s="11">
        <v>168</v>
      </c>
    </row>
    <row r="1860" spans="2:6" x14ac:dyDescent="0.3">
      <c r="B1860" s="12">
        <v>1857</v>
      </c>
      <c r="C1860" s="24">
        <v>173.83903957129027</v>
      </c>
      <c r="E1860" s="14" t="s">
        <v>2581</v>
      </c>
      <c r="F1860" s="11">
        <v>161</v>
      </c>
    </row>
    <row r="1861" spans="2:6" x14ac:dyDescent="0.3">
      <c r="B1861" s="12">
        <v>1858</v>
      </c>
      <c r="C1861" s="24">
        <v>164.30634050302345</v>
      </c>
      <c r="E1861" s="14" t="s">
        <v>4070</v>
      </c>
      <c r="F1861" s="11">
        <v>176</v>
      </c>
    </row>
    <row r="1862" spans="2:6" x14ac:dyDescent="0.3">
      <c r="B1862" s="12">
        <v>1859</v>
      </c>
      <c r="C1862" s="24">
        <v>161.57556126169777</v>
      </c>
      <c r="E1862" s="14" t="s">
        <v>2278</v>
      </c>
      <c r="F1862" s="11">
        <v>168</v>
      </c>
    </row>
    <row r="1863" spans="2:6" x14ac:dyDescent="0.3">
      <c r="B1863" s="12">
        <v>1860</v>
      </c>
      <c r="C1863" s="24">
        <v>147.23998590186062</v>
      </c>
      <c r="E1863" s="14" t="s">
        <v>3517</v>
      </c>
      <c r="F1863" s="11">
        <v>173</v>
      </c>
    </row>
    <row r="1864" spans="2:6" x14ac:dyDescent="0.3">
      <c r="B1864" s="12">
        <v>1861</v>
      </c>
      <c r="C1864" s="24">
        <v>160.00361642056123</v>
      </c>
      <c r="E1864" s="14" t="s">
        <v>4474</v>
      </c>
      <c r="F1864" s="11">
        <v>168</v>
      </c>
    </row>
    <row r="1865" spans="2:6" x14ac:dyDescent="0.3">
      <c r="B1865" s="12">
        <v>1862</v>
      </c>
      <c r="C1865" s="24">
        <v>159.14888183832895</v>
      </c>
      <c r="E1865" s="14" t="s">
        <v>4476</v>
      </c>
      <c r="F1865" s="11">
        <v>164</v>
      </c>
    </row>
    <row r="1866" spans="2:6" x14ac:dyDescent="0.3">
      <c r="B1866" s="12">
        <v>1863</v>
      </c>
      <c r="C1866" s="24">
        <v>167.10173296114178</v>
      </c>
      <c r="E1866" s="14" t="s">
        <v>911</v>
      </c>
      <c r="F1866" s="11">
        <v>179</v>
      </c>
    </row>
    <row r="1867" spans="2:6" x14ac:dyDescent="0.3">
      <c r="B1867" s="12">
        <v>1864</v>
      </c>
      <c r="C1867" s="24">
        <v>153.02364615506741</v>
      </c>
      <c r="E1867" s="14" t="s">
        <v>2372</v>
      </c>
      <c r="F1867" s="11">
        <v>161</v>
      </c>
    </row>
    <row r="1868" spans="2:6" x14ac:dyDescent="0.3">
      <c r="B1868" s="12">
        <v>1865</v>
      </c>
      <c r="C1868" s="24">
        <v>163.87152703507226</v>
      </c>
      <c r="E1868" s="14" t="s">
        <v>2678</v>
      </c>
      <c r="F1868" s="11">
        <v>160</v>
      </c>
    </row>
    <row r="1869" spans="2:6" x14ac:dyDescent="0.3">
      <c r="B1869" s="12">
        <v>1866</v>
      </c>
      <c r="C1869" s="24">
        <v>163.66924905258941</v>
      </c>
      <c r="E1869" s="14" t="s">
        <v>760</v>
      </c>
      <c r="F1869" s="11">
        <v>170</v>
      </c>
    </row>
    <row r="1870" spans="2:6" x14ac:dyDescent="0.3">
      <c r="B1870" s="12">
        <v>1867</v>
      </c>
      <c r="C1870" s="24">
        <v>157.03713859331108</v>
      </c>
      <c r="E1870" s="14" t="s">
        <v>1837</v>
      </c>
      <c r="F1870" s="11">
        <v>181</v>
      </c>
    </row>
    <row r="1871" spans="2:6" x14ac:dyDescent="0.3">
      <c r="B1871" s="12">
        <v>1868</v>
      </c>
      <c r="C1871" s="24">
        <v>159.86066380706163</v>
      </c>
      <c r="E1871" s="14" t="s">
        <v>3603</v>
      </c>
      <c r="F1871" s="11">
        <v>167</v>
      </c>
    </row>
    <row r="1872" spans="2:6" x14ac:dyDescent="0.3">
      <c r="B1872" s="12">
        <v>1869</v>
      </c>
      <c r="C1872" s="24">
        <v>155.03014429350225</v>
      </c>
      <c r="E1872" s="14" t="s">
        <v>337</v>
      </c>
      <c r="F1872" s="11">
        <v>173</v>
      </c>
    </row>
    <row r="1873" spans="2:6" x14ac:dyDescent="0.3">
      <c r="B1873" s="12">
        <v>1870</v>
      </c>
      <c r="C1873" s="24">
        <v>161.06437098225487</v>
      </c>
      <c r="E1873" s="14" t="s">
        <v>2089</v>
      </c>
      <c r="F1873" s="11">
        <v>168</v>
      </c>
    </row>
    <row r="1874" spans="2:6" x14ac:dyDescent="0.3">
      <c r="B1874" s="12">
        <v>1871</v>
      </c>
      <c r="C1874" s="24">
        <v>145.97952109400129</v>
      </c>
      <c r="E1874" s="14" t="s">
        <v>1346</v>
      </c>
      <c r="F1874" s="11">
        <v>178</v>
      </c>
    </row>
    <row r="1875" spans="2:6" x14ac:dyDescent="0.3">
      <c r="B1875" s="12">
        <v>1872</v>
      </c>
      <c r="C1875" s="24">
        <v>159.84327758785602</v>
      </c>
      <c r="E1875" s="14" t="s">
        <v>3996</v>
      </c>
      <c r="F1875" s="11">
        <v>165</v>
      </c>
    </row>
    <row r="1876" spans="2:6" x14ac:dyDescent="0.3">
      <c r="B1876" s="12">
        <v>1873</v>
      </c>
      <c r="C1876" s="24">
        <v>168.15499980972959</v>
      </c>
      <c r="E1876" s="14" t="s">
        <v>1737</v>
      </c>
      <c r="F1876" s="11">
        <v>182</v>
      </c>
    </row>
    <row r="1877" spans="2:6" x14ac:dyDescent="0.3">
      <c r="B1877" s="12">
        <v>1874</v>
      </c>
      <c r="C1877" s="24">
        <v>151.38693251463687</v>
      </c>
      <c r="E1877" s="14" t="s">
        <v>310</v>
      </c>
      <c r="F1877" s="11">
        <v>151</v>
      </c>
    </row>
    <row r="1878" spans="2:6" x14ac:dyDescent="0.3">
      <c r="B1878" s="12">
        <v>1875</v>
      </c>
      <c r="C1878" s="24">
        <v>162.21294973291319</v>
      </c>
      <c r="E1878" s="14" t="s">
        <v>2321</v>
      </c>
      <c r="F1878" s="11">
        <v>163</v>
      </c>
    </row>
    <row r="1879" spans="2:6" x14ac:dyDescent="0.3">
      <c r="B1879" s="12">
        <v>1876</v>
      </c>
      <c r="C1879" s="24">
        <v>159.97212105971437</v>
      </c>
      <c r="E1879" s="14" t="s">
        <v>1911</v>
      </c>
      <c r="F1879" s="11">
        <v>156</v>
      </c>
    </row>
    <row r="1880" spans="2:6" x14ac:dyDescent="0.3">
      <c r="B1880" s="12">
        <v>1877</v>
      </c>
      <c r="C1880" s="24">
        <v>160.06383390262386</v>
      </c>
      <c r="E1880" s="14" t="s">
        <v>2276</v>
      </c>
      <c r="F1880" s="11">
        <v>182</v>
      </c>
    </row>
    <row r="1881" spans="2:6" x14ac:dyDescent="0.3">
      <c r="B1881" s="12">
        <v>1878</v>
      </c>
      <c r="C1881" s="24">
        <v>168.69816876915863</v>
      </c>
      <c r="E1881" s="14" t="s">
        <v>952</v>
      </c>
      <c r="F1881" s="11">
        <v>174</v>
      </c>
    </row>
    <row r="1882" spans="2:6" x14ac:dyDescent="0.3">
      <c r="B1882" s="12">
        <v>1879</v>
      </c>
      <c r="C1882" s="24">
        <v>165.06483876853241</v>
      </c>
      <c r="E1882" s="14" t="s">
        <v>3054</v>
      </c>
      <c r="F1882" s="11">
        <v>177</v>
      </c>
    </row>
    <row r="1883" spans="2:6" x14ac:dyDescent="0.3">
      <c r="B1883" s="12">
        <v>1880</v>
      </c>
      <c r="C1883" s="24">
        <v>150.53641023800409</v>
      </c>
      <c r="E1883" s="14" t="s">
        <v>3735</v>
      </c>
      <c r="F1883" s="11">
        <v>175</v>
      </c>
    </row>
    <row r="1884" spans="2:6" x14ac:dyDescent="0.3">
      <c r="B1884" s="12">
        <v>1881</v>
      </c>
      <c r="C1884" s="24">
        <v>174.52359042394707</v>
      </c>
      <c r="E1884" s="14" t="s">
        <v>2495</v>
      </c>
      <c r="F1884" s="11">
        <v>167</v>
      </c>
    </row>
    <row r="1885" spans="2:6" x14ac:dyDescent="0.3">
      <c r="B1885" s="12">
        <v>1882</v>
      </c>
      <c r="C1885" s="24">
        <v>163.66272345167391</v>
      </c>
      <c r="E1885" s="14" t="s">
        <v>4155</v>
      </c>
      <c r="F1885" s="11">
        <v>163</v>
      </c>
    </row>
    <row r="1886" spans="2:6" x14ac:dyDescent="0.3">
      <c r="B1886" s="12">
        <v>1883</v>
      </c>
      <c r="C1886" s="24">
        <v>160.21100193953231</v>
      </c>
      <c r="E1886" s="14" t="s">
        <v>546</v>
      </c>
      <c r="F1886" s="11">
        <v>172</v>
      </c>
    </row>
    <row r="1887" spans="2:6" x14ac:dyDescent="0.3">
      <c r="B1887" s="12">
        <v>1884</v>
      </c>
      <c r="C1887" s="24">
        <v>170.3600807798837</v>
      </c>
      <c r="E1887" s="14" t="s">
        <v>3796</v>
      </c>
      <c r="F1887" s="11">
        <v>143</v>
      </c>
    </row>
    <row r="1888" spans="2:6" x14ac:dyDescent="0.3">
      <c r="B1888" s="12">
        <v>1885</v>
      </c>
      <c r="C1888" s="24">
        <v>159.37828690474674</v>
      </c>
      <c r="E1888" s="14" t="s">
        <v>2518</v>
      </c>
      <c r="F1888" s="11">
        <v>153</v>
      </c>
    </row>
    <row r="1889" spans="2:6" x14ac:dyDescent="0.3">
      <c r="B1889" s="12">
        <v>1886</v>
      </c>
      <c r="C1889" s="24">
        <v>168.57298712475608</v>
      </c>
      <c r="E1889" s="14" t="s">
        <v>3778</v>
      </c>
      <c r="F1889" s="11">
        <v>168</v>
      </c>
    </row>
    <row r="1890" spans="2:6" x14ac:dyDescent="0.3">
      <c r="B1890" s="12">
        <v>1887</v>
      </c>
      <c r="C1890" s="24">
        <v>152.72933711887612</v>
      </c>
      <c r="E1890" s="14" t="s">
        <v>3650</v>
      </c>
      <c r="F1890" s="11">
        <v>176</v>
      </c>
    </row>
    <row r="1891" spans="2:6" x14ac:dyDescent="0.3">
      <c r="B1891" s="12">
        <v>1888</v>
      </c>
      <c r="C1891" s="24">
        <v>159.37362889737648</v>
      </c>
      <c r="E1891" s="14" t="s">
        <v>361</v>
      </c>
      <c r="F1891" s="11">
        <v>170</v>
      </c>
    </row>
    <row r="1892" spans="2:6" x14ac:dyDescent="0.3">
      <c r="B1892" s="12">
        <v>1889</v>
      </c>
      <c r="C1892" s="24">
        <v>171.30958645968718</v>
      </c>
      <c r="E1892" s="14" t="s">
        <v>401</v>
      </c>
      <c r="F1892" s="11">
        <v>165</v>
      </c>
    </row>
    <row r="1893" spans="2:6" x14ac:dyDescent="0.3">
      <c r="B1893" s="12">
        <v>1890</v>
      </c>
      <c r="C1893" s="24">
        <v>164.48029209652344</v>
      </c>
      <c r="E1893" s="14" t="s">
        <v>1095</v>
      </c>
      <c r="F1893" s="11">
        <v>180</v>
      </c>
    </row>
    <row r="1894" spans="2:6" x14ac:dyDescent="0.3">
      <c r="B1894" s="12">
        <v>1891</v>
      </c>
      <c r="C1894" s="24">
        <v>157.96430597236326</v>
      </c>
      <c r="E1894" s="14" t="s">
        <v>2259</v>
      </c>
      <c r="F1894" s="11">
        <v>162</v>
      </c>
    </row>
    <row r="1895" spans="2:6" x14ac:dyDescent="0.3">
      <c r="B1895" s="12">
        <v>1892</v>
      </c>
      <c r="C1895" s="24">
        <v>160.87968736895914</v>
      </c>
      <c r="E1895" s="14" t="s">
        <v>3305</v>
      </c>
      <c r="F1895" s="11">
        <v>170</v>
      </c>
    </row>
    <row r="1896" spans="2:6" x14ac:dyDescent="0.3">
      <c r="B1896" s="12">
        <v>1893</v>
      </c>
      <c r="C1896" s="24">
        <v>168.34941475823143</v>
      </c>
      <c r="E1896" s="14" t="s">
        <v>4300</v>
      </c>
      <c r="F1896" s="11">
        <v>168</v>
      </c>
    </row>
    <row r="1897" spans="2:6" x14ac:dyDescent="0.3">
      <c r="B1897" s="12">
        <v>1894</v>
      </c>
      <c r="C1897" s="24">
        <v>152.13310709557274</v>
      </c>
      <c r="E1897" s="14" t="s">
        <v>4553</v>
      </c>
      <c r="F1897" s="11">
        <v>178</v>
      </c>
    </row>
    <row r="1898" spans="2:6" x14ac:dyDescent="0.3">
      <c r="B1898" s="12">
        <v>1895</v>
      </c>
      <c r="C1898" s="24">
        <v>160.57109064155998</v>
      </c>
      <c r="E1898" s="14" t="s">
        <v>4612</v>
      </c>
      <c r="F1898" s="11">
        <v>166</v>
      </c>
    </row>
    <row r="1899" spans="2:6" x14ac:dyDescent="0.3">
      <c r="B1899" s="12">
        <v>1896</v>
      </c>
      <c r="C1899" s="24">
        <v>175.51325043857713</v>
      </c>
      <c r="E1899" s="14" t="s">
        <v>813</v>
      </c>
      <c r="F1899" s="11">
        <v>169</v>
      </c>
    </row>
    <row r="1900" spans="2:6" x14ac:dyDescent="0.3">
      <c r="B1900" s="12">
        <v>1897</v>
      </c>
      <c r="C1900" s="24">
        <v>168.05586933636053</v>
      </c>
      <c r="E1900" s="14" t="s">
        <v>384</v>
      </c>
      <c r="F1900" s="11">
        <v>163</v>
      </c>
    </row>
    <row r="1901" spans="2:6" x14ac:dyDescent="0.3">
      <c r="B1901" s="12">
        <v>1898</v>
      </c>
      <c r="C1901" s="24">
        <v>155.66761870495299</v>
      </c>
      <c r="E1901" s="14" t="s">
        <v>144</v>
      </c>
      <c r="F1901" s="11">
        <v>171</v>
      </c>
    </row>
    <row r="1902" spans="2:6" x14ac:dyDescent="0.3">
      <c r="B1902" s="12">
        <v>1899</v>
      </c>
      <c r="C1902" s="24">
        <v>153.09655402322522</v>
      </c>
      <c r="E1902" s="14" t="s">
        <v>3136</v>
      </c>
      <c r="F1902" s="11">
        <v>172</v>
      </c>
    </row>
    <row r="1903" spans="2:6" x14ac:dyDescent="0.3">
      <c r="B1903" s="12">
        <v>1900</v>
      </c>
      <c r="C1903" s="24">
        <v>160.57355122907057</v>
      </c>
      <c r="E1903" s="14" t="s">
        <v>3218</v>
      </c>
      <c r="F1903" s="11">
        <v>165</v>
      </c>
    </row>
    <row r="1904" spans="2:6" x14ac:dyDescent="0.3">
      <c r="B1904" s="12">
        <v>1901</v>
      </c>
      <c r="C1904" s="24">
        <v>161.33190935906353</v>
      </c>
      <c r="E1904" s="14" t="s">
        <v>1062</v>
      </c>
      <c r="F1904" s="11">
        <v>175</v>
      </c>
    </row>
    <row r="1905" spans="2:6" x14ac:dyDescent="0.3">
      <c r="B1905" s="12">
        <v>1902</v>
      </c>
      <c r="C1905" s="24">
        <v>157.01301587244001</v>
      </c>
      <c r="E1905" s="14" t="s">
        <v>1856</v>
      </c>
      <c r="F1905" s="11">
        <v>163</v>
      </c>
    </row>
    <row r="1906" spans="2:6" x14ac:dyDescent="0.3">
      <c r="B1906" s="12">
        <v>1903</v>
      </c>
      <c r="C1906" s="24">
        <v>169.05195205132344</v>
      </c>
      <c r="E1906" s="14" t="s">
        <v>1857</v>
      </c>
      <c r="F1906" s="11">
        <v>164</v>
      </c>
    </row>
    <row r="1907" spans="2:6" x14ac:dyDescent="0.3">
      <c r="B1907" s="12">
        <v>1904</v>
      </c>
      <c r="C1907" s="24">
        <v>163.79212496032224</v>
      </c>
      <c r="E1907" s="14" t="s">
        <v>1858</v>
      </c>
      <c r="F1907" s="11">
        <v>164</v>
      </c>
    </row>
    <row r="1908" spans="2:6" x14ac:dyDescent="0.3">
      <c r="B1908" s="12">
        <v>1905</v>
      </c>
      <c r="C1908" s="24">
        <v>154.61499111969241</v>
      </c>
      <c r="E1908" s="14" t="s">
        <v>4285</v>
      </c>
      <c r="F1908" s="11">
        <v>170</v>
      </c>
    </row>
    <row r="1909" spans="2:6" x14ac:dyDescent="0.3">
      <c r="B1909" s="12">
        <v>1906</v>
      </c>
      <c r="C1909" s="24">
        <v>161.5643729675636</v>
      </c>
      <c r="E1909" s="14" t="s">
        <v>3726</v>
      </c>
      <c r="F1909" s="11">
        <v>175</v>
      </c>
    </row>
    <row r="1910" spans="2:6" x14ac:dyDescent="0.3">
      <c r="B1910" s="12">
        <v>1907</v>
      </c>
      <c r="C1910" s="24">
        <v>155.717692456995</v>
      </c>
      <c r="E1910" s="14" t="s">
        <v>4085</v>
      </c>
      <c r="F1910" s="11">
        <v>168</v>
      </c>
    </row>
    <row r="1911" spans="2:6" x14ac:dyDescent="0.3">
      <c r="B1911" s="12">
        <v>1908</v>
      </c>
      <c r="C1911" s="24">
        <v>160.16988325850161</v>
      </c>
      <c r="E1911" s="14" t="s">
        <v>359</v>
      </c>
      <c r="F1911" s="11">
        <v>173</v>
      </c>
    </row>
    <row r="1912" spans="2:6" x14ac:dyDescent="0.3">
      <c r="B1912" s="12">
        <v>1909</v>
      </c>
      <c r="C1912" s="24">
        <v>142.48954429237094</v>
      </c>
      <c r="E1912" s="14" t="s">
        <v>4532</v>
      </c>
      <c r="F1912" s="11">
        <v>162</v>
      </c>
    </row>
    <row r="1913" spans="2:6" x14ac:dyDescent="0.3">
      <c r="B1913" s="12">
        <v>1910</v>
      </c>
      <c r="C1913" s="24">
        <v>160.50787149382452</v>
      </c>
      <c r="E1913" s="14" t="s">
        <v>3885</v>
      </c>
      <c r="F1913" s="11">
        <v>177</v>
      </c>
    </row>
    <row r="1914" spans="2:6" x14ac:dyDescent="0.3">
      <c r="B1914" s="12">
        <v>1911</v>
      </c>
      <c r="C1914" s="24">
        <v>160.10810154644957</v>
      </c>
      <c r="E1914" s="14" t="s">
        <v>4057</v>
      </c>
      <c r="F1914" s="11">
        <v>168</v>
      </c>
    </row>
    <row r="1915" spans="2:6" x14ac:dyDescent="0.3">
      <c r="B1915" s="12">
        <v>1912</v>
      </c>
      <c r="C1915" s="24">
        <v>169.98072180675706</v>
      </c>
      <c r="E1915" s="14" t="s">
        <v>2934</v>
      </c>
      <c r="F1915" s="11">
        <v>175</v>
      </c>
    </row>
    <row r="1916" spans="2:6" x14ac:dyDescent="0.3">
      <c r="B1916" s="12">
        <v>1913</v>
      </c>
      <c r="C1916" s="24">
        <v>164.59755954910642</v>
      </c>
      <c r="E1916" s="14" t="s">
        <v>4507</v>
      </c>
      <c r="F1916" s="11">
        <v>183</v>
      </c>
    </row>
    <row r="1917" spans="2:6" x14ac:dyDescent="0.3">
      <c r="B1917" s="12">
        <v>1914</v>
      </c>
      <c r="C1917" s="24">
        <v>163.84699808226182</v>
      </c>
      <c r="E1917" s="14" t="s">
        <v>1243</v>
      </c>
      <c r="F1917" s="11">
        <v>165</v>
      </c>
    </row>
    <row r="1918" spans="2:6" x14ac:dyDescent="0.3">
      <c r="B1918" s="12">
        <v>1915</v>
      </c>
      <c r="C1918" s="24">
        <v>176.02990176604379</v>
      </c>
      <c r="E1918" s="14" t="s">
        <v>1864</v>
      </c>
      <c r="F1918" s="11">
        <v>186</v>
      </c>
    </row>
    <row r="1919" spans="2:6" x14ac:dyDescent="0.3">
      <c r="B1919" s="12">
        <v>1916</v>
      </c>
      <c r="C1919" s="24">
        <v>155.88766160607128</v>
      </c>
      <c r="E1919" s="14" t="s">
        <v>4681</v>
      </c>
      <c r="F1919" s="11">
        <v>158</v>
      </c>
    </row>
    <row r="1920" spans="2:6" x14ac:dyDescent="0.3">
      <c r="B1920" s="12">
        <v>1917</v>
      </c>
      <c r="C1920" s="24">
        <v>167.07085810342525</v>
      </c>
      <c r="E1920" s="14" t="s">
        <v>1423</v>
      </c>
      <c r="F1920" s="11">
        <v>167</v>
      </c>
    </row>
    <row r="1921" spans="2:6" x14ac:dyDescent="0.3">
      <c r="B1921" s="12">
        <v>1918</v>
      </c>
      <c r="C1921" s="24">
        <v>173.88563326898205</v>
      </c>
      <c r="E1921" s="14" t="s">
        <v>2230</v>
      </c>
      <c r="F1921" s="11">
        <v>178</v>
      </c>
    </row>
    <row r="1922" spans="2:6" x14ac:dyDescent="0.3">
      <c r="B1922" s="12">
        <v>1919</v>
      </c>
      <c r="C1922" s="24">
        <v>152.65042199033437</v>
      </c>
      <c r="E1922" s="14" t="s">
        <v>1860</v>
      </c>
      <c r="F1922" s="11">
        <v>170</v>
      </c>
    </row>
    <row r="1923" spans="2:6" x14ac:dyDescent="0.3">
      <c r="B1923" s="12">
        <v>1920</v>
      </c>
      <c r="C1923" s="24">
        <v>158.87131007775173</v>
      </c>
      <c r="E1923" s="14" t="s">
        <v>113</v>
      </c>
      <c r="F1923" s="11">
        <v>180</v>
      </c>
    </row>
    <row r="1924" spans="2:6" x14ac:dyDescent="0.3">
      <c r="B1924" s="12">
        <v>1921</v>
      </c>
      <c r="C1924" s="24">
        <v>166.62514174187095</v>
      </c>
      <c r="E1924" s="14" t="s">
        <v>3529</v>
      </c>
      <c r="F1924" s="11">
        <v>180</v>
      </c>
    </row>
    <row r="1925" spans="2:6" x14ac:dyDescent="0.3">
      <c r="B1925" s="12">
        <v>1922</v>
      </c>
      <c r="C1925" s="24">
        <v>171.83663612575947</v>
      </c>
      <c r="E1925" s="14" t="s">
        <v>3327</v>
      </c>
      <c r="F1925" s="11">
        <v>168</v>
      </c>
    </row>
    <row r="1926" spans="2:6" x14ac:dyDescent="0.3">
      <c r="B1926" s="12">
        <v>1923</v>
      </c>
      <c r="C1926" s="24">
        <v>163.51313428095443</v>
      </c>
      <c r="E1926" s="14" t="s">
        <v>1923</v>
      </c>
      <c r="F1926" s="11">
        <v>163</v>
      </c>
    </row>
    <row r="1927" spans="2:6" x14ac:dyDescent="0.3">
      <c r="B1927" s="12">
        <v>1924</v>
      </c>
      <c r="C1927" s="24">
        <v>154.71970810759353</v>
      </c>
      <c r="E1927" s="14" t="s">
        <v>2783</v>
      </c>
      <c r="F1927" s="11">
        <v>155</v>
      </c>
    </row>
    <row r="1928" spans="2:6" x14ac:dyDescent="0.3">
      <c r="B1928" s="12">
        <v>1925</v>
      </c>
      <c r="C1928" s="24">
        <v>157.45581923717367</v>
      </c>
      <c r="E1928" s="14" t="s">
        <v>3831</v>
      </c>
      <c r="F1928" s="11">
        <v>160</v>
      </c>
    </row>
    <row r="1929" spans="2:6" x14ac:dyDescent="0.3">
      <c r="B1929" s="12">
        <v>1926</v>
      </c>
      <c r="C1929" s="24">
        <v>150.19861818798782</v>
      </c>
      <c r="E1929" s="14" t="s">
        <v>649</v>
      </c>
      <c r="F1929" s="11">
        <v>175</v>
      </c>
    </row>
    <row r="1930" spans="2:6" x14ac:dyDescent="0.3">
      <c r="B1930" s="12">
        <v>1927</v>
      </c>
      <c r="C1930" s="24">
        <v>159.68108483161504</v>
      </c>
      <c r="E1930" s="14" t="s">
        <v>3842</v>
      </c>
      <c r="F1930" s="11">
        <v>177</v>
      </c>
    </row>
    <row r="1931" spans="2:6" x14ac:dyDescent="0.3">
      <c r="B1931" s="12">
        <v>1928</v>
      </c>
      <c r="C1931" s="24">
        <v>165.36630724156706</v>
      </c>
      <c r="E1931" s="14" t="s">
        <v>3210</v>
      </c>
      <c r="F1931" s="11">
        <v>178</v>
      </c>
    </row>
    <row r="1932" spans="2:6" x14ac:dyDescent="0.3">
      <c r="B1932" s="12">
        <v>1929</v>
      </c>
      <c r="C1932" s="24">
        <v>156.62307539688541</v>
      </c>
      <c r="E1932" s="14" t="s">
        <v>236</v>
      </c>
      <c r="F1932" s="11">
        <v>170</v>
      </c>
    </row>
    <row r="1933" spans="2:6" x14ac:dyDescent="0.3">
      <c r="B1933" s="12">
        <v>1930</v>
      </c>
      <c r="C1933" s="24">
        <v>148.92710998647414</v>
      </c>
      <c r="E1933" s="14" t="s">
        <v>798</v>
      </c>
      <c r="F1933" s="11">
        <v>170</v>
      </c>
    </row>
    <row r="1934" spans="2:6" x14ac:dyDescent="0.3">
      <c r="B1934" s="12">
        <v>1931</v>
      </c>
      <c r="C1934" s="24">
        <v>176.87526512310413</v>
      </c>
      <c r="E1934" s="14" t="s">
        <v>1434</v>
      </c>
      <c r="F1934" s="11">
        <v>170</v>
      </c>
    </row>
    <row r="1935" spans="2:6" x14ac:dyDescent="0.3">
      <c r="B1935" s="12">
        <v>1932</v>
      </c>
      <c r="C1935" s="24">
        <v>171.5831063538914</v>
      </c>
      <c r="E1935" s="14" t="s">
        <v>696</v>
      </c>
      <c r="F1935" s="11">
        <v>168</v>
      </c>
    </row>
    <row r="1936" spans="2:6" x14ac:dyDescent="0.3">
      <c r="B1936" s="12">
        <v>1933</v>
      </c>
      <c r="C1936" s="24">
        <v>157.93801122177811</v>
      </c>
      <c r="E1936" s="14" t="s">
        <v>3204</v>
      </c>
      <c r="F1936" s="11">
        <v>177</v>
      </c>
    </row>
    <row r="1937" spans="2:6" x14ac:dyDescent="0.3">
      <c r="B1937" s="12">
        <v>1934</v>
      </c>
      <c r="C1937" s="24">
        <v>158.27129428323249</v>
      </c>
      <c r="E1937" s="14" t="s">
        <v>1861</v>
      </c>
      <c r="F1937" s="11">
        <v>177</v>
      </c>
    </row>
    <row r="1938" spans="2:6" x14ac:dyDescent="0.3">
      <c r="B1938" s="12">
        <v>1935</v>
      </c>
      <c r="C1938" s="24">
        <v>154.58183462023007</v>
      </c>
      <c r="E1938" s="14" t="s">
        <v>2819</v>
      </c>
      <c r="F1938" s="11">
        <v>190</v>
      </c>
    </row>
    <row r="1939" spans="2:6" x14ac:dyDescent="0.3">
      <c r="B1939" s="12">
        <v>1936</v>
      </c>
      <c r="C1939" s="24">
        <v>168.06386569829917</v>
      </c>
      <c r="E1939" s="14" t="s">
        <v>3062</v>
      </c>
      <c r="F1939" s="11">
        <v>194</v>
      </c>
    </row>
    <row r="1940" spans="2:6" x14ac:dyDescent="0.3">
      <c r="B1940" s="12">
        <v>1937</v>
      </c>
      <c r="C1940" s="24">
        <v>147.64010101361052</v>
      </c>
      <c r="E1940" s="14" t="s">
        <v>4166</v>
      </c>
      <c r="F1940" s="11">
        <v>160</v>
      </c>
    </row>
    <row r="1941" spans="2:6" x14ac:dyDescent="0.3">
      <c r="B1941" s="12">
        <v>1938</v>
      </c>
      <c r="C1941" s="24">
        <v>166.74352021042264</v>
      </c>
      <c r="E1941" s="14" t="s">
        <v>1589</v>
      </c>
      <c r="F1941" s="11">
        <v>166</v>
      </c>
    </row>
    <row r="1942" spans="2:6" x14ac:dyDescent="0.3">
      <c r="B1942" s="12">
        <v>1939</v>
      </c>
      <c r="C1942" s="24">
        <v>168.84767110549623</v>
      </c>
      <c r="E1942" s="14" t="s">
        <v>4744</v>
      </c>
      <c r="F1942" s="11">
        <v>165</v>
      </c>
    </row>
    <row r="1943" spans="2:6" x14ac:dyDescent="0.3">
      <c r="B1943" s="12">
        <v>1940</v>
      </c>
      <c r="C1943" s="24">
        <v>161.60678703529004</v>
      </c>
      <c r="E1943" s="14" t="s">
        <v>2308</v>
      </c>
      <c r="F1943" s="11">
        <v>182</v>
      </c>
    </row>
    <row r="1944" spans="2:6" x14ac:dyDescent="0.3">
      <c r="B1944" s="12">
        <v>1941</v>
      </c>
      <c r="C1944" s="24">
        <v>158.53351164305911</v>
      </c>
      <c r="E1944" s="14" t="s">
        <v>3479</v>
      </c>
      <c r="F1944" s="11">
        <v>173</v>
      </c>
    </row>
    <row r="1945" spans="2:6" x14ac:dyDescent="0.3">
      <c r="B1945" s="12">
        <v>1942</v>
      </c>
      <c r="C1945" s="24">
        <v>166.26865755264365</v>
      </c>
      <c r="E1945" s="14" t="s">
        <v>1900</v>
      </c>
      <c r="F1945" s="11">
        <v>188</v>
      </c>
    </row>
    <row r="1946" spans="2:6" x14ac:dyDescent="0.3">
      <c r="B1946" s="12">
        <v>1943</v>
      </c>
      <c r="C1946" s="24">
        <v>161.09425034014171</v>
      </c>
      <c r="E1946" s="14" t="s">
        <v>2095</v>
      </c>
      <c r="F1946" s="11">
        <v>172</v>
      </c>
    </row>
    <row r="1947" spans="2:6" x14ac:dyDescent="0.3">
      <c r="B1947" s="12">
        <v>1944</v>
      </c>
      <c r="C1947" s="24">
        <v>155.87483533944396</v>
      </c>
      <c r="E1947" s="14" t="s">
        <v>2723</v>
      </c>
      <c r="F1947" s="11">
        <v>175</v>
      </c>
    </row>
    <row r="1948" spans="2:6" x14ac:dyDescent="0.3">
      <c r="B1948" s="12">
        <v>1945</v>
      </c>
      <c r="C1948" s="24">
        <v>162.86750445825504</v>
      </c>
      <c r="E1948" s="14" t="s">
        <v>4150</v>
      </c>
      <c r="F1948" s="11">
        <v>183</v>
      </c>
    </row>
    <row r="1949" spans="2:6" x14ac:dyDescent="0.3">
      <c r="B1949" s="12">
        <v>1946</v>
      </c>
      <c r="C1949" s="24">
        <v>150.74256930694446</v>
      </c>
      <c r="E1949" s="14" t="s">
        <v>460</v>
      </c>
      <c r="F1949" s="11">
        <v>163</v>
      </c>
    </row>
    <row r="1950" spans="2:6" x14ac:dyDescent="0.3">
      <c r="B1950" s="12">
        <v>1947</v>
      </c>
      <c r="C1950" s="24">
        <v>166.23951731557602</v>
      </c>
      <c r="E1950" s="14" t="s">
        <v>913</v>
      </c>
      <c r="F1950" s="11">
        <v>180</v>
      </c>
    </row>
    <row r="1951" spans="2:6" x14ac:dyDescent="0.3">
      <c r="B1951" s="12">
        <v>1948</v>
      </c>
      <c r="C1951" s="24">
        <v>146.78758859494889</v>
      </c>
      <c r="E1951" s="14" t="s">
        <v>10</v>
      </c>
      <c r="F1951" s="11">
        <v>160</v>
      </c>
    </row>
    <row r="1952" spans="2:6" x14ac:dyDescent="0.3">
      <c r="B1952" s="12">
        <v>1949</v>
      </c>
      <c r="C1952" s="24">
        <v>149.92592162075567</v>
      </c>
      <c r="E1952" s="14" t="s">
        <v>814</v>
      </c>
      <c r="F1952" s="11">
        <v>175</v>
      </c>
    </row>
    <row r="1953" spans="2:6" x14ac:dyDescent="0.3">
      <c r="B1953" s="12">
        <v>1950</v>
      </c>
      <c r="C1953" s="24">
        <v>168.09494285653767</v>
      </c>
      <c r="E1953" s="14" t="s">
        <v>763</v>
      </c>
      <c r="F1953" s="11">
        <v>161</v>
      </c>
    </row>
    <row r="1954" spans="2:6" x14ac:dyDescent="0.3">
      <c r="B1954" s="12">
        <v>1951</v>
      </c>
      <c r="C1954" s="24">
        <v>162.59704818980671</v>
      </c>
      <c r="E1954" s="14" t="s">
        <v>1336</v>
      </c>
      <c r="F1954" s="11">
        <v>169</v>
      </c>
    </row>
    <row r="1955" spans="2:6" x14ac:dyDescent="0.3">
      <c r="B1955" s="12">
        <v>1952</v>
      </c>
      <c r="C1955" s="24">
        <v>164.06296000230233</v>
      </c>
      <c r="E1955" s="14" t="s">
        <v>1655</v>
      </c>
      <c r="F1955" s="11">
        <v>174</v>
      </c>
    </row>
    <row r="1956" spans="2:6" x14ac:dyDescent="0.3">
      <c r="B1956" s="12">
        <v>1953</v>
      </c>
      <c r="C1956" s="24">
        <v>165.34606682013867</v>
      </c>
      <c r="E1956" s="14" t="s">
        <v>2554</v>
      </c>
      <c r="F1956" s="11">
        <v>168</v>
      </c>
    </row>
    <row r="1957" spans="2:6" x14ac:dyDescent="0.3">
      <c r="B1957" s="12">
        <v>1954</v>
      </c>
      <c r="C1957" s="24">
        <v>154.25811833267718</v>
      </c>
      <c r="E1957" s="14" t="s">
        <v>319</v>
      </c>
      <c r="F1957" s="11">
        <v>166</v>
      </c>
    </row>
    <row r="1958" spans="2:6" x14ac:dyDescent="0.3">
      <c r="B1958" s="12">
        <v>1955</v>
      </c>
      <c r="C1958" s="24">
        <v>158.53813030944355</v>
      </c>
      <c r="E1958" s="14" t="s">
        <v>2657</v>
      </c>
      <c r="F1958" s="11">
        <v>179</v>
      </c>
    </row>
    <row r="1959" spans="2:6" x14ac:dyDescent="0.3">
      <c r="B1959" s="12">
        <v>1956</v>
      </c>
      <c r="C1959" s="24">
        <v>150.99646306065583</v>
      </c>
      <c r="E1959" s="14" t="s">
        <v>3121</v>
      </c>
      <c r="F1959" s="11">
        <v>175</v>
      </c>
    </row>
    <row r="1960" spans="2:6" x14ac:dyDescent="0.3">
      <c r="B1960" s="12">
        <v>1957</v>
      </c>
      <c r="C1960" s="24">
        <v>148.56578622036949</v>
      </c>
      <c r="E1960" s="14" t="s">
        <v>4408</v>
      </c>
      <c r="F1960" s="11">
        <v>157</v>
      </c>
    </row>
    <row r="1961" spans="2:6" x14ac:dyDescent="0.3">
      <c r="B1961" s="12">
        <v>1958</v>
      </c>
      <c r="C1961" s="24">
        <v>160.3096979416982</v>
      </c>
      <c r="E1961" s="14" t="s">
        <v>4485</v>
      </c>
      <c r="F1961" s="11">
        <v>176</v>
      </c>
    </row>
    <row r="1962" spans="2:6" x14ac:dyDescent="0.3">
      <c r="B1962" s="12">
        <v>1959</v>
      </c>
      <c r="C1962" s="24">
        <v>158.48607942023338</v>
      </c>
      <c r="E1962" s="14" t="s">
        <v>4694</v>
      </c>
      <c r="F1962" s="11">
        <v>166</v>
      </c>
    </row>
    <row r="1963" spans="2:6" x14ac:dyDescent="0.3">
      <c r="B1963" s="12">
        <v>1960</v>
      </c>
      <c r="C1963" s="24">
        <v>163.11452089022421</v>
      </c>
      <c r="E1963" s="14" t="s">
        <v>119</v>
      </c>
      <c r="F1963" s="11">
        <v>184</v>
      </c>
    </row>
    <row r="1964" spans="2:6" x14ac:dyDescent="0.3">
      <c r="B1964" s="12">
        <v>1961</v>
      </c>
      <c r="C1964" s="24">
        <v>159.97981885275462</v>
      </c>
      <c r="E1964" s="14" t="s">
        <v>1142</v>
      </c>
      <c r="F1964" s="11">
        <v>180</v>
      </c>
    </row>
    <row r="1965" spans="2:6" x14ac:dyDescent="0.3">
      <c r="B1965" s="12">
        <v>1962</v>
      </c>
      <c r="C1965" s="24">
        <v>159.10358083348439</v>
      </c>
      <c r="E1965" s="14" t="s">
        <v>218</v>
      </c>
      <c r="F1965" s="11">
        <v>166</v>
      </c>
    </row>
    <row r="1966" spans="2:6" x14ac:dyDescent="0.3">
      <c r="B1966" s="12">
        <v>1963</v>
      </c>
      <c r="C1966" s="24">
        <v>151.72760783157597</v>
      </c>
      <c r="E1966" s="14" t="s">
        <v>2766</v>
      </c>
      <c r="F1966" s="11">
        <v>183</v>
      </c>
    </row>
    <row r="1967" spans="2:6" x14ac:dyDescent="0.3">
      <c r="B1967" s="12">
        <v>1964</v>
      </c>
      <c r="C1967" s="24">
        <v>159.27016710223674</v>
      </c>
      <c r="E1967" s="14" t="s">
        <v>3634</v>
      </c>
      <c r="F1967" s="11">
        <v>165</v>
      </c>
    </row>
    <row r="1968" spans="2:6" x14ac:dyDescent="0.3">
      <c r="B1968" s="12">
        <v>1965</v>
      </c>
      <c r="C1968" s="24">
        <v>147.66162062638784</v>
      </c>
      <c r="E1968" s="14" t="s">
        <v>1879</v>
      </c>
      <c r="F1968" s="11">
        <v>169</v>
      </c>
    </row>
    <row r="1969" spans="2:6" x14ac:dyDescent="0.3">
      <c r="B1969" s="12">
        <v>1966</v>
      </c>
      <c r="C1969" s="24">
        <v>166.9652462783618</v>
      </c>
      <c r="E1969" s="14" t="s">
        <v>1880</v>
      </c>
      <c r="F1969" s="11">
        <v>159</v>
      </c>
    </row>
    <row r="1970" spans="2:6" x14ac:dyDescent="0.3">
      <c r="B1970" s="12">
        <v>1967</v>
      </c>
      <c r="C1970" s="24">
        <v>154.55103133705649</v>
      </c>
      <c r="E1970" s="14" t="s">
        <v>1881</v>
      </c>
      <c r="F1970" s="11">
        <v>158</v>
      </c>
    </row>
    <row r="1971" spans="2:6" x14ac:dyDescent="0.3">
      <c r="B1971" s="12">
        <v>1968</v>
      </c>
      <c r="C1971" s="24">
        <v>160.4439291519185</v>
      </c>
      <c r="E1971" s="14" t="s">
        <v>1882</v>
      </c>
      <c r="F1971" s="11">
        <v>153</v>
      </c>
    </row>
    <row r="1972" spans="2:6" x14ac:dyDescent="0.3">
      <c r="B1972" s="12">
        <v>1969</v>
      </c>
      <c r="C1972" s="24">
        <v>161.30192494589809</v>
      </c>
      <c r="E1972" s="14" t="s">
        <v>1883</v>
      </c>
      <c r="F1972" s="11">
        <v>172</v>
      </c>
    </row>
    <row r="1973" spans="2:6" x14ac:dyDescent="0.3">
      <c r="B1973" s="12">
        <v>1970</v>
      </c>
      <c r="C1973" s="24">
        <v>160.30151547454042</v>
      </c>
      <c r="E1973" s="14" t="s">
        <v>1884</v>
      </c>
      <c r="F1973" s="11">
        <v>170</v>
      </c>
    </row>
    <row r="1974" spans="2:6" x14ac:dyDescent="0.3">
      <c r="B1974" s="12">
        <v>1971</v>
      </c>
      <c r="C1974" s="24">
        <v>175.7247172415756</v>
      </c>
      <c r="E1974" s="14" t="s">
        <v>3905</v>
      </c>
      <c r="F1974" s="11">
        <v>167</v>
      </c>
    </row>
    <row r="1975" spans="2:6" x14ac:dyDescent="0.3">
      <c r="B1975" s="12">
        <v>1972</v>
      </c>
      <c r="C1975" s="24">
        <v>165.38916755139707</v>
      </c>
      <c r="E1975" s="14" t="s">
        <v>169</v>
      </c>
      <c r="F1975" s="11">
        <v>168</v>
      </c>
    </row>
    <row r="1976" spans="2:6" x14ac:dyDescent="0.3">
      <c r="B1976" s="12">
        <v>1973</v>
      </c>
      <c r="C1976" s="24">
        <v>159.19502892775645</v>
      </c>
      <c r="E1976" s="14" t="s">
        <v>4337</v>
      </c>
      <c r="F1976" s="11">
        <v>170</v>
      </c>
    </row>
    <row r="1977" spans="2:6" x14ac:dyDescent="0.3">
      <c r="B1977" s="12">
        <v>1974</v>
      </c>
      <c r="C1977" s="24">
        <v>162.51039825843327</v>
      </c>
      <c r="E1977" s="14" t="s">
        <v>233</v>
      </c>
      <c r="F1977" s="11">
        <v>173</v>
      </c>
    </row>
    <row r="1978" spans="2:6" x14ac:dyDescent="0.3">
      <c r="B1978" s="12">
        <v>1975</v>
      </c>
      <c r="C1978" s="24">
        <v>161.67212091760041</v>
      </c>
      <c r="E1978" s="14" t="s">
        <v>450</v>
      </c>
      <c r="F1978" s="11">
        <v>160</v>
      </c>
    </row>
    <row r="1979" spans="2:6" x14ac:dyDescent="0.3">
      <c r="B1979" s="12">
        <v>1976</v>
      </c>
      <c r="C1979" s="24">
        <v>165.97454815198046</v>
      </c>
      <c r="E1979" s="14" t="s">
        <v>2481</v>
      </c>
      <c r="F1979" s="11">
        <v>155</v>
      </c>
    </row>
    <row r="1980" spans="2:6" x14ac:dyDescent="0.3">
      <c r="B1980" s="12">
        <v>1977</v>
      </c>
      <c r="C1980" s="24">
        <v>162.73712972167712</v>
      </c>
      <c r="E1980" s="14" t="s">
        <v>1302</v>
      </c>
      <c r="F1980" s="11">
        <v>166</v>
      </c>
    </row>
    <row r="1981" spans="2:6" x14ac:dyDescent="0.3">
      <c r="B1981" s="12">
        <v>1978</v>
      </c>
      <c r="C1981" s="24">
        <v>173.68063952759823</v>
      </c>
      <c r="E1981" s="14" t="s">
        <v>3782</v>
      </c>
      <c r="F1981" s="11">
        <v>166</v>
      </c>
    </row>
    <row r="1982" spans="2:6" x14ac:dyDescent="0.3">
      <c r="B1982" s="12">
        <v>1979</v>
      </c>
      <c r="C1982" s="24">
        <v>155.23618568112809</v>
      </c>
      <c r="E1982" s="14" t="s">
        <v>1569</v>
      </c>
      <c r="F1982" s="11">
        <v>183</v>
      </c>
    </row>
    <row r="1983" spans="2:6" x14ac:dyDescent="0.3">
      <c r="B1983" s="12">
        <v>1980</v>
      </c>
      <c r="C1983" s="24">
        <v>163.99966789499982</v>
      </c>
      <c r="E1983" s="14" t="s">
        <v>1584</v>
      </c>
      <c r="F1983" s="11">
        <v>153</v>
      </c>
    </row>
    <row r="1984" spans="2:6" x14ac:dyDescent="0.3">
      <c r="B1984" s="12">
        <v>1981</v>
      </c>
      <c r="C1984" s="24">
        <v>176.15380006606685</v>
      </c>
      <c r="E1984" s="14" t="s">
        <v>1803</v>
      </c>
      <c r="F1984" s="11">
        <v>175</v>
      </c>
    </row>
    <row r="1985" spans="2:6" x14ac:dyDescent="0.3">
      <c r="B1985" s="12">
        <v>1982</v>
      </c>
      <c r="C1985" s="24">
        <v>161.02038184813526</v>
      </c>
      <c r="E1985" s="14" t="s">
        <v>1119</v>
      </c>
      <c r="F1985" s="11">
        <v>178</v>
      </c>
    </row>
    <row r="1986" spans="2:6" x14ac:dyDescent="0.3">
      <c r="B1986" s="12">
        <v>1983</v>
      </c>
      <c r="C1986" s="24">
        <v>144.18171937431626</v>
      </c>
      <c r="E1986" s="14" t="s">
        <v>1871</v>
      </c>
      <c r="F1986" s="11">
        <v>168</v>
      </c>
    </row>
    <row r="1987" spans="2:6" x14ac:dyDescent="0.3">
      <c r="B1987" s="12">
        <v>1984</v>
      </c>
      <c r="C1987" s="24">
        <v>162.1345819505251</v>
      </c>
      <c r="E1987" s="14" t="s">
        <v>1733</v>
      </c>
      <c r="F1987" s="11">
        <v>161</v>
      </c>
    </row>
    <row r="1988" spans="2:6" x14ac:dyDescent="0.3">
      <c r="B1988" s="12">
        <v>1985</v>
      </c>
      <c r="C1988" s="24">
        <v>149.47974795236365</v>
      </c>
      <c r="E1988" s="14" t="s">
        <v>1076</v>
      </c>
      <c r="F1988" s="11">
        <v>170</v>
      </c>
    </row>
    <row r="1989" spans="2:6" x14ac:dyDescent="0.3">
      <c r="B1989" s="12">
        <v>1986</v>
      </c>
      <c r="C1989" s="24">
        <v>168.26888263733127</v>
      </c>
      <c r="E1989" s="14" t="s">
        <v>2898</v>
      </c>
      <c r="F1989" s="11">
        <v>180</v>
      </c>
    </row>
    <row r="1990" spans="2:6" x14ac:dyDescent="0.3">
      <c r="B1990" s="12">
        <v>1987</v>
      </c>
      <c r="C1990" s="24">
        <v>160.20796623827681</v>
      </c>
      <c r="E1990" s="14" t="s">
        <v>3113</v>
      </c>
      <c r="F1990" s="11">
        <v>158</v>
      </c>
    </row>
    <row r="1991" spans="2:6" x14ac:dyDescent="0.3">
      <c r="B1991" s="12">
        <v>1988</v>
      </c>
      <c r="C1991" s="24">
        <v>161.95696421539375</v>
      </c>
      <c r="E1991" s="14" t="s">
        <v>3270</v>
      </c>
      <c r="F1991" s="11">
        <v>157</v>
      </c>
    </row>
    <row r="1992" spans="2:6" x14ac:dyDescent="0.3">
      <c r="B1992" s="12">
        <v>1989</v>
      </c>
      <c r="C1992" s="24">
        <v>158.78702750051889</v>
      </c>
      <c r="E1992" s="14" t="s">
        <v>3380</v>
      </c>
      <c r="F1992" s="11">
        <v>157</v>
      </c>
    </row>
    <row r="1993" spans="2:6" x14ac:dyDescent="0.3">
      <c r="B1993" s="12">
        <v>1990</v>
      </c>
      <c r="C1993" s="24">
        <v>157.04210006233578</v>
      </c>
      <c r="E1993" s="14" t="s">
        <v>1159</v>
      </c>
      <c r="F1993" s="11">
        <v>165</v>
      </c>
    </row>
    <row r="1994" spans="2:6" x14ac:dyDescent="0.3">
      <c r="B1994" s="12">
        <v>1991</v>
      </c>
      <c r="C1994" s="24">
        <v>161.26782433244338</v>
      </c>
      <c r="E1994" s="14" t="s">
        <v>3707</v>
      </c>
      <c r="F1994" s="11">
        <v>168</v>
      </c>
    </row>
    <row r="1995" spans="2:6" x14ac:dyDescent="0.3">
      <c r="B1995" s="12">
        <v>1992</v>
      </c>
      <c r="C1995" s="24">
        <v>154.98692391458735</v>
      </c>
      <c r="E1995" s="14" t="s">
        <v>4640</v>
      </c>
      <c r="F1995" s="11">
        <v>170</v>
      </c>
    </row>
    <row r="1996" spans="2:6" x14ac:dyDescent="0.3">
      <c r="B1996" s="12">
        <v>1993</v>
      </c>
      <c r="C1996" s="24">
        <v>161.26369554500982</v>
      </c>
      <c r="E1996" s="14" t="s">
        <v>2566</v>
      </c>
      <c r="F1996" s="11">
        <v>167</v>
      </c>
    </row>
    <row r="1997" spans="2:6" x14ac:dyDescent="0.3">
      <c r="B1997" s="12">
        <v>1994</v>
      </c>
      <c r="C1997" s="24">
        <v>156.28165843879714</v>
      </c>
      <c r="E1997" s="14" t="s">
        <v>4402</v>
      </c>
      <c r="F1997" s="11">
        <v>166</v>
      </c>
    </row>
    <row r="1998" spans="2:6" x14ac:dyDescent="0.3">
      <c r="B1998" s="12">
        <v>1995</v>
      </c>
      <c r="C1998" s="24">
        <v>159.13848708773622</v>
      </c>
      <c r="E1998" s="14" t="s">
        <v>4492</v>
      </c>
      <c r="F1998" s="11">
        <v>163</v>
      </c>
    </row>
    <row r="1999" spans="2:6" x14ac:dyDescent="0.3">
      <c r="B1999" s="12">
        <v>1996</v>
      </c>
      <c r="C1999" s="24">
        <v>163.05042769608016</v>
      </c>
      <c r="E1999" s="14" t="s">
        <v>1270</v>
      </c>
      <c r="F1999" s="11">
        <v>164</v>
      </c>
    </row>
    <row r="2000" spans="2:6" x14ac:dyDescent="0.3">
      <c r="B2000" s="12">
        <v>1997</v>
      </c>
      <c r="C2000" s="24">
        <v>167.13088444649372</v>
      </c>
      <c r="E2000" s="14" t="s">
        <v>4401</v>
      </c>
      <c r="F2000" s="11">
        <v>180</v>
      </c>
    </row>
    <row r="2001" spans="2:6" x14ac:dyDescent="0.3">
      <c r="B2001" s="12">
        <v>1998</v>
      </c>
      <c r="C2001" s="24">
        <v>162.01910801903477</v>
      </c>
      <c r="E2001" s="14" t="s">
        <v>829</v>
      </c>
      <c r="F2001" s="11">
        <v>162</v>
      </c>
    </row>
    <row r="2002" spans="2:6" x14ac:dyDescent="0.3">
      <c r="B2002" s="12">
        <v>1999</v>
      </c>
      <c r="C2002" s="24">
        <v>155.41309794264095</v>
      </c>
      <c r="E2002" s="14" t="s">
        <v>2442</v>
      </c>
      <c r="F2002" s="11">
        <v>160</v>
      </c>
    </row>
    <row r="2003" spans="2:6" x14ac:dyDescent="0.3">
      <c r="B2003" s="12">
        <v>2000</v>
      </c>
      <c r="C2003" s="24">
        <v>150.75873077626764</v>
      </c>
      <c r="E2003" s="14" t="s">
        <v>2314</v>
      </c>
      <c r="F2003" s="11">
        <v>163</v>
      </c>
    </row>
    <row r="2004" spans="2:6" x14ac:dyDescent="0.3">
      <c r="B2004" s="12">
        <v>2001</v>
      </c>
      <c r="C2004" s="24">
        <v>159.27048830116178</v>
      </c>
      <c r="E2004" s="14" t="s">
        <v>1889</v>
      </c>
      <c r="F2004" s="11">
        <v>178</v>
      </c>
    </row>
    <row r="2005" spans="2:6" x14ac:dyDescent="0.3">
      <c r="B2005" s="12">
        <v>2002</v>
      </c>
      <c r="C2005" s="24">
        <v>157.2926744062699</v>
      </c>
      <c r="E2005" s="14" t="s">
        <v>2382</v>
      </c>
      <c r="F2005" s="11">
        <v>167</v>
      </c>
    </row>
    <row r="2006" spans="2:6" x14ac:dyDescent="0.3">
      <c r="B2006" s="12">
        <v>2003</v>
      </c>
      <c r="C2006" s="24">
        <v>157.45732861785135</v>
      </c>
      <c r="E2006" s="14" t="s">
        <v>4934</v>
      </c>
      <c r="F2006" s="11">
        <v>165</v>
      </c>
    </row>
    <row r="2007" spans="2:6" x14ac:dyDescent="0.3">
      <c r="B2007" s="12">
        <v>2004</v>
      </c>
      <c r="C2007" s="24">
        <v>147.73265613148797</v>
      </c>
      <c r="E2007" s="14" t="s">
        <v>2384</v>
      </c>
      <c r="F2007" s="11">
        <v>165</v>
      </c>
    </row>
    <row r="2008" spans="2:6" x14ac:dyDescent="0.3">
      <c r="B2008" s="12">
        <v>2005</v>
      </c>
      <c r="C2008" s="24">
        <v>171.22605742560896</v>
      </c>
      <c r="E2008" s="14" t="s">
        <v>3505</v>
      </c>
      <c r="F2008" s="11">
        <v>173</v>
      </c>
    </row>
    <row r="2009" spans="2:6" x14ac:dyDescent="0.3">
      <c r="B2009" s="12">
        <v>2006</v>
      </c>
      <c r="C2009" s="24">
        <v>157.66994832975917</v>
      </c>
      <c r="E2009" s="14" t="s">
        <v>4746</v>
      </c>
      <c r="F2009" s="11">
        <v>158</v>
      </c>
    </row>
    <row r="2010" spans="2:6" x14ac:dyDescent="0.3">
      <c r="B2010" s="12">
        <v>2007</v>
      </c>
      <c r="C2010" s="24">
        <v>166.36506818888651</v>
      </c>
      <c r="E2010" s="14" t="s">
        <v>1345</v>
      </c>
      <c r="F2010" s="11">
        <v>165</v>
      </c>
    </row>
    <row r="2011" spans="2:6" x14ac:dyDescent="0.3">
      <c r="B2011" s="12">
        <v>2008</v>
      </c>
      <c r="C2011" s="24">
        <v>159.04281097631159</v>
      </c>
      <c r="E2011" s="14" t="s">
        <v>3470</v>
      </c>
      <c r="F2011" s="11">
        <v>178</v>
      </c>
    </row>
    <row r="2012" spans="2:6" x14ac:dyDescent="0.3">
      <c r="B2012" s="12">
        <v>2009</v>
      </c>
      <c r="C2012" s="24">
        <v>163.66173887041495</v>
      </c>
      <c r="E2012" s="14" t="s">
        <v>1893</v>
      </c>
      <c r="F2012" s="11">
        <v>176</v>
      </c>
    </row>
    <row r="2013" spans="2:6" x14ac:dyDescent="0.3">
      <c r="B2013" s="12">
        <v>2010</v>
      </c>
      <c r="C2013" s="24">
        <v>161.16099497277713</v>
      </c>
      <c r="E2013" s="14" t="s">
        <v>3376</v>
      </c>
      <c r="F2013" s="11">
        <v>166</v>
      </c>
    </row>
    <row r="2014" spans="2:6" x14ac:dyDescent="0.3">
      <c r="B2014" s="12">
        <v>2011</v>
      </c>
      <c r="C2014" s="24">
        <v>162.65146223705432</v>
      </c>
      <c r="E2014" s="14" t="s">
        <v>4542</v>
      </c>
      <c r="F2014" s="11">
        <v>181</v>
      </c>
    </row>
    <row r="2015" spans="2:6" x14ac:dyDescent="0.3">
      <c r="B2015" s="12">
        <v>2012</v>
      </c>
      <c r="C2015" s="24">
        <v>159.68466313052954</v>
      </c>
      <c r="E2015" s="14" t="s">
        <v>3811</v>
      </c>
      <c r="F2015" s="11">
        <v>174</v>
      </c>
    </row>
    <row r="2016" spans="2:6" x14ac:dyDescent="0.3">
      <c r="B2016" s="12">
        <v>2013</v>
      </c>
      <c r="C2016" s="24">
        <v>157.08621297735564</v>
      </c>
      <c r="E2016" s="14" t="s">
        <v>4222</v>
      </c>
      <c r="F2016" s="11">
        <v>171</v>
      </c>
    </row>
    <row r="2017" spans="2:6" x14ac:dyDescent="0.3">
      <c r="B2017" s="12">
        <v>2014</v>
      </c>
      <c r="C2017" s="24">
        <v>159.5013728225008</v>
      </c>
      <c r="E2017" s="14" t="s">
        <v>1063</v>
      </c>
      <c r="F2017" s="11">
        <v>173</v>
      </c>
    </row>
    <row r="2018" spans="2:6" x14ac:dyDescent="0.3">
      <c r="B2018" s="12">
        <v>2015</v>
      </c>
      <c r="C2018" s="24">
        <v>153.40794939662194</v>
      </c>
      <c r="E2018" s="14" t="s">
        <v>97</v>
      </c>
      <c r="F2018" s="11">
        <v>171</v>
      </c>
    </row>
    <row r="2019" spans="2:6" x14ac:dyDescent="0.3">
      <c r="B2019" s="12">
        <v>2016</v>
      </c>
      <c r="C2019" s="24">
        <v>157.30463599442567</v>
      </c>
      <c r="E2019" s="14" t="s">
        <v>1894</v>
      </c>
      <c r="F2019" s="11">
        <v>163</v>
      </c>
    </row>
    <row r="2020" spans="2:6" x14ac:dyDescent="0.3">
      <c r="B2020" s="12">
        <v>2017</v>
      </c>
      <c r="C2020" s="24">
        <v>168.84032154886845</v>
      </c>
      <c r="E2020" s="14" t="s">
        <v>1640</v>
      </c>
      <c r="F2020" s="11">
        <v>190</v>
      </c>
    </row>
    <row r="2021" spans="2:6" x14ac:dyDescent="0.3">
      <c r="B2021" s="12">
        <v>2018</v>
      </c>
      <c r="C2021" s="24">
        <v>156.49295692754043</v>
      </c>
      <c r="E2021" s="14" t="s">
        <v>3559</v>
      </c>
      <c r="F2021" s="11">
        <v>159</v>
      </c>
    </row>
    <row r="2022" spans="2:6" x14ac:dyDescent="0.3">
      <c r="B2022" s="12">
        <v>2019</v>
      </c>
      <c r="C2022" s="24">
        <v>158.95148134949901</v>
      </c>
      <c r="E2022" s="14" t="s">
        <v>3235</v>
      </c>
      <c r="F2022" s="11">
        <v>160</v>
      </c>
    </row>
    <row r="2023" spans="2:6" x14ac:dyDescent="0.3">
      <c r="B2023" s="12">
        <v>2020</v>
      </c>
      <c r="C2023" s="24">
        <v>157.56971053122857</v>
      </c>
      <c r="E2023" s="14" t="s">
        <v>848</v>
      </c>
      <c r="F2023" s="11">
        <v>173</v>
      </c>
    </row>
    <row r="2024" spans="2:6" x14ac:dyDescent="0.3">
      <c r="B2024" s="12">
        <v>2021</v>
      </c>
      <c r="C2024" s="24">
        <v>157.15750403660078</v>
      </c>
      <c r="E2024" s="14" t="s">
        <v>2621</v>
      </c>
      <c r="F2024" s="11">
        <v>173</v>
      </c>
    </row>
    <row r="2025" spans="2:6" x14ac:dyDescent="0.3">
      <c r="B2025" s="12">
        <v>2022</v>
      </c>
      <c r="C2025" s="24">
        <v>164.67702216268864</v>
      </c>
      <c r="E2025" s="14" t="s">
        <v>1196</v>
      </c>
      <c r="F2025" s="11">
        <v>180</v>
      </c>
    </row>
    <row r="2026" spans="2:6" x14ac:dyDescent="0.3">
      <c r="B2026" s="12">
        <v>2023</v>
      </c>
      <c r="C2026" s="24">
        <v>149.6516204731922</v>
      </c>
      <c r="E2026" s="14" t="s">
        <v>1258</v>
      </c>
      <c r="F2026" s="11">
        <v>169</v>
      </c>
    </row>
    <row r="2027" spans="2:6" x14ac:dyDescent="0.3">
      <c r="B2027" s="12">
        <v>2024</v>
      </c>
      <c r="C2027" s="24">
        <v>161.34830577951979</v>
      </c>
      <c r="E2027" s="14" t="s">
        <v>1925</v>
      </c>
      <c r="F2027" s="11">
        <v>169</v>
      </c>
    </row>
    <row r="2028" spans="2:6" x14ac:dyDescent="0.3">
      <c r="B2028" s="12">
        <v>2025</v>
      </c>
      <c r="C2028" s="24">
        <v>158.37748524796723</v>
      </c>
      <c r="E2028" s="14" t="s">
        <v>3715</v>
      </c>
      <c r="F2028" s="11">
        <v>180</v>
      </c>
    </row>
    <row r="2029" spans="2:6" x14ac:dyDescent="0.3">
      <c r="B2029" s="12">
        <v>2026</v>
      </c>
      <c r="C2029" s="24">
        <v>167.31769002390624</v>
      </c>
      <c r="E2029" s="14" t="s">
        <v>2363</v>
      </c>
      <c r="F2029" s="11">
        <v>183</v>
      </c>
    </row>
    <row r="2030" spans="2:6" x14ac:dyDescent="0.3">
      <c r="B2030" s="12">
        <v>2027</v>
      </c>
      <c r="C2030" s="24">
        <v>165.00365538233913</v>
      </c>
      <c r="E2030" s="14" t="s">
        <v>2433</v>
      </c>
      <c r="F2030" s="11">
        <v>168</v>
      </c>
    </row>
    <row r="2031" spans="2:6" x14ac:dyDescent="0.3">
      <c r="B2031" s="12">
        <v>2028</v>
      </c>
      <c r="C2031" s="24">
        <v>169.47499454761547</v>
      </c>
      <c r="E2031" s="14" t="s">
        <v>4872</v>
      </c>
      <c r="F2031" s="11">
        <v>177</v>
      </c>
    </row>
    <row r="2032" spans="2:6" x14ac:dyDescent="0.3">
      <c r="B2032" s="12">
        <v>2029</v>
      </c>
      <c r="C2032" s="24">
        <v>155.73042870957329</v>
      </c>
      <c r="E2032" s="14" t="s">
        <v>1200</v>
      </c>
      <c r="F2032" s="11">
        <v>168</v>
      </c>
    </row>
    <row r="2033" spans="2:6" x14ac:dyDescent="0.3">
      <c r="B2033" s="12">
        <v>2030</v>
      </c>
      <c r="C2033" s="24">
        <v>161.29457040062576</v>
      </c>
      <c r="E2033" s="14" t="s">
        <v>3292</v>
      </c>
      <c r="F2033" s="11">
        <v>163</v>
      </c>
    </row>
    <row r="2034" spans="2:6" x14ac:dyDescent="0.3">
      <c r="B2034" s="12">
        <v>2031</v>
      </c>
      <c r="C2034" s="24">
        <v>164.22585463609428</v>
      </c>
      <c r="E2034" s="14" t="s">
        <v>4669</v>
      </c>
      <c r="F2034" s="11">
        <v>179</v>
      </c>
    </row>
    <row r="2035" spans="2:6" x14ac:dyDescent="0.3">
      <c r="B2035" s="12">
        <v>2032</v>
      </c>
      <c r="C2035" s="24">
        <v>176.32751432462064</v>
      </c>
      <c r="E2035" s="14" t="s">
        <v>4723</v>
      </c>
      <c r="F2035" s="11">
        <v>174</v>
      </c>
    </row>
    <row r="2036" spans="2:6" x14ac:dyDescent="0.3">
      <c r="B2036" s="12">
        <v>2033</v>
      </c>
      <c r="C2036" s="24">
        <v>158.33841068916095</v>
      </c>
      <c r="E2036" s="14" t="s">
        <v>3865</v>
      </c>
      <c r="F2036" s="11">
        <v>183</v>
      </c>
    </row>
    <row r="2037" spans="2:6" x14ac:dyDescent="0.3">
      <c r="B2037" s="12">
        <v>2034</v>
      </c>
      <c r="C2037" s="24">
        <v>162.41879044614532</v>
      </c>
      <c r="E2037" s="14" t="s">
        <v>4064</v>
      </c>
      <c r="F2037" s="11">
        <v>172</v>
      </c>
    </row>
    <row r="2038" spans="2:6" x14ac:dyDescent="0.3">
      <c r="B2038" s="12">
        <v>2035</v>
      </c>
      <c r="C2038" s="24">
        <v>171.74116257993734</v>
      </c>
      <c r="E2038" s="14" t="s">
        <v>590</v>
      </c>
      <c r="F2038" s="11">
        <v>185</v>
      </c>
    </row>
    <row r="2039" spans="2:6" x14ac:dyDescent="0.3">
      <c r="B2039" s="12">
        <v>2036</v>
      </c>
      <c r="C2039" s="24">
        <v>170.47741219490749</v>
      </c>
      <c r="E2039" s="14" t="s">
        <v>1443</v>
      </c>
      <c r="F2039" s="11">
        <v>172</v>
      </c>
    </row>
    <row r="2040" spans="2:6" x14ac:dyDescent="0.3">
      <c r="B2040" s="12">
        <v>2037</v>
      </c>
      <c r="C2040" s="24">
        <v>153.7187248381808</v>
      </c>
      <c r="E2040" s="14" t="s">
        <v>2155</v>
      </c>
      <c r="F2040" s="11">
        <v>183</v>
      </c>
    </row>
    <row r="2041" spans="2:6" x14ac:dyDescent="0.3">
      <c r="B2041" s="12">
        <v>2038</v>
      </c>
      <c r="C2041" s="24">
        <v>157.06255705433153</v>
      </c>
      <c r="E2041" s="14" t="s">
        <v>2303</v>
      </c>
      <c r="F2041" s="11">
        <v>174</v>
      </c>
    </row>
    <row r="2042" spans="2:6" x14ac:dyDescent="0.3">
      <c r="B2042" s="12">
        <v>2039</v>
      </c>
      <c r="C2042" s="24">
        <v>168.85401069787594</v>
      </c>
      <c r="E2042" s="14" t="s">
        <v>3666</v>
      </c>
      <c r="F2042" s="11">
        <v>176</v>
      </c>
    </row>
    <row r="2043" spans="2:6" x14ac:dyDescent="0.3">
      <c r="B2043" s="12">
        <v>2040</v>
      </c>
      <c r="C2043" s="24">
        <v>173.8691441987911</v>
      </c>
      <c r="E2043" s="14" t="s">
        <v>3979</v>
      </c>
      <c r="F2043" s="11">
        <v>167</v>
      </c>
    </row>
    <row r="2044" spans="2:6" x14ac:dyDescent="0.3">
      <c r="B2044" s="12">
        <v>2041</v>
      </c>
      <c r="C2044" s="24">
        <v>173.17379154517761</v>
      </c>
      <c r="E2044" s="14" t="s">
        <v>175</v>
      </c>
      <c r="F2044" s="11">
        <v>166</v>
      </c>
    </row>
    <row r="2045" spans="2:6" x14ac:dyDescent="0.3">
      <c r="B2045" s="12">
        <v>2042</v>
      </c>
      <c r="C2045" s="24">
        <v>155.24193070330656</v>
      </c>
      <c r="E2045" s="14" t="s">
        <v>3012</v>
      </c>
      <c r="F2045" s="11">
        <v>168</v>
      </c>
    </row>
    <row r="2046" spans="2:6" x14ac:dyDescent="0.3">
      <c r="B2046" s="12">
        <v>2043</v>
      </c>
      <c r="C2046" s="24">
        <v>161.02531502180688</v>
      </c>
      <c r="E2046" s="14" t="s">
        <v>3125</v>
      </c>
      <c r="F2046" s="11">
        <v>178</v>
      </c>
    </row>
    <row r="2047" spans="2:6" x14ac:dyDescent="0.3">
      <c r="B2047" s="12">
        <v>2044</v>
      </c>
      <c r="C2047" s="24">
        <v>168.46415331056613</v>
      </c>
      <c r="E2047" s="14" t="s">
        <v>999</v>
      </c>
      <c r="F2047" s="11">
        <v>176</v>
      </c>
    </row>
    <row r="2048" spans="2:6" x14ac:dyDescent="0.3">
      <c r="B2048" s="12">
        <v>2045</v>
      </c>
      <c r="C2048" s="24">
        <v>167.75584601807788</v>
      </c>
      <c r="E2048" s="14" t="s">
        <v>2710</v>
      </c>
      <c r="F2048" s="11">
        <v>170</v>
      </c>
    </row>
    <row r="2049" spans="2:6" x14ac:dyDescent="0.3">
      <c r="B2049" s="12">
        <v>2046</v>
      </c>
      <c r="C2049" s="24">
        <v>164.4458092119049</v>
      </c>
      <c r="E2049" s="14" t="s">
        <v>1139</v>
      </c>
      <c r="F2049" s="11">
        <v>162</v>
      </c>
    </row>
    <row r="2050" spans="2:6" x14ac:dyDescent="0.3">
      <c r="B2050" s="12">
        <v>2047</v>
      </c>
      <c r="C2050" s="24">
        <v>171.47885952645507</v>
      </c>
      <c r="E2050" s="14" t="s">
        <v>3618</v>
      </c>
      <c r="F2050" s="11">
        <v>162</v>
      </c>
    </row>
    <row r="2051" spans="2:6" x14ac:dyDescent="0.3">
      <c r="B2051" s="12">
        <v>2048</v>
      </c>
      <c r="C2051" s="24">
        <v>156.90878320048185</v>
      </c>
      <c r="E2051" s="14" t="s">
        <v>1914</v>
      </c>
      <c r="F2051" s="11">
        <v>161</v>
      </c>
    </row>
    <row r="2052" spans="2:6" x14ac:dyDescent="0.3">
      <c r="B2052" s="12">
        <v>2049</v>
      </c>
      <c r="C2052" s="24">
        <v>165.57481384743417</v>
      </c>
      <c r="E2052" s="14" t="s">
        <v>160</v>
      </c>
      <c r="F2052" s="11">
        <v>167</v>
      </c>
    </row>
    <row r="2053" spans="2:6" x14ac:dyDescent="0.3">
      <c r="B2053" s="12">
        <v>2050</v>
      </c>
      <c r="C2053" s="24">
        <v>153.48111070461323</v>
      </c>
      <c r="E2053" s="14" t="s">
        <v>2560</v>
      </c>
      <c r="F2053" s="11">
        <v>172</v>
      </c>
    </row>
    <row r="2054" spans="2:6" x14ac:dyDescent="0.3">
      <c r="B2054" s="12">
        <v>2051</v>
      </c>
      <c r="C2054" s="24">
        <v>161.19029528444997</v>
      </c>
      <c r="E2054" s="14" t="s">
        <v>2301</v>
      </c>
      <c r="F2054" s="11">
        <v>188</v>
      </c>
    </row>
    <row r="2055" spans="2:6" x14ac:dyDescent="0.3">
      <c r="B2055" s="12">
        <v>2052</v>
      </c>
      <c r="C2055" s="24">
        <v>157.71600472613946</v>
      </c>
      <c r="E2055" s="14" t="s">
        <v>4574</v>
      </c>
      <c r="F2055" s="11">
        <v>185</v>
      </c>
    </row>
    <row r="2056" spans="2:6" x14ac:dyDescent="0.3">
      <c r="B2056" s="12">
        <v>2053</v>
      </c>
      <c r="C2056" s="24">
        <v>161.70783296054955</v>
      </c>
      <c r="E2056" s="14" t="s">
        <v>4530</v>
      </c>
      <c r="F2056" s="11">
        <v>195</v>
      </c>
    </row>
    <row r="2057" spans="2:6" x14ac:dyDescent="0.3">
      <c r="B2057" s="12">
        <v>2054</v>
      </c>
      <c r="C2057" s="24">
        <v>152.52914975533039</v>
      </c>
      <c r="E2057" s="14" t="s">
        <v>373</v>
      </c>
      <c r="F2057" s="11">
        <v>163</v>
      </c>
    </row>
    <row r="2058" spans="2:6" x14ac:dyDescent="0.3">
      <c r="B2058" s="12">
        <v>2055</v>
      </c>
      <c r="C2058" s="24">
        <v>163.14132993118363</v>
      </c>
      <c r="E2058" s="14" t="s">
        <v>1203</v>
      </c>
      <c r="F2058" s="11">
        <v>184</v>
      </c>
    </row>
    <row r="2059" spans="2:6" x14ac:dyDescent="0.3">
      <c r="B2059" s="12">
        <v>2056</v>
      </c>
      <c r="C2059" s="24">
        <v>163.4086314176883</v>
      </c>
      <c r="E2059" s="14" t="s">
        <v>4584</v>
      </c>
      <c r="F2059" s="11">
        <v>169</v>
      </c>
    </row>
    <row r="2060" spans="2:6" x14ac:dyDescent="0.3">
      <c r="B2060" s="12">
        <v>2057</v>
      </c>
      <c r="C2060" s="24">
        <v>153.94265866721955</v>
      </c>
      <c r="E2060" s="14" t="s">
        <v>3166</v>
      </c>
      <c r="F2060" s="11">
        <v>172</v>
      </c>
    </row>
    <row r="2061" spans="2:6" x14ac:dyDescent="0.3">
      <c r="B2061" s="12">
        <v>2058</v>
      </c>
      <c r="C2061" s="24">
        <v>162.36922648168675</v>
      </c>
      <c r="E2061" s="14" t="s">
        <v>1236</v>
      </c>
      <c r="F2061" s="11">
        <v>175</v>
      </c>
    </row>
    <row r="2062" spans="2:6" x14ac:dyDescent="0.3">
      <c r="B2062" s="12">
        <v>2059</v>
      </c>
      <c r="C2062" s="24">
        <v>161.97024940579971</v>
      </c>
      <c r="E2062" s="14" t="s">
        <v>1191</v>
      </c>
      <c r="F2062" s="11">
        <v>159</v>
      </c>
    </row>
    <row r="2063" spans="2:6" x14ac:dyDescent="0.3">
      <c r="B2063" s="12">
        <v>2060</v>
      </c>
      <c r="C2063" s="24">
        <v>155.46612202319275</v>
      </c>
      <c r="E2063" s="14" t="s">
        <v>1650</v>
      </c>
      <c r="F2063" s="11">
        <v>175</v>
      </c>
    </row>
    <row r="2064" spans="2:6" x14ac:dyDescent="0.3">
      <c r="B2064" s="12">
        <v>2061</v>
      </c>
      <c r="C2064" s="24">
        <v>163.13494275494324</v>
      </c>
      <c r="E2064" s="14" t="s">
        <v>1842</v>
      </c>
      <c r="F2064" s="11">
        <v>170</v>
      </c>
    </row>
    <row r="2065" spans="2:6" x14ac:dyDescent="0.3">
      <c r="B2065" s="12">
        <v>2062</v>
      </c>
      <c r="C2065" s="24">
        <v>157.51026900737475</v>
      </c>
      <c r="E2065" s="14" t="s">
        <v>521</v>
      </c>
      <c r="F2065" s="11">
        <v>196</v>
      </c>
    </row>
    <row r="2066" spans="2:6" x14ac:dyDescent="0.3">
      <c r="B2066" s="12">
        <v>2063</v>
      </c>
      <c r="C2066" s="24">
        <v>157.92581937937493</v>
      </c>
      <c r="E2066" s="14" t="s">
        <v>872</v>
      </c>
      <c r="F2066" s="11">
        <v>170</v>
      </c>
    </row>
    <row r="2067" spans="2:6" x14ac:dyDescent="0.3">
      <c r="B2067" s="12">
        <v>2064</v>
      </c>
      <c r="C2067" s="24">
        <v>152.01962157888386</v>
      </c>
      <c r="E2067" s="14" t="s">
        <v>950</v>
      </c>
      <c r="F2067" s="11">
        <v>161</v>
      </c>
    </row>
    <row r="2068" spans="2:6" x14ac:dyDescent="0.3">
      <c r="B2068" s="12">
        <v>2065</v>
      </c>
      <c r="C2068" s="24">
        <v>161.65219557015732</v>
      </c>
      <c r="E2068" s="14" t="s">
        <v>4125</v>
      </c>
      <c r="F2068" s="11">
        <v>192</v>
      </c>
    </row>
    <row r="2069" spans="2:6" x14ac:dyDescent="0.3">
      <c r="B2069" s="12">
        <v>2066</v>
      </c>
      <c r="C2069" s="24">
        <v>165.06395698570137</v>
      </c>
      <c r="E2069" s="14" t="s">
        <v>4299</v>
      </c>
      <c r="F2069" s="11">
        <v>165</v>
      </c>
    </row>
    <row r="2070" spans="2:6" x14ac:dyDescent="0.3">
      <c r="B2070" s="12">
        <v>2067</v>
      </c>
      <c r="C2070" s="24">
        <v>158.69012553075476</v>
      </c>
      <c r="E2070" s="14" t="s">
        <v>3538</v>
      </c>
      <c r="F2070" s="11">
        <v>170</v>
      </c>
    </row>
    <row r="2071" spans="2:6" x14ac:dyDescent="0.3">
      <c r="B2071" s="12">
        <v>2068</v>
      </c>
      <c r="C2071" s="24">
        <v>152.8712763104879</v>
      </c>
      <c r="E2071" s="14" t="s">
        <v>4051</v>
      </c>
      <c r="F2071" s="11">
        <v>179</v>
      </c>
    </row>
    <row r="2072" spans="2:6" x14ac:dyDescent="0.3">
      <c r="B2072" s="12">
        <v>2069</v>
      </c>
      <c r="C2072" s="24">
        <v>164.15586862995767</v>
      </c>
      <c r="E2072" s="14" t="s">
        <v>4114</v>
      </c>
      <c r="F2072" s="11">
        <v>172</v>
      </c>
    </row>
    <row r="2073" spans="2:6" x14ac:dyDescent="0.3">
      <c r="B2073" s="12">
        <v>2070</v>
      </c>
      <c r="C2073" s="24">
        <v>156.01723792911724</v>
      </c>
      <c r="E2073" s="14" t="s">
        <v>687</v>
      </c>
      <c r="F2073" s="11">
        <v>164</v>
      </c>
    </row>
    <row r="2074" spans="2:6" x14ac:dyDescent="0.3">
      <c r="B2074" s="12">
        <v>2071</v>
      </c>
      <c r="C2074" s="24">
        <v>163.51022081530616</v>
      </c>
      <c r="E2074" s="14" t="s">
        <v>3531</v>
      </c>
      <c r="F2074" s="11">
        <v>172</v>
      </c>
    </row>
    <row r="2075" spans="2:6" x14ac:dyDescent="0.3">
      <c r="B2075" s="12">
        <v>2072</v>
      </c>
      <c r="C2075" s="24">
        <v>156.12016953072199</v>
      </c>
      <c r="E2075" s="14" t="s">
        <v>248</v>
      </c>
      <c r="F2075" s="11">
        <v>162</v>
      </c>
    </row>
    <row r="2076" spans="2:6" x14ac:dyDescent="0.3">
      <c r="B2076" s="12">
        <v>2073</v>
      </c>
      <c r="C2076" s="24">
        <v>164.21307716284693</v>
      </c>
      <c r="E2076" s="14" t="s">
        <v>1927</v>
      </c>
      <c r="F2076" s="11">
        <v>184</v>
      </c>
    </row>
    <row r="2077" spans="2:6" x14ac:dyDescent="0.3">
      <c r="B2077" s="12">
        <v>2074</v>
      </c>
      <c r="C2077" s="24">
        <v>163.03614147105222</v>
      </c>
      <c r="E2077" s="14" t="s">
        <v>1792</v>
      </c>
      <c r="F2077" s="11">
        <v>165</v>
      </c>
    </row>
    <row r="2078" spans="2:6" x14ac:dyDescent="0.3">
      <c r="B2078" s="12">
        <v>2075</v>
      </c>
      <c r="C2078" s="24">
        <v>174.52554540566166</v>
      </c>
      <c r="E2078" s="14" t="s">
        <v>1290</v>
      </c>
      <c r="F2078" s="11">
        <v>173</v>
      </c>
    </row>
    <row r="2079" spans="2:6" x14ac:dyDescent="0.3">
      <c r="B2079" s="12">
        <v>2076</v>
      </c>
      <c r="C2079" s="24">
        <v>163.30490436598205</v>
      </c>
      <c r="E2079" s="14" t="s">
        <v>2709</v>
      </c>
      <c r="F2079" s="11">
        <v>150</v>
      </c>
    </row>
    <row r="2080" spans="2:6" x14ac:dyDescent="0.3">
      <c r="B2080" s="12">
        <v>2077</v>
      </c>
      <c r="C2080" s="24">
        <v>161.4987892314908</v>
      </c>
      <c r="E2080" s="14" t="s">
        <v>3391</v>
      </c>
      <c r="F2080" s="11">
        <v>187</v>
      </c>
    </row>
    <row r="2081" spans="2:6" x14ac:dyDescent="0.3">
      <c r="B2081" s="12">
        <v>2078</v>
      </c>
      <c r="C2081" s="24">
        <v>165.65655077033057</v>
      </c>
      <c r="E2081" s="14" t="s">
        <v>3608</v>
      </c>
      <c r="F2081" s="11">
        <v>158</v>
      </c>
    </row>
    <row r="2082" spans="2:6" x14ac:dyDescent="0.3">
      <c r="B2082" s="12">
        <v>2079</v>
      </c>
      <c r="C2082" s="24">
        <v>168.56939170301095</v>
      </c>
      <c r="E2082" s="14" t="s">
        <v>382</v>
      </c>
      <c r="F2082" s="11">
        <v>176</v>
      </c>
    </row>
    <row r="2083" spans="2:6" x14ac:dyDescent="0.3">
      <c r="B2083" s="12">
        <v>2080</v>
      </c>
      <c r="C2083" s="24">
        <v>156.50685226897753</v>
      </c>
      <c r="E2083" s="14" t="s">
        <v>4593</v>
      </c>
      <c r="F2083" s="11">
        <v>154</v>
      </c>
    </row>
    <row r="2084" spans="2:6" x14ac:dyDescent="0.3">
      <c r="B2084" s="12">
        <v>2081</v>
      </c>
      <c r="C2084" s="24">
        <v>164.58039030079831</v>
      </c>
      <c r="E2084" s="14" t="s">
        <v>1123</v>
      </c>
      <c r="F2084" s="11">
        <v>166</v>
      </c>
    </row>
    <row r="2085" spans="2:6" x14ac:dyDescent="0.3">
      <c r="B2085" s="12">
        <v>2082</v>
      </c>
      <c r="C2085" s="24">
        <v>154.13831524039051</v>
      </c>
      <c r="E2085" s="14" t="s">
        <v>1249</v>
      </c>
      <c r="F2085" s="11">
        <v>150</v>
      </c>
    </row>
    <row r="2086" spans="2:6" x14ac:dyDescent="0.3">
      <c r="B2086" s="12">
        <v>2083</v>
      </c>
      <c r="C2086" s="24">
        <v>176.61712404481835</v>
      </c>
      <c r="E2086" s="14" t="s">
        <v>1260</v>
      </c>
      <c r="F2086" s="11">
        <v>192</v>
      </c>
    </row>
    <row r="2087" spans="2:6" x14ac:dyDescent="0.3">
      <c r="B2087" s="12">
        <v>2084</v>
      </c>
      <c r="C2087" s="24">
        <v>168.09235125239678</v>
      </c>
      <c r="E2087" s="14" t="s">
        <v>1617</v>
      </c>
      <c r="F2087" s="11">
        <v>177</v>
      </c>
    </row>
    <row r="2088" spans="2:6" x14ac:dyDescent="0.3">
      <c r="B2088" s="12">
        <v>2085</v>
      </c>
      <c r="C2088" s="24">
        <v>166.18607076272309</v>
      </c>
      <c r="E2088" s="14" t="s">
        <v>1626</v>
      </c>
      <c r="F2088" s="11">
        <v>163</v>
      </c>
    </row>
    <row r="2089" spans="2:6" x14ac:dyDescent="0.3">
      <c r="B2089" s="12">
        <v>2086</v>
      </c>
      <c r="C2089" s="24">
        <v>150.28429147357588</v>
      </c>
      <c r="E2089" s="14" t="s">
        <v>2196</v>
      </c>
      <c r="F2089" s="11">
        <v>168</v>
      </c>
    </row>
    <row r="2090" spans="2:6" x14ac:dyDescent="0.3">
      <c r="B2090" s="12">
        <v>2087</v>
      </c>
      <c r="C2090" s="24">
        <v>165.85188002687349</v>
      </c>
      <c r="E2090" s="14" t="s">
        <v>2411</v>
      </c>
      <c r="F2090" s="11">
        <v>183</v>
      </c>
    </row>
    <row r="2091" spans="2:6" x14ac:dyDescent="0.3">
      <c r="B2091" s="12">
        <v>2088</v>
      </c>
      <c r="C2091" s="24">
        <v>153.05475196301671</v>
      </c>
      <c r="E2091" s="14" t="s">
        <v>1446</v>
      </c>
      <c r="F2091" s="11">
        <v>165</v>
      </c>
    </row>
    <row r="2092" spans="2:6" x14ac:dyDescent="0.3">
      <c r="B2092" s="12">
        <v>2089</v>
      </c>
      <c r="C2092" s="24">
        <v>163.6574091482324</v>
      </c>
      <c r="E2092" s="14" t="s">
        <v>2931</v>
      </c>
      <c r="F2092" s="11">
        <v>170</v>
      </c>
    </row>
    <row r="2093" spans="2:6" x14ac:dyDescent="0.3">
      <c r="B2093" s="12">
        <v>2090</v>
      </c>
      <c r="C2093" s="24">
        <v>150.83738938147363</v>
      </c>
      <c r="E2093" s="14" t="s">
        <v>3588</v>
      </c>
      <c r="F2093" s="11">
        <v>161</v>
      </c>
    </row>
    <row r="2094" spans="2:6" x14ac:dyDescent="0.3">
      <c r="B2094" s="12">
        <v>2091</v>
      </c>
      <c r="C2094" s="24">
        <v>164.69249230141986</v>
      </c>
      <c r="E2094" s="14" t="s">
        <v>3877</v>
      </c>
      <c r="F2094" s="11">
        <v>178</v>
      </c>
    </row>
    <row r="2095" spans="2:6" x14ac:dyDescent="0.3">
      <c r="B2095" s="12">
        <v>2092</v>
      </c>
      <c r="C2095" s="24">
        <v>166.66365353913574</v>
      </c>
      <c r="E2095" s="14" t="s">
        <v>4106</v>
      </c>
      <c r="F2095" s="11">
        <v>167</v>
      </c>
    </row>
    <row r="2096" spans="2:6" x14ac:dyDescent="0.3">
      <c r="B2096" s="12">
        <v>2093</v>
      </c>
      <c r="C2096" s="24">
        <v>170.0139568258729</v>
      </c>
      <c r="E2096" s="14" t="s">
        <v>3804</v>
      </c>
      <c r="F2096" s="11">
        <v>177</v>
      </c>
    </row>
    <row r="2097" spans="2:6" x14ac:dyDescent="0.3">
      <c r="B2097" s="12">
        <v>2094</v>
      </c>
      <c r="C2097" s="24">
        <v>161.73238446293644</v>
      </c>
      <c r="E2097" s="14" t="s">
        <v>1382</v>
      </c>
      <c r="F2097" s="11">
        <v>165</v>
      </c>
    </row>
    <row r="2098" spans="2:6" x14ac:dyDescent="0.3">
      <c r="B2098" s="12">
        <v>2095</v>
      </c>
      <c r="C2098" s="24">
        <v>146.72261203648725</v>
      </c>
      <c r="E2098" s="14" t="s">
        <v>2541</v>
      </c>
      <c r="F2098" s="11">
        <v>175</v>
      </c>
    </row>
    <row r="2099" spans="2:6" x14ac:dyDescent="0.3">
      <c r="B2099" s="12">
        <v>2096</v>
      </c>
      <c r="C2099" s="24">
        <v>174.63052686662266</v>
      </c>
      <c r="E2099" s="14" t="s">
        <v>3805</v>
      </c>
      <c r="F2099" s="11">
        <v>165</v>
      </c>
    </row>
    <row r="2100" spans="2:6" x14ac:dyDescent="0.3">
      <c r="B2100" s="12">
        <v>2097</v>
      </c>
      <c r="C2100" s="24">
        <v>167.54395559410037</v>
      </c>
      <c r="E2100" s="14" t="s">
        <v>4559</v>
      </c>
      <c r="F2100" s="11">
        <v>160</v>
      </c>
    </row>
    <row r="2101" spans="2:6" x14ac:dyDescent="0.3">
      <c r="B2101" s="12">
        <v>2098</v>
      </c>
      <c r="C2101" s="24">
        <v>163.25051481589702</v>
      </c>
      <c r="E2101" s="14" t="s">
        <v>3568</v>
      </c>
      <c r="F2101" s="11">
        <v>173</v>
      </c>
    </row>
    <row r="2102" spans="2:6" x14ac:dyDescent="0.3">
      <c r="B2102" s="12">
        <v>2099</v>
      </c>
      <c r="C2102" s="24">
        <v>169.01366609490185</v>
      </c>
      <c r="E2102" s="14" t="s">
        <v>2831</v>
      </c>
      <c r="F2102" s="11">
        <v>156</v>
      </c>
    </row>
    <row r="2103" spans="2:6" x14ac:dyDescent="0.3">
      <c r="B2103" s="12">
        <v>2100</v>
      </c>
      <c r="C2103" s="24">
        <v>169.76214108365119</v>
      </c>
      <c r="E2103" s="14" t="s">
        <v>1907</v>
      </c>
      <c r="F2103" s="11">
        <v>170</v>
      </c>
    </row>
    <row r="2104" spans="2:6" x14ac:dyDescent="0.3">
      <c r="B2104" s="12">
        <v>2101</v>
      </c>
      <c r="C2104" s="24">
        <v>169.48818505120263</v>
      </c>
      <c r="E2104" s="14" t="s">
        <v>550</v>
      </c>
      <c r="F2104" s="11">
        <v>157</v>
      </c>
    </row>
    <row r="2105" spans="2:6" x14ac:dyDescent="0.3">
      <c r="B2105" s="12">
        <v>2102</v>
      </c>
      <c r="C2105" s="24">
        <v>162.26232228268023</v>
      </c>
      <c r="E2105" s="14" t="s">
        <v>1878</v>
      </c>
      <c r="F2105" s="11">
        <v>177</v>
      </c>
    </row>
    <row r="2106" spans="2:6" x14ac:dyDescent="0.3">
      <c r="B2106" s="12">
        <v>2103</v>
      </c>
      <c r="C2106" s="24">
        <v>145.1814051429379</v>
      </c>
      <c r="E2106" s="14" t="s">
        <v>2781</v>
      </c>
      <c r="F2106" s="11">
        <v>170</v>
      </c>
    </row>
    <row r="2107" spans="2:6" x14ac:dyDescent="0.3">
      <c r="B2107" s="12">
        <v>2104</v>
      </c>
      <c r="C2107" s="24">
        <v>169.65657477025744</v>
      </c>
      <c r="E2107" s="14" t="s">
        <v>1828</v>
      </c>
      <c r="F2107" s="11">
        <v>169</v>
      </c>
    </row>
    <row r="2108" spans="2:6" x14ac:dyDescent="0.3">
      <c r="B2108" s="12">
        <v>2105</v>
      </c>
      <c r="C2108" s="24">
        <v>154.45668129126571</v>
      </c>
      <c r="E2108" s="14" t="s">
        <v>2316</v>
      </c>
      <c r="F2108" s="11">
        <v>190</v>
      </c>
    </row>
    <row r="2109" spans="2:6" x14ac:dyDescent="0.3">
      <c r="B2109" s="12">
        <v>2106</v>
      </c>
      <c r="C2109" s="24">
        <v>171.77491540524258</v>
      </c>
      <c r="E2109" s="14" t="s">
        <v>1483</v>
      </c>
      <c r="F2109" s="11">
        <v>160</v>
      </c>
    </row>
    <row r="2110" spans="2:6" x14ac:dyDescent="0.3">
      <c r="B2110" s="12">
        <v>2107</v>
      </c>
      <c r="C2110" s="24">
        <v>160.13019372589073</v>
      </c>
      <c r="E2110" s="14" t="s">
        <v>4363</v>
      </c>
      <c r="F2110" s="11">
        <v>166</v>
      </c>
    </row>
    <row r="2111" spans="2:6" x14ac:dyDescent="0.3">
      <c r="B2111" s="12">
        <v>2108</v>
      </c>
      <c r="C2111" s="24">
        <v>152.16258076858236</v>
      </c>
      <c r="E2111" s="14" t="s">
        <v>3555</v>
      </c>
      <c r="F2111" s="11">
        <v>171</v>
      </c>
    </row>
    <row r="2112" spans="2:6" x14ac:dyDescent="0.3">
      <c r="B2112" s="12">
        <v>2109</v>
      </c>
      <c r="C2112" s="24">
        <v>156.28514199511375</v>
      </c>
      <c r="E2112" s="14" t="s">
        <v>2506</v>
      </c>
      <c r="F2112" s="11">
        <v>171</v>
      </c>
    </row>
    <row r="2113" spans="2:6" x14ac:dyDescent="0.3">
      <c r="B2113" s="12">
        <v>2110</v>
      </c>
      <c r="C2113" s="24">
        <v>167.67047416443637</v>
      </c>
      <c r="E2113" s="14" t="s">
        <v>1223</v>
      </c>
      <c r="F2113" s="11">
        <v>168</v>
      </c>
    </row>
    <row r="2114" spans="2:6" x14ac:dyDescent="0.3">
      <c r="B2114" s="12">
        <v>2111</v>
      </c>
      <c r="C2114" s="24">
        <v>167.21167698711665</v>
      </c>
      <c r="E2114" s="14" t="s">
        <v>3240</v>
      </c>
      <c r="F2114" s="11">
        <v>171</v>
      </c>
    </row>
    <row r="2115" spans="2:6" x14ac:dyDescent="0.3">
      <c r="B2115" s="12">
        <v>2112</v>
      </c>
      <c r="C2115" s="24">
        <v>157.61967436707667</v>
      </c>
      <c r="E2115" s="14" t="s">
        <v>1936</v>
      </c>
      <c r="F2115" s="11">
        <v>174</v>
      </c>
    </row>
    <row r="2116" spans="2:6" x14ac:dyDescent="0.3">
      <c r="B2116" s="12">
        <v>2113</v>
      </c>
      <c r="C2116" s="24">
        <v>170.29410400746235</v>
      </c>
      <c r="E2116" s="14" t="s">
        <v>4194</v>
      </c>
      <c r="F2116" s="11">
        <v>165</v>
      </c>
    </row>
    <row r="2117" spans="2:6" x14ac:dyDescent="0.3">
      <c r="B2117" s="12">
        <v>2114</v>
      </c>
      <c r="C2117" s="24">
        <v>157.81164205785859</v>
      </c>
      <c r="E2117" s="14" t="s">
        <v>2610</v>
      </c>
      <c r="F2117" s="11">
        <v>157</v>
      </c>
    </row>
    <row r="2118" spans="2:6" x14ac:dyDescent="0.3">
      <c r="B2118" s="12">
        <v>2115</v>
      </c>
      <c r="C2118" s="24">
        <v>153.1233956876967</v>
      </c>
      <c r="E2118" s="14" t="s">
        <v>1544</v>
      </c>
      <c r="F2118" s="11">
        <v>178</v>
      </c>
    </row>
    <row r="2119" spans="2:6" x14ac:dyDescent="0.3">
      <c r="B2119" s="12">
        <v>2116</v>
      </c>
      <c r="C2119" s="24">
        <v>165.05300676728686</v>
      </c>
      <c r="E2119" s="14" t="s">
        <v>2938</v>
      </c>
      <c r="F2119" s="11">
        <v>170</v>
      </c>
    </row>
    <row r="2120" spans="2:6" x14ac:dyDescent="0.3">
      <c r="B2120" s="12">
        <v>2117</v>
      </c>
      <c r="C2120" s="24">
        <v>156.78033301792351</v>
      </c>
      <c r="E2120" s="14" t="s">
        <v>568</v>
      </c>
      <c r="F2120" s="11">
        <v>170</v>
      </c>
    </row>
    <row r="2121" spans="2:6" x14ac:dyDescent="0.3">
      <c r="B2121" s="12">
        <v>2118</v>
      </c>
      <c r="C2121" s="24">
        <v>172.52381918194865</v>
      </c>
      <c r="E2121" s="14" t="s">
        <v>1006</v>
      </c>
      <c r="F2121" s="11">
        <v>168</v>
      </c>
    </row>
    <row r="2122" spans="2:6" x14ac:dyDescent="0.3">
      <c r="B2122" s="12">
        <v>2119</v>
      </c>
      <c r="C2122" s="24">
        <v>164.70365033128357</v>
      </c>
      <c r="E2122" s="14" t="s">
        <v>2857</v>
      </c>
      <c r="F2122" s="11">
        <v>155</v>
      </c>
    </row>
    <row r="2123" spans="2:6" x14ac:dyDescent="0.3">
      <c r="B2123" s="12">
        <v>2120</v>
      </c>
      <c r="C2123" s="24">
        <v>165.1289065796386</v>
      </c>
      <c r="E2123" s="14" t="s">
        <v>2148</v>
      </c>
      <c r="F2123" s="11">
        <v>173</v>
      </c>
    </row>
    <row r="2124" spans="2:6" x14ac:dyDescent="0.3">
      <c r="B2124" s="12">
        <v>2121</v>
      </c>
      <c r="C2124" s="24">
        <v>165.24328473407286</v>
      </c>
      <c r="E2124" s="14" t="s">
        <v>1713</v>
      </c>
      <c r="F2124" s="11">
        <v>166</v>
      </c>
    </row>
    <row r="2125" spans="2:6" x14ac:dyDescent="0.3">
      <c r="B2125" s="12">
        <v>2122</v>
      </c>
      <c r="C2125" s="24">
        <v>165.6593385207284</v>
      </c>
      <c r="E2125" s="14" t="s">
        <v>2237</v>
      </c>
      <c r="F2125" s="11">
        <v>172</v>
      </c>
    </row>
    <row r="2126" spans="2:6" x14ac:dyDescent="0.3">
      <c r="B2126" s="12">
        <v>2123</v>
      </c>
      <c r="C2126" s="24">
        <v>173.56647955497093</v>
      </c>
      <c r="E2126" s="14" t="s">
        <v>2821</v>
      </c>
      <c r="F2126" s="11">
        <v>168</v>
      </c>
    </row>
    <row r="2127" spans="2:6" x14ac:dyDescent="0.3">
      <c r="B2127" s="12">
        <v>2124</v>
      </c>
      <c r="C2127" s="24">
        <v>168.74877456303238</v>
      </c>
      <c r="E2127" s="14" t="s">
        <v>2098</v>
      </c>
      <c r="F2127" s="11">
        <v>176</v>
      </c>
    </row>
    <row r="2128" spans="2:6" x14ac:dyDescent="0.3">
      <c r="B2128" s="12">
        <v>2125</v>
      </c>
      <c r="C2128" s="24">
        <v>146.80065635356669</v>
      </c>
      <c r="E2128" s="14" t="s">
        <v>1413</v>
      </c>
      <c r="F2128" s="11">
        <v>176</v>
      </c>
    </row>
    <row r="2129" spans="2:6" x14ac:dyDescent="0.3">
      <c r="B2129" s="12">
        <v>2126</v>
      </c>
      <c r="C2129" s="24">
        <v>160.19194187637464</v>
      </c>
      <c r="E2129" s="14" t="s">
        <v>191</v>
      </c>
      <c r="F2129" s="11">
        <v>169</v>
      </c>
    </row>
    <row r="2130" spans="2:6" x14ac:dyDescent="0.3">
      <c r="B2130" s="12">
        <v>2127</v>
      </c>
      <c r="C2130" s="24">
        <v>151.82273791951505</v>
      </c>
      <c r="E2130" s="14" t="s">
        <v>864</v>
      </c>
      <c r="F2130" s="11">
        <v>181</v>
      </c>
    </row>
    <row r="2131" spans="2:6" x14ac:dyDescent="0.3">
      <c r="B2131" s="12">
        <v>2128</v>
      </c>
      <c r="C2131" s="24">
        <v>147.62149546170102</v>
      </c>
      <c r="E2131" s="14" t="s">
        <v>4850</v>
      </c>
      <c r="F2131" s="11">
        <v>165</v>
      </c>
    </row>
    <row r="2132" spans="2:6" x14ac:dyDescent="0.3">
      <c r="B2132" s="12">
        <v>2129</v>
      </c>
      <c r="C2132" s="24">
        <v>147.15915277687492</v>
      </c>
      <c r="E2132" s="14" t="s">
        <v>2408</v>
      </c>
      <c r="F2132" s="11">
        <v>184</v>
      </c>
    </row>
    <row r="2133" spans="2:6" x14ac:dyDescent="0.3">
      <c r="B2133" s="12">
        <v>2130</v>
      </c>
      <c r="C2133" s="24">
        <v>149.41108512026182</v>
      </c>
      <c r="E2133" s="14" t="s">
        <v>1928</v>
      </c>
      <c r="F2133" s="11">
        <v>183</v>
      </c>
    </row>
    <row r="2134" spans="2:6" x14ac:dyDescent="0.3">
      <c r="B2134" s="12">
        <v>2131</v>
      </c>
      <c r="C2134" s="24">
        <v>166.48333286581897</v>
      </c>
      <c r="E2134" s="14" t="s">
        <v>718</v>
      </c>
      <c r="F2134" s="11">
        <v>175</v>
      </c>
    </row>
    <row r="2135" spans="2:6" x14ac:dyDescent="0.3">
      <c r="B2135" s="12">
        <v>2132</v>
      </c>
      <c r="C2135" s="24">
        <v>165.95103170355321</v>
      </c>
      <c r="E2135" s="14" t="s">
        <v>2836</v>
      </c>
      <c r="F2135" s="11">
        <v>172</v>
      </c>
    </row>
    <row r="2136" spans="2:6" x14ac:dyDescent="0.3">
      <c r="B2136" s="12">
        <v>2133</v>
      </c>
      <c r="C2136" s="24">
        <v>160.05487620470058</v>
      </c>
      <c r="E2136" s="14" t="s">
        <v>4787</v>
      </c>
      <c r="F2136" s="11">
        <v>154</v>
      </c>
    </row>
    <row r="2137" spans="2:6" x14ac:dyDescent="0.3">
      <c r="B2137" s="12">
        <v>2134</v>
      </c>
      <c r="C2137" s="24">
        <v>166.95059368589489</v>
      </c>
      <c r="E2137" s="14" t="s">
        <v>4791</v>
      </c>
      <c r="F2137" s="11">
        <v>172</v>
      </c>
    </row>
    <row r="2138" spans="2:6" x14ac:dyDescent="0.3">
      <c r="B2138" s="12">
        <v>2135</v>
      </c>
      <c r="C2138" s="24">
        <v>168.83334517765107</v>
      </c>
      <c r="E2138" s="14" t="s">
        <v>4665</v>
      </c>
      <c r="F2138" s="11">
        <v>167</v>
      </c>
    </row>
    <row r="2139" spans="2:6" x14ac:dyDescent="0.3">
      <c r="B2139" s="12">
        <v>2136</v>
      </c>
      <c r="C2139" s="24">
        <v>161.64042935038603</v>
      </c>
      <c r="E2139" s="14" t="s">
        <v>2975</v>
      </c>
      <c r="F2139" s="11">
        <v>167</v>
      </c>
    </row>
    <row r="2140" spans="2:6" x14ac:dyDescent="0.3">
      <c r="B2140" s="12">
        <v>2137</v>
      </c>
      <c r="C2140" s="24">
        <v>151.44423478295107</v>
      </c>
      <c r="E2140" s="14" t="s">
        <v>4261</v>
      </c>
      <c r="F2140" s="11">
        <v>173</v>
      </c>
    </row>
    <row r="2141" spans="2:6" x14ac:dyDescent="0.3">
      <c r="B2141" s="12">
        <v>2138</v>
      </c>
      <c r="C2141" s="24">
        <v>162.4515951769701</v>
      </c>
      <c r="E2141" s="14" t="s">
        <v>1958</v>
      </c>
      <c r="F2141" s="11">
        <v>168</v>
      </c>
    </row>
    <row r="2142" spans="2:6" x14ac:dyDescent="0.3">
      <c r="B2142" s="12">
        <v>2139</v>
      </c>
      <c r="C2142" s="24">
        <v>158.40341927809831</v>
      </c>
      <c r="E2142" s="14" t="s">
        <v>1959</v>
      </c>
      <c r="F2142" s="11">
        <v>164</v>
      </c>
    </row>
    <row r="2143" spans="2:6" x14ac:dyDescent="0.3">
      <c r="B2143" s="12">
        <v>2140</v>
      </c>
      <c r="C2143" s="24">
        <v>162.7857004086417</v>
      </c>
      <c r="E2143" s="14" t="s">
        <v>3168</v>
      </c>
      <c r="F2143" s="11">
        <v>160</v>
      </c>
    </row>
    <row r="2144" spans="2:6" x14ac:dyDescent="0.3">
      <c r="B2144" s="12">
        <v>2141</v>
      </c>
      <c r="C2144" s="24">
        <v>164.7100069337784</v>
      </c>
      <c r="E2144" s="14" t="s">
        <v>1788</v>
      </c>
      <c r="F2144" s="11">
        <v>166</v>
      </c>
    </row>
    <row r="2145" spans="2:6" x14ac:dyDescent="0.3">
      <c r="B2145" s="12">
        <v>2142</v>
      </c>
      <c r="C2145" s="24">
        <v>158.88864250519754</v>
      </c>
      <c r="E2145" s="14" t="s">
        <v>1994</v>
      </c>
      <c r="F2145" s="11">
        <v>159</v>
      </c>
    </row>
    <row r="2146" spans="2:6" x14ac:dyDescent="0.3">
      <c r="B2146" s="12">
        <v>2143</v>
      </c>
      <c r="C2146" s="24">
        <v>155.64818374168351</v>
      </c>
      <c r="E2146" s="14" t="s">
        <v>2683</v>
      </c>
      <c r="F2146" s="11">
        <v>163</v>
      </c>
    </row>
    <row r="2147" spans="2:6" x14ac:dyDescent="0.3">
      <c r="B2147" s="12">
        <v>2144</v>
      </c>
      <c r="C2147" s="24">
        <v>160.60780000642097</v>
      </c>
      <c r="E2147" s="14" t="s">
        <v>3287</v>
      </c>
      <c r="F2147" s="11">
        <v>183</v>
      </c>
    </row>
    <row r="2148" spans="2:6" x14ac:dyDescent="0.3">
      <c r="B2148" s="12">
        <v>2145</v>
      </c>
      <c r="C2148" s="24">
        <v>161.08029757606303</v>
      </c>
      <c r="E2148" s="14" t="s">
        <v>23</v>
      </c>
      <c r="F2148" s="11">
        <v>169</v>
      </c>
    </row>
    <row r="2149" spans="2:6" x14ac:dyDescent="0.3">
      <c r="B2149" s="12">
        <v>2146</v>
      </c>
      <c r="C2149" s="24">
        <v>152.71538626901159</v>
      </c>
      <c r="E2149" s="14" t="s">
        <v>397</v>
      </c>
      <c r="F2149" s="11">
        <v>179</v>
      </c>
    </row>
    <row r="2150" spans="2:6" x14ac:dyDescent="0.3">
      <c r="B2150" s="12">
        <v>2147</v>
      </c>
      <c r="C2150" s="24">
        <v>172.32402202321663</v>
      </c>
      <c r="E2150" s="14" t="s">
        <v>720</v>
      </c>
      <c r="F2150" s="11">
        <v>173</v>
      </c>
    </row>
    <row r="2151" spans="2:6" x14ac:dyDescent="0.3">
      <c r="B2151" s="12">
        <v>2148</v>
      </c>
      <c r="C2151" s="24">
        <v>160.20079305863666</v>
      </c>
      <c r="E2151" s="14" t="s">
        <v>4383</v>
      </c>
      <c r="F2151" s="11">
        <v>165</v>
      </c>
    </row>
    <row r="2152" spans="2:6" x14ac:dyDescent="0.3">
      <c r="B2152" s="12">
        <v>2149</v>
      </c>
      <c r="C2152" s="24">
        <v>161.03684625754474</v>
      </c>
      <c r="E2152" s="14" t="s">
        <v>3642</v>
      </c>
      <c r="F2152" s="11">
        <v>170</v>
      </c>
    </row>
    <row r="2153" spans="2:6" x14ac:dyDescent="0.3">
      <c r="B2153" s="12">
        <v>2150</v>
      </c>
      <c r="C2153" s="24">
        <v>159.22733722002366</v>
      </c>
      <c r="E2153" s="14" t="s">
        <v>1343</v>
      </c>
      <c r="F2153" s="11">
        <v>175</v>
      </c>
    </row>
    <row r="2154" spans="2:6" x14ac:dyDescent="0.3">
      <c r="B2154" s="12">
        <v>2151</v>
      </c>
      <c r="C2154" s="24">
        <v>159.20279423836706</v>
      </c>
      <c r="E2154" s="14" t="s">
        <v>3255</v>
      </c>
      <c r="F2154" s="11">
        <v>172</v>
      </c>
    </row>
    <row r="2155" spans="2:6" x14ac:dyDescent="0.3">
      <c r="B2155" s="12">
        <v>2152</v>
      </c>
      <c r="C2155" s="24">
        <v>161.51259951291692</v>
      </c>
      <c r="E2155" s="14" t="s">
        <v>4281</v>
      </c>
      <c r="F2155" s="11">
        <v>159</v>
      </c>
    </row>
    <row r="2156" spans="2:6" x14ac:dyDescent="0.3">
      <c r="B2156" s="12">
        <v>2153</v>
      </c>
      <c r="C2156" s="24">
        <v>160.86305912351617</v>
      </c>
      <c r="E2156" s="14" t="s">
        <v>1499</v>
      </c>
      <c r="F2156" s="11">
        <v>180</v>
      </c>
    </row>
    <row r="2157" spans="2:6" x14ac:dyDescent="0.3">
      <c r="B2157" s="12">
        <v>2154</v>
      </c>
      <c r="C2157" s="24">
        <v>148.73862180532782</v>
      </c>
      <c r="E2157" s="14" t="s">
        <v>3648</v>
      </c>
      <c r="F2157" s="11">
        <v>180</v>
      </c>
    </row>
    <row r="2158" spans="2:6" x14ac:dyDescent="0.3">
      <c r="B2158" s="12">
        <v>2155</v>
      </c>
      <c r="C2158" s="24">
        <v>165.27281574077625</v>
      </c>
      <c r="E2158" s="14" t="s">
        <v>20</v>
      </c>
      <c r="F2158" s="11">
        <v>180</v>
      </c>
    </row>
    <row r="2159" spans="2:6" x14ac:dyDescent="0.3">
      <c r="B2159" s="12">
        <v>2156</v>
      </c>
      <c r="C2159" s="24">
        <v>162.25417339904581</v>
      </c>
      <c r="E2159" s="14" t="s">
        <v>1054</v>
      </c>
      <c r="F2159" s="11">
        <v>168</v>
      </c>
    </row>
    <row r="2160" spans="2:6" x14ac:dyDescent="0.3">
      <c r="B2160" s="12">
        <v>2157</v>
      </c>
      <c r="C2160" s="24">
        <v>166.32949403035957</v>
      </c>
      <c r="E2160" s="14" t="s">
        <v>1901</v>
      </c>
      <c r="F2160" s="11">
        <v>169</v>
      </c>
    </row>
    <row r="2161" spans="2:6" x14ac:dyDescent="0.3">
      <c r="B2161" s="12">
        <v>2158</v>
      </c>
      <c r="C2161" s="24">
        <v>165.61652605361766</v>
      </c>
      <c r="E2161" s="14" t="s">
        <v>2116</v>
      </c>
      <c r="F2161" s="11">
        <v>180</v>
      </c>
    </row>
    <row r="2162" spans="2:6" x14ac:dyDescent="0.3">
      <c r="B2162" s="12">
        <v>2159</v>
      </c>
      <c r="C2162" s="24">
        <v>163.98143943530289</v>
      </c>
      <c r="E2162" s="14" t="s">
        <v>2753</v>
      </c>
      <c r="F2162" s="11">
        <v>171</v>
      </c>
    </row>
    <row r="2163" spans="2:6" x14ac:dyDescent="0.3">
      <c r="B2163" s="12">
        <v>2160</v>
      </c>
      <c r="C2163" s="24">
        <v>153.56816275333912</v>
      </c>
      <c r="E2163" s="14" t="s">
        <v>3857</v>
      </c>
      <c r="F2163" s="11">
        <v>164</v>
      </c>
    </row>
    <row r="2164" spans="2:6" x14ac:dyDescent="0.3">
      <c r="B2164" s="12">
        <v>2161</v>
      </c>
      <c r="C2164" s="24">
        <v>164.89740755047907</v>
      </c>
      <c r="E2164" s="14" t="s">
        <v>3238</v>
      </c>
      <c r="F2164" s="11">
        <v>180</v>
      </c>
    </row>
    <row r="2165" spans="2:6" x14ac:dyDescent="0.3">
      <c r="B2165" s="12">
        <v>2162</v>
      </c>
      <c r="C2165" s="24">
        <v>170.49095210885528</v>
      </c>
      <c r="E2165" s="14" t="s">
        <v>1469</v>
      </c>
      <c r="F2165" s="11">
        <v>160</v>
      </c>
    </row>
    <row r="2166" spans="2:6" x14ac:dyDescent="0.3">
      <c r="B2166" s="12">
        <v>2163</v>
      </c>
      <c r="C2166" s="24">
        <v>183.97161822549504</v>
      </c>
      <c r="E2166" s="14" t="s">
        <v>2435</v>
      </c>
      <c r="F2166" s="11">
        <v>174</v>
      </c>
    </row>
    <row r="2167" spans="2:6" x14ac:dyDescent="0.3">
      <c r="B2167" s="12">
        <v>2164</v>
      </c>
      <c r="C2167" s="24">
        <v>165.68816795332799</v>
      </c>
      <c r="E2167" s="14" t="s">
        <v>2527</v>
      </c>
      <c r="F2167" s="11">
        <v>170</v>
      </c>
    </row>
    <row r="2168" spans="2:6" x14ac:dyDescent="0.3">
      <c r="B2168" s="12">
        <v>2165</v>
      </c>
      <c r="C2168" s="24">
        <v>154.47025094018201</v>
      </c>
      <c r="E2168" s="14" t="s">
        <v>3115</v>
      </c>
      <c r="F2168" s="11">
        <v>192</v>
      </c>
    </row>
    <row r="2169" spans="2:6" x14ac:dyDescent="0.3">
      <c r="B2169" s="12">
        <v>2166</v>
      </c>
      <c r="C2169" s="24">
        <v>156.65494912402198</v>
      </c>
      <c r="E2169" s="14" t="s">
        <v>1787</v>
      </c>
      <c r="F2169" s="11">
        <v>170</v>
      </c>
    </row>
    <row r="2170" spans="2:6" x14ac:dyDescent="0.3">
      <c r="B2170" s="12">
        <v>2167</v>
      </c>
      <c r="C2170" s="24">
        <v>166.36984376986032</v>
      </c>
      <c r="E2170" s="14" t="s">
        <v>4319</v>
      </c>
      <c r="F2170" s="11">
        <v>172</v>
      </c>
    </row>
    <row r="2171" spans="2:6" x14ac:dyDescent="0.3">
      <c r="B2171" s="12">
        <v>2168</v>
      </c>
      <c r="C2171" s="24">
        <v>162.13960654818356</v>
      </c>
      <c r="E2171" s="14" t="s">
        <v>4305</v>
      </c>
      <c r="F2171" s="11">
        <v>155</v>
      </c>
    </row>
    <row r="2172" spans="2:6" x14ac:dyDescent="0.3">
      <c r="B2172" s="12">
        <v>2169</v>
      </c>
      <c r="C2172" s="24">
        <v>163.21598329395943</v>
      </c>
      <c r="E2172" s="14" t="s">
        <v>491</v>
      </c>
      <c r="F2172" s="11">
        <v>180</v>
      </c>
    </row>
    <row r="2173" spans="2:6" x14ac:dyDescent="0.3">
      <c r="B2173" s="12">
        <v>2170</v>
      </c>
      <c r="C2173" s="24">
        <v>156.7400173610061</v>
      </c>
      <c r="E2173" s="14" t="s">
        <v>1969</v>
      </c>
      <c r="F2173" s="11">
        <v>163</v>
      </c>
    </row>
    <row r="2174" spans="2:6" x14ac:dyDescent="0.3">
      <c r="B2174" s="12">
        <v>2171</v>
      </c>
      <c r="C2174" s="24">
        <v>162.33400016423883</v>
      </c>
      <c r="E2174" s="14" t="s">
        <v>640</v>
      </c>
      <c r="F2174" s="11">
        <v>163</v>
      </c>
    </row>
    <row r="2175" spans="2:6" x14ac:dyDescent="0.3">
      <c r="B2175" s="12">
        <v>2172</v>
      </c>
      <c r="C2175" s="24">
        <v>149.92668974738962</v>
      </c>
      <c r="E2175" s="14" t="s">
        <v>2190</v>
      </c>
      <c r="F2175" s="11">
        <v>168</v>
      </c>
    </row>
    <row r="2176" spans="2:6" x14ac:dyDescent="0.3">
      <c r="B2176" s="12">
        <v>2173</v>
      </c>
      <c r="C2176" s="24">
        <v>164.59046014616379</v>
      </c>
      <c r="E2176" s="14" t="s">
        <v>2973</v>
      </c>
      <c r="F2176" s="11">
        <v>165</v>
      </c>
    </row>
    <row r="2177" spans="2:6" x14ac:dyDescent="0.3">
      <c r="B2177" s="12">
        <v>2174</v>
      </c>
      <c r="C2177" s="24">
        <v>166.2436681810708</v>
      </c>
      <c r="E2177" s="14" t="s">
        <v>1512</v>
      </c>
      <c r="F2177" s="11">
        <v>167</v>
      </c>
    </row>
    <row r="2178" spans="2:6" x14ac:dyDescent="0.3">
      <c r="B2178" s="12">
        <v>2175</v>
      </c>
      <c r="C2178" s="24">
        <v>157.20864384500422</v>
      </c>
      <c r="E2178" s="14" t="s">
        <v>4263</v>
      </c>
      <c r="F2178" s="11">
        <v>176</v>
      </c>
    </row>
    <row r="2179" spans="2:6" x14ac:dyDescent="0.3">
      <c r="B2179" s="12">
        <v>2176</v>
      </c>
      <c r="C2179" s="24">
        <v>144.4903664558766</v>
      </c>
      <c r="E2179" s="14" t="s">
        <v>2731</v>
      </c>
      <c r="F2179" s="11">
        <v>177</v>
      </c>
    </row>
    <row r="2180" spans="2:6" x14ac:dyDescent="0.3">
      <c r="B2180" s="12">
        <v>2177</v>
      </c>
      <c r="C2180" s="24">
        <v>150.21876664084601</v>
      </c>
      <c r="E2180" s="14" t="s">
        <v>2497</v>
      </c>
      <c r="F2180" s="11">
        <v>193</v>
      </c>
    </row>
    <row r="2181" spans="2:6" x14ac:dyDescent="0.3">
      <c r="B2181" s="12">
        <v>2178</v>
      </c>
      <c r="C2181" s="24">
        <v>161.23131510007565</v>
      </c>
      <c r="E2181" s="14" t="s">
        <v>3351</v>
      </c>
      <c r="F2181" s="11">
        <v>163</v>
      </c>
    </row>
    <row r="2182" spans="2:6" x14ac:dyDescent="0.3">
      <c r="B2182" s="12">
        <v>2179</v>
      </c>
      <c r="C2182" s="24">
        <v>154.08698730558555</v>
      </c>
      <c r="E2182" s="14" t="s">
        <v>837</v>
      </c>
      <c r="F2182" s="11">
        <v>163</v>
      </c>
    </row>
    <row r="2183" spans="2:6" x14ac:dyDescent="0.3">
      <c r="B2183" s="12">
        <v>2180</v>
      </c>
      <c r="C2183" s="24">
        <v>159.98439045434242</v>
      </c>
      <c r="E2183" s="14" t="s">
        <v>1821</v>
      </c>
      <c r="F2183" s="11">
        <v>158</v>
      </c>
    </row>
    <row r="2184" spans="2:6" x14ac:dyDescent="0.3">
      <c r="B2184" s="12">
        <v>2181</v>
      </c>
      <c r="C2184" s="24">
        <v>177.31508128878119</v>
      </c>
      <c r="E2184" s="14" t="s">
        <v>586</v>
      </c>
      <c r="F2184" s="11">
        <v>186</v>
      </c>
    </row>
    <row r="2185" spans="2:6" x14ac:dyDescent="0.3">
      <c r="B2185" s="12">
        <v>2182</v>
      </c>
      <c r="C2185" s="24">
        <v>168.84830617676459</v>
      </c>
      <c r="E2185" s="14" t="s">
        <v>1905</v>
      </c>
      <c r="F2185" s="11">
        <v>183</v>
      </c>
    </row>
    <row r="2186" spans="2:6" x14ac:dyDescent="0.3">
      <c r="B2186" s="12">
        <v>2183</v>
      </c>
      <c r="C2186" s="24">
        <v>155.22828497848806</v>
      </c>
      <c r="E2186" s="14" t="s">
        <v>3997</v>
      </c>
      <c r="F2186" s="11">
        <v>164</v>
      </c>
    </row>
    <row r="2187" spans="2:6" x14ac:dyDescent="0.3">
      <c r="B2187" s="12">
        <v>2184</v>
      </c>
      <c r="C2187" s="24">
        <v>168.58034258038703</v>
      </c>
      <c r="E2187" s="14" t="s">
        <v>400</v>
      </c>
      <c r="F2187" s="11">
        <v>162</v>
      </c>
    </row>
    <row r="2188" spans="2:6" x14ac:dyDescent="0.3">
      <c r="B2188" s="12">
        <v>2185</v>
      </c>
      <c r="C2188" s="24">
        <v>171.14977172220682</v>
      </c>
      <c r="E2188" s="14" t="s">
        <v>2436</v>
      </c>
      <c r="F2188" s="11">
        <v>169</v>
      </c>
    </row>
    <row r="2189" spans="2:6" x14ac:dyDescent="0.3">
      <c r="B2189" s="12">
        <v>2186</v>
      </c>
      <c r="C2189" s="24">
        <v>163.58431297553253</v>
      </c>
      <c r="E2189" s="14" t="s">
        <v>304</v>
      </c>
      <c r="F2189" s="11">
        <v>184</v>
      </c>
    </row>
    <row r="2190" spans="2:6" x14ac:dyDescent="0.3">
      <c r="B2190" s="12">
        <v>2187</v>
      </c>
      <c r="C2190" s="24">
        <v>161.29209743114853</v>
      </c>
      <c r="E2190" s="14" t="s">
        <v>1511</v>
      </c>
      <c r="F2190" s="11">
        <v>170</v>
      </c>
    </row>
    <row r="2191" spans="2:6" x14ac:dyDescent="0.3">
      <c r="B2191" s="12">
        <v>2188</v>
      </c>
      <c r="C2191" s="24">
        <v>168.12405202852366</v>
      </c>
      <c r="E2191" s="14" t="s">
        <v>1933</v>
      </c>
      <c r="F2191" s="11">
        <v>161</v>
      </c>
    </row>
    <row r="2192" spans="2:6" x14ac:dyDescent="0.3">
      <c r="B2192" s="12">
        <v>2189</v>
      </c>
      <c r="C2192" s="24">
        <v>158.44785845021877</v>
      </c>
      <c r="E2192" s="14" t="s">
        <v>2185</v>
      </c>
      <c r="F2192" s="11">
        <v>178</v>
      </c>
    </row>
    <row r="2193" spans="2:6" x14ac:dyDescent="0.3">
      <c r="B2193" s="12">
        <v>2190</v>
      </c>
      <c r="C2193" s="24">
        <v>162.48466669923181</v>
      </c>
      <c r="E2193" s="14" t="s">
        <v>2204</v>
      </c>
      <c r="F2193" s="11">
        <v>158</v>
      </c>
    </row>
    <row r="2194" spans="2:6" x14ac:dyDescent="0.3">
      <c r="B2194" s="12">
        <v>2191</v>
      </c>
      <c r="C2194" s="24">
        <v>161.37967582474474</v>
      </c>
      <c r="E2194" s="14" t="s">
        <v>4716</v>
      </c>
      <c r="F2194" s="11">
        <v>178</v>
      </c>
    </row>
    <row r="2195" spans="2:6" x14ac:dyDescent="0.3">
      <c r="B2195" s="12">
        <v>2192</v>
      </c>
      <c r="C2195" s="24">
        <v>165.78941914172412</v>
      </c>
      <c r="E2195" s="14" t="s">
        <v>3058</v>
      </c>
      <c r="F2195" s="11">
        <v>169</v>
      </c>
    </row>
    <row r="2196" spans="2:6" x14ac:dyDescent="0.3">
      <c r="B2196" s="12">
        <v>2193</v>
      </c>
      <c r="C2196" s="24">
        <v>157.5536967414871</v>
      </c>
      <c r="E2196" s="14" t="s">
        <v>3412</v>
      </c>
      <c r="F2196" s="11">
        <v>174</v>
      </c>
    </row>
    <row r="2197" spans="2:6" x14ac:dyDescent="0.3">
      <c r="B2197" s="12">
        <v>2194</v>
      </c>
      <c r="C2197" s="24">
        <v>162.06249364340817</v>
      </c>
      <c r="E2197" s="14" t="s">
        <v>4414</v>
      </c>
      <c r="F2197" s="11">
        <v>176</v>
      </c>
    </row>
    <row r="2198" spans="2:6" x14ac:dyDescent="0.3">
      <c r="B2198" s="12">
        <v>2195</v>
      </c>
      <c r="C2198" s="24">
        <v>167.79153957118058</v>
      </c>
      <c r="E2198" s="14" t="s">
        <v>791</v>
      </c>
      <c r="F2198" s="11">
        <v>184</v>
      </c>
    </row>
    <row r="2199" spans="2:6" x14ac:dyDescent="0.3">
      <c r="B2199" s="12">
        <v>2196</v>
      </c>
      <c r="C2199" s="24">
        <v>166.13200414718088</v>
      </c>
      <c r="E2199" s="14" t="s">
        <v>513</v>
      </c>
      <c r="F2199" s="11">
        <v>172</v>
      </c>
    </row>
    <row r="2200" spans="2:6" x14ac:dyDescent="0.3">
      <c r="B2200" s="12">
        <v>2197</v>
      </c>
      <c r="C2200" s="24">
        <v>150.86239947255086</v>
      </c>
      <c r="E2200" s="14" t="s">
        <v>1477</v>
      </c>
      <c r="F2200" s="11">
        <v>173</v>
      </c>
    </row>
    <row r="2201" spans="2:6" x14ac:dyDescent="0.3">
      <c r="B2201" s="12">
        <v>2198</v>
      </c>
      <c r="C2201" s="24">
        <v>165.43207565547985</v>
      </c>
      <c r="E2201" s="14" t="s">
        <v>1287</v>
      </c>
      <c r="F2201" s="11">
        <v>162</v>
      </c>
    </row>
    <row r="2202" spans="2:6" x14ac:dyDescent="0.3">
      <c r="B2202" s="12">
        <v>2199</v>
      </c>
      <c r="C2202" s="24">
        <v>159.5715452077765</v>
      </c>
      <c r="E2202" s="14" t="s">
        <v>3106</v>
      </c>
      <c r="F2202" s="11">
        <v>168</v>
      </c>
    </row>
    <row r="2203" spans="2:6" x14ac:dyDescent="0.3">
      <c r="B2203" s="12">
        <v>2200</v>
      </c>
      <c r="C2203" s="24">
        <v>165.81118973364133</v>
      </c>
      <c r="E2203" s="14" t="s">
        <v>3749</v>
      </c>
      <c r="F2203" s="11">
        <v>193</v>
      </c>
    </row>
    <row r="2204" spans="2:6" x14ac:dyDescent="0.3">
      <c r="B2204" s="12">
        <v>2201</v>
      </c>
      <c r="C2204" s="24">
        <v>153.41349039181148</v>
      </c>
      <c r="E2204" s="14" t="s">
        <v>613</v>
      </c>
      <c r="F2204" s="11">
        <v>171</v>
      </c>
    </row>
    <row r="2205" spans="2:6" x14ac:dyDescent="0.3">
      <c r="B2205" s="12">
        <v>2202</v>
      </c>
      <c r="C2205" s="24">
        <v>150.29354626125374</v>
      </c>
      <c r="E2205" s="14" t="s">
        <v>1593</v>
      </c>
      <c r="F2205" s="11">
        <v>164</v>
      </c>
    </row>
    <row r="2206" spans="2:6" x14ac:dyDescent="0.3">
      <c r="B2206" s="12">
        <v>2203</v>
      </c>
      <c r="C2206" s="24">
        <v>162.54378639512424</v>
      </c>
      <c r="E2206" s="14" t="s">
        <v>2224</v>
      </c>
      <c r="F2206" s="11">
        <v>173</v>
      </c>
    </row>
    <row r="2207" spans="2:6" x14ac:dyDescent="0.3">
      <c r="B2207" s="12">
        <v>2204</v>
      </c>
      <c r="C2207" s="24">
        <v>158.72226404712305</v>
      </c>
      <c r="E2207" s="14" t="s">
        <v>4037</v>
      </c>
      <c r="F2207" s="11">
        <v>163</v>
      </c>
    </row>
    <row r="2208" spans="2:6" x14ac:dyDescent="0.3">
      <c r="B2208" s="12">
        <v>2205</v>
      </c>
      <c r="C2208" s="24">
        <v>166.68556514044198</v>
      </c>
      <c r="E2208" s="14" t="s">
        <v>1209</v>
      </c>
      <c r="F2208" s="11">
        <v>168</v>
      </c>
    </row>
    <row r="2209" spans="2:6" x14ac:dyDescent="0.3">
      <c r="B2209" s="12">
        <v>2206</v>
      </c>
      <c r="C2209" s="24">
        <v>163.41764819982413</v>
      </c>
      <c r="E2209" s="14" t="s">
        <v>3063</v>
      </c>
      <c r="F2209" s="11">
        <v>163</v>
      </c>
    </row>
    <row r="2210" spans="2:6" x14ac:dyDescent="0.3">
      <c r="B2210" s="12">
        <v>2207</v>
      </c>
      <c r="C2210" s="24">
        <v>172.50930758274637</v>
      </c>
      <c r="E2210" s="14" t="s">
        <v>3824</v>
      </c>
      <c r="F2210" s="11">
        <v>167</v>
      </c>
    </row>
    <row r="2211" spans="2:6" x14ac:dyDescent="0.3">
      <c r="B2211" s="12">
        <v>2208</v>
      </c>
      <c r="C2211" s="24">
        <v>161.97125806758706</v>
      </c>
      <c r="E2211" s="14" t="s">
        <v>994</v>
      </c>
      <c r="F2211" s="11">
        <v>167</v>
      </c>
    </row>
    <row r="2212" spans="2:6" x14ac:dyDescent="0.3">
      <c r="B2212" s="12">
        <v>2209</v>
      </c>
      <c r="C2212" s="24">
        <v>154.98944506612642</v>
      </c>
      <c r="E2212" s="14" t="s">
        <v>3745</v>
      </c>
      <c r="F2212" s="11">
        <v>178</v>
      </c>
    </row>
    <row r="2213" spans="2:6" x14ac:dyDescent="0.3">
      <c r="B2213" s="12">
        <v>2210</v>
      </c>
      <c r="C2213" s="24">
        <v>155.72513543678161</v>
      </c>
      <c r="E2213" s="14" t="s">
        <v>1559</v>
      </c>
      <c r="F2213" s="11">
        <v>172</v>
      </c>
    </row>
    <row r="2214" spans="2:6" x14ac:dyDescent="0.3">
      <c r="B2214" s="12">
        <v>2211</v>
      </c>
      <c r="C2214" s="24">
        <v>160.2982018609957</v>
      </c>
      <c r="E2214" s="14" t="s">
        <v>3209</v>
      </c>
      <c r="F2214" s="11">
        <v>170</v>
      </c>
    </row>
    <row r="2215" spans="2:6" x14ac:dyDescent="0.3">
      <c r="B2215" s="12">
        <v>2212</v>
      </c>
      <c r="C2215" s="24">
        <v>173.47620509948288</v>
      </c>
      <c r="E2215" s="14" t="s">
        <v>1707</v>
      </c>
      <c r="F2215" s="11">
        <v>180</v>
      </c>
    </row>
    <row r="2216" spans="2:6" x14ac:dyDescent="0.3">
      <c r="B2216" s="12">
        <v>2213</v>
      </c>
      <c r="C2216" s="24">
        <v>154.15056875351286</v>
      </c>
      <c r="E2216" s="14" t="s">
        <v>3589</v>
      </c>
      <c r="F2216" s="11">
        <v>163</v>
      </c>
    </row>
    <row r="2217" spans="2:6" x14ac:dyDescent="0.3">
      <c r="B2217" s="12">
        <v>2214</v>
      </c>
      <c r="C2217" s="24">
        <v>146.18399442059788</v>
      </c>
      <c r="E2217" s="14" t="s">
        <v>1319</v>
      </c>
      <c r="F2217" s="11">
        <v>175</v>
      </c>
    </row>
    <row r="2218" spans="2:6" x14ac:dyDescent="0.3">
      <c r="B2218" s="12">
        <v>2215</v>
      </c>
      <c r="C2218" s="24">
        <v>149.11637884765702</v>
      </c>
      <c r="E2218" s="14" t="s">
        <v>1481</v>
      </c>
      <c r="F2218" s="11">
        <v>183</v>
      </c>
    </row>
    <row r="2219" spans="2:6" x14ac:dyDescent="0.3">
      <c r="B2219" s="12">
        <v>2216</v>
      </c>
      <c r="C2219" s="24">
        <v>159.26719989610893</v>
      </c>
      <c r="E2219" s="14" t="s">
        <v>1078</v>
      </c>
      <c r="F2219" s="11">
        <v>168</v>
      </c>
    </row>
    <row r="2220" spans="2:6" x14ac:dyDescent="0.3">
      <c r="B2220" s="12">
        <v>2217</v>
      </c>
      <c r="C2220" s="24">
        <v>164.00220072089377</v>
      </c>
      <c r="E2220" s="14" t="s">
        <v>3671</v>
      </c>
      <c r="F2220" s="11">
        <v>186</v>
      </c>
    </row>
    <row r="2221" spans="2:6" x14ac:dyDescent="0.3">
      <c r="B2221" s="12">
        <v>2218</v>
      </c>
      <c r="C2221" s="24">
        <v>160.22508059369829</v>
      </c>
      <c r="E2221" s="14" t="s">
        <v>2813</v>
      </c>
      <c r="F2221" s="11">
        <v>180</v>
      </c>
    </row>
    <row r="2222" spans="2:6" x14ac:dyDescent="0.3">
      <c r="B2222" s="12">
        <v>2219</v>
      </c>
      <c r="C2222" s="24">
        <v>170.31714570323356</v>
      </c>
      <c r="E2222" s="14" t="s">
        <v>204</v>
      </c>
      <c r="F2222" s="11">
        <v>172</v>
      </c>
    </row>
    <row r="2223" spans="2:6" x14ac:dyDescent="0.3">
      <c r="B2223" s="12">
        <v>2220</v>
      </c>
      <c r="C2223" s="24">
        <v>155.99487919891936</v>
      </c>
      <c r="E2223" s="14" t="s">
        <v>3419</v>
      </c>
      <c r="F2223" s="11">
        <v>190</v>
      </c>
    </row>
    <row r="2224" spans="2:6" x14ac:dyDescent="0.3">
      <c r="B2224" s="12">
        <v>2221</v>
      </c>
      <c r="C2224" s="24">
        <v>169.0001982642724</v>
      </c>
      <c r="E2224" s="14" t="s">
        <v>839</v>
      </c>
      <c r="F2224" s="11">
        <v>172</v>
      </c>
    </row>
    <row r="2225" spans="2:6" x14ac:dyDescent="0.3">
      <c r="B2225" s="12">
        <v>2222</v>
      </c>
      <c r="C2225" s="24">
        <v>162.0417315249147</v>
      </c>
      <c r="E2225" s="14" t="s">
        <v>412</v>
      </c>
      <c r="F2225" s="11">
        <v>175</v>
      </c>
    </row>
    <row r="2226" spans="2:6" x14ac:dyDescent="0.3">
      <c r="B2226" s="12">
        <v>2223</v>
      </c>
      <c r="C2226" s="24">
        <v>160.34039349362246</v>
      </c>
      <c r="E2226" s="14" t="s">
        <v>3117</v>
      </c>
      <c r="F2226" s="11">
        <v>155</v>
      </c>
    </row>
    <row r="2227" spans="2:6" x14ac:dyDescent="0.3">
      <c r="B2227" s="12">
        <v>2224</v>
      </c>
      <c r="C2227" s="24">
        <v>156.86446732728601</v>
      </c>
      <c r="E2227" s="14" t="s">
        <v>4273</v>
      </c>
      <c r="F2227" s="11">
        <v>165</v>
      </c>
    </row>
    <row r="2228" spans="2:6" x14ac:dyDescent="0.3">
      <c r="B2228" s="12">
        <v>2225</v>
      </c>
      <c r="C2228" s="24">
        <v>168.12801015563431</v>
      </c>
      <c r="E2228" s="14" t="s">
        <v>1312</v>
      </c>
      <c r="F2228" s="11">
        <v>173</v>
      </c>
    </row>
    <row r="2229" spans="2:6" x14ac:dyDescent="0.3">
      <c r="B2229" s="12">
        <v>2226</v>
      </c>
      <c r="C2229" s="24">
        <v>156.68925512239994</v>
      </c>
      <c r="E2229" s="14" t="s">
        <v>280</v>
      </c>
      <c r="F2229" s="11">
        <v>173</v>
      </c>
    </row>
    <row r="2230" spans="2:6" x14ac:dyDescent="0.3">
      <c r="B2230" s="12">
        <v>2227</v>
      </c>
      <c r="C2230" s="24">
        <v>154.7324880905517</v>
      </c>
      <c r="E2230" s="14" t="s">
        <v>2329</v>
      </c>
      <c r="F2230" s="11">
        <v>183</v>
      </c>
    </row>
    <row r="2231" spans="2:6" x14ac:dyDescent="0.3">
      <c r="B2231" s="12">
        <v>2228</v>
      </c>
      <c r="C2231" s="24">
        <v>158.41158689788014</v>
      </c>
      <c r="E2231" s="14" t="s">
        <v>3932</v>
      </c>
      <c r="F2231" s="11">
        <v>163</v>
      </c>
    </row>
    <row r="2232" spans="2:6" x14ac:dyDescent="0.3">
      <c r="B2232" s="12">
        <v>2229</v>
      </c>
      <c r="C2232" s="24">
        <v>171.02924486396003</v>
      </c>
      <c r="E2232" s="14" t="s">
        <v>2101</v>
      </c>
      <c r="F2232" s="11">
        <v>168</v>
      </c>
    </row>
    <row r="2233" spans="2:6" x14ac:dyDescent="0.3">
      <c r="B2233" s="12">
        <v>2230</v>
      </c>
      <c r="C2233" s="24">
        <v>171.30689967368866</v>
      </c>
      <c r="E2233" s="14" t="s">
        <v>3621</v>
      </c>
      <c r="F2233" s="11">
        <v>171</v>
      </c>
    </row>
    <row r="2234" spans="2:6" x14ac:dyDescent="0.3">
      <c r="B2234" s="12">
        <v>2231</v>
      </c>
      <c r="C2234" s="24">
        <v>166.87154169704567</v>
      </c>
      <c r="E2234" s="14" t="s">
        <v>2624</v>
      </c>
      <c r="F2234" s="11">
        <v>183</v>
      </c>
    </row>
    <row r="2235" spans="2:6" x14ac:dyDescent="0.3">
      <c r="B2235" s="12">
        <v>2232</v>
      </c>
      <c r="C2235" s="24">
        <v>163.82311815256</v>
      </c>
      <c r="E2235" s="14" t="s">
        <v>4458</v>
      </c>
      <c r="F2235" s="11">
        <v>173</v>
      </c>
    </row>
    <row r="2236" spans="2:6" x14ac:dyDescent="0.3">
      <c r="B2236" s="12">
        <v>2233</v>
      </c>
      <c r="C2236" s="24">
        <v>170.73300732564201</v>
      </c>
      <c r="E2236" s="14" t="s">
        <v>1904</v>
      </c>
      <c r="F2236" s="11">
        <v>178</v>
      </c>
    </row>
    <row r="2237" spans="2:6" x14ac:dyDescent="0.3">
      <c r="B2237" s="12">
        <v>2234</v>
      </c>
      <c r="C2237" s="24">
        <v>164.27117188124504</v>
      </c>
      <c r="E2237" s="14" t="s">
        <v>2832</v>
      </c>
      <c r="F2237" s="11">
        <v>168</v>
      </c>
    </row>
    <row r="2238" spans="2:6" x14ac:dyDescent="0.3">
      <c r="B2238" s="12">
        <v>2235</v>
      </c>
      <c r="C2238" s="24">
        <v>167.85691518200062</v>
      </c>
      <c r="E2238" s="14" t="s">
        <v>3654</v>
      </c>
      <c r="F2238" s="11">
        <v>179</v>
      </c>
    </row>
    <row r="2239" spans="2:6" x14ac:dyDescent="0.3">
      <c r="B2239" s="12">
        <v>2236</v>
      </c>
      <c r="C2239" s="24">
        <v>156.83408163500164</v>
      </c>
      <c r="E2239" s="14" t="s">
        <v>4018</v>
      </c>
      <c r="F2239" s="11">
        <v>173</v>
      </c>
    </row>
    <row r="2240" spans="2:6" x14ac:dyDescent="0.3">
      <c r="B2240" s="12">
        <v>2237</v>
      </c>
      <c r="C2240" s="24">
        <v>165.04380503924992</v>
      </c>
      <c r="E2240" s="14" t="s">
        <v>4365</v>
      </c>
      <c r="F2240" s="11">
        <v>164</v>
      </c>
    </row>
    <row r="2241" spans="2:6" x14ac:dyDescent="0.3">
      <c r="B2241" s="12">
        <v>2238</v>
      </c>
      <c r="C2241" s="24">
        <v>160.50856872016999</v>
      </c>
      <c r="E2241" s="14" t="s">
        <v>371</v>
      </c>
      <c r="F2241" s="11">
        <v>170</v>
      </c>
    </row>
    <row r="2242" spans="2:6" x14ac:dyDescent="0.3">
      <c r="B2242" s="12">
        <v>2239</v>
      </c>
      <c r="C2242" s="24">
        <v>156.81384680937788</v>
      </c>
      <c r="E2242" s="14" t="s">
        <v>1740</v>
      </c>
      <c r="F2242" s="11">
        <v>161</v>
      </c>
    </row>
    <row r="2243" spans="2:6" x14ac:dyDescent="0.3">
      <c r="B2243" s="12">
        <v>2240</v>
      </c>
      <c r="C2243" s="24">
        <v>163.11192088677072</v>
      </c>
      <c r="E2243" s="14" t="s">
        <v>806</v>
      </c>
      <c r="F2243" s="11">
        <v>168</v>
      </c>
    </row>
    <row r="2244" spans="2:6" x14ac:dyDescent="0.3">
      <c r="B2244" s="12">
        <v>2241</v>
      </c>
      <c r="C2244" s="24">
        <v>168.12058963534992</v>
      </c>
      <c r="E2244" s="14" t="s">
        <v>196</v>
      </c>
      <c r="F2244" s="11">
        <v>178</v>
      </c>
    </row>
    <row r="2245" spans="2:6" x14ac:dyDescent="0.3">
      <c r="B2245" s="12">
        <v>2242</v>
      </c>
      <c r="C2245" s="24">
        <v>159.48341886293787</v>
      </c>
      <c r="E2245" s="14" t="s">
        <v>1114</v>
      </c>
      <c r="F2245" s="11">
        <v>178</v>
      </c>
    </row>
    <row r="2246" spans="2:6" x14ac:dyDescent="0.3">
      <c r="B2246" s="12">
        <v>2243</v>
      </c>
      <c r="C2246" s="24">
        <v>158.24978988096987</v>
      </c>
      <c r="E2246" s="14" t="s">
        <v>4874</v>
      </c>
      <c r="F2246" s="11">
        <v>173</v>
      </c>
    </row>
    <row r="2247" spans="2:6" x14ac:dyDescent="0.3">
      <c r="B2247" s="12">
        <v>2244</v>
      </c>
      <c r="C2247" s="24">
        <v>157.41982662982196</v>
      </c>
      <c r="E2247" s="14" t="s">
        <v>1728</v>
      </c>
      <c r="F2247" s="11">
        <v>175</v>
      </c>
    </row>
    <row r="2248" spans="2:6" x14ac:dyDescent="0.3">
      <c r="B2248" s="12">
        <v>2245</v>
      </c>
      <c r="C2248" s="24">
        <v>160.47706728402386</v>
      </c>
      <c r="E2248" s="14" t="s">
        <v>3766</v>
      </c>
      <c r="F2248" s="11">
        <v>173</v>
      </c>
    </row>
    <row r="2249" spans="2:6" x14ac:dyDescent="0.3">
      <c r="B2249" s="12">
        <v>2246</v>
      </c>
      <c r="C2249" s="24">
        <v>161.44914539452949</v>
      </c>
      <c r="E2249" s="14" t="s">
        <v>4573</v>
      </c>
      <c r="F2249" s="11">
        <v>170</v>
      </c>
    </row>
    <row r="2250" spans="2:6" x14ac:dyDescent="0.3">
      <c r="B2250" s="12">
        <v>2247</v>
      </c>
      <c r="C2250" s="24">
        <v>162.06846357178171</v>
      </c>
      <c r="E2250" s="14" t="s">
        <v>1373</v>
      </c>
      <c r="F2250" s="11">
        <v>166</v>
      </c>
    </row>
    <row r="2251" spans="2:6" x14ac:dyDescent="0.3">
      <c r="B2251" s="12">
        <v>2248</v>
      </c>
      <c r="C2251" s="24">
        <v>149.15011605758582</v>
      </c>
      <c r="E2251" s="14" t="s">
        <v>4849</v>
      </c>
      <c r="F2251" s="11">
        <v>163</v>
      </c>
    </row>
    <row r="2252" spans="2:6" x14ac:dyDescent="0.3">
      <c r="B2252" s="12">
        <v>2249</v>
      </c>
      <c r="C2252" s="24">
        <v>166.21783469111125</v>
      </c>
      <c r="E2252" s="14" t="s">
        <v>1471</v>
      </c>
      <c r="F2252" s="11">
        <v>154</v>
      </c>
    </row>
    <row r="2253" spans="2:6" x14ac:dyDescent="0.3">
      <c r="B2253" s="12">
        <v>2250</v>
      </c>
      <c r="C2253" s="24">
        <v>160.82556384125644</v>
      </c>
      <c r="E2253" s="14" t="s">
        <v>2625</v>
      </c>
      <c r="F2253" s="11">
        <v>170</v>
      </c>
    </row>
    <row r="2254" spans="2:6" x14ac:dyDescent="0.3">
      <c r="B2254" s="12">
        <v>2251</v>
      </c>
      <c r="C2254" s="24">
        <v>160.3562471267457</v>
      </c>
      <c r="E2254" s="14" t="s">
        <v>2730</v>
      </c>
      <c r="F2254" s="11">
        <v>167</v>
      </c>
    </row>
    <row r="2255" spans="2:6" x14ac:dyDescent="0.3">
      <c r="B2255" s="12">
        <v>2252</v>
      </c>
      <c r="C2255" s="24">
        <v>157.96308112601665</v>
      </c>
      <c r="E2255" s="14" t="s">
        <v>3876</v>
      </c>
      <c r="F2255" s="11">
        <v>172</v>
      </c>
    </row>
    <row r="2256" spans="2:6" x14ac:dyDescent="0.3">
      <c r="B2256" s="12">
        <v>2253</v>
      </c>
      <c r="C2256" s="24">
        <v>155.48444607656006</v>
      </c>
      <c r="E2256" s="14" t="s">
        <v>4560</v>
      </c>
      <c r="F2256" s="11">
        <v>164</v>
      </c>
    </row>
    <row r="2257" spans="2:6" x14ac:dyDescent="0.3">
      <c r="B2257" s="12">
        <v>2254</v>
      </c>
      <c r="C2257" s="24">
        <v>164.37684135550182</v>
      </c>
      <c r="E2257" s="14" t="s">
        <v>4430</v>
      </c>
      <c r="F2257" s="11">
        <v>157</v>
      </c>
    </row>
    <row r="2258" spans="2:6" x14ac:dyDescent="0.3">
      <c r="B2258" s="12">
        <v>2255</v>
      </c>
      <c r="C2258" s="24">
        <v>169.5163751543956</v>
      </c>
      <c r="E2258" s="14" t="s">
        <v>510</v>
      </c>
      <c r="F2258" s="11">
        <v>159</v>
      </c>
    </row>
    <row r="2259" spans="2:6" x14ac:dyDescent="0.3">
      <c r="B2259" s="12">
        <v>2256</v>
      </c>
      <c r="C2259" s="24">
        <v>157.131342694822</v>
      </c>
      <c r="E2259" s="14" t="s">
        <v>298</v>
      </c>
      <c r="F2259" s="11">
        <v>178</v>
      </c>
    </row>
    <row r="2260" spans="2:6" x14ac:dyDescent="0.3">
      <c r="B2260" s="12">
        <v>2257</v>
      </c>
      <c r="C2260" s="24">
        <v>160.41381876763597</v>
      </c>
      <c r="E2260" s="14" t="s">
        <v>1606</v>
      </c>
      <c r="F2260" s="11">
        <v>173</v>
      </c>
    </row>
    <row r="2261" spans="2:6" x14ac:dyDescent="0.3">
      <c r="B2261" s="12">
        <v>2258</v>
      </c>
      <c r="C2261" s="24">
        <v>171.24639363583509</v>
      </c>
      <c r="E2261" s="14" t="s">
        <v>1800</v>
      </c>
      <c r="F2261" s="11">
        <v>182</v>
      </c>
    </row>
    <row r="2262" spans="2:6" x14ac:dyDescent="0.3">
      <c r="B2262" s="12">
        <v>2259</v>
      </c>
      <c r="C2262" s="24">
        <v>159.14952684531173</v>
      </c>
      <c r="E2262" s="14" t="s">
        <v>3933</v>
      </c>
      <c r="F2262" s="11">
        <v>174</v>
      </c>
    </row>
    <row r="2263" spans="2:6" x14ac:dyDescent="0.3">
      <c r="B2263" s="12">
        <v>2260</v>
      </c>
      <c r="C2263" s="24">
        <v>172.69662114828662</v>
      </c>
      <c r="E2263" s="14" t="s">
        <v>2711</v>
      </c>
      <c r="F2263" s="11">
        <v>169</v>
      </c>
    </row>
    <row r="2264" spans="2:6" x14ac:dyDescent="0.3">
      <c r="B2264" s="12">
        <v>2261</v>
      </c>
      <c r="C2264" s="24">
        <v>160.37270882717937</v>
      </c>
      <c r="E2264" s="14" t="s">
        <v>2867</v>
      </c>
      <c r="F2264" s="11">
        <v>159</v>
      </c>
    </row>
    <row r="2265" spans="2:6" x14ac:dyDescent="0.3">
      <c r="B2265" s="12">
        <v>2262</v>
      </c>
      <c r="C2265" s="24">
        <v>162.89106639283543</v>
      </c>
      <c r="E2265" s="14" t="s">
        <v>3480</v>
      </c>
      <c r="F2265" s="11">
        <v>179</v>
      </c>
    </row>
    <row r="2266" spans="2:6" x14ac:dyDescent="0.3">
      <c r="B2266" s="12">
        <v>2263</v>
      </c>
      <c r="C2266" s="24">
        <v>144.96454687998502</v>
      </c>
      <c r="E2266" s="14" t="s">
        <v>1326</v>
      </c>
      <c r="F2266" s="11">
        <v>160</v>
      </c>
    </row>
    <row r="2267" spans="2:6" x14ac:dyDescent="0.3">
      <c r="B2267" s="12">
        <v>2264</v>
      </c>
      <c r="C2267" s="24">
        <v>173.77252351966428</v>
      </c>
      <c r="E2267" s="14" t="s">
        <v>3832</v>
      </c>
      <c r="F2267" s="11">
        <v>165</v>
      </c>
    </row>
    <row r="2268" spans="2:6" x14ac:dyDescent="0.3">
      <c r="B2268" s="12">
        <v>2265</v>
      </c>
      <c r="C2268" s="24">
        <v>158.99068778059276</v>
      </c>
      <c r="E2268" s="14" t="s">
        <v>1441</v>
      </c>
      <c r="F2268" s="11">
        <v>176</v>
      </c>
    </row>
    <row r="2269" spans="2:6" x14ac:dyDescent="0.3">
      <c r="B2269" s="12">
        <v>2266</v>
      </c>
      <c r="C2269" s="24">
        <v>176.29249283775394</v>
      </c>
      <c r="E2269" s="14" t="s">
        <v>2663</v>
      </c>
      <c r="F2269" s="11">
        <v>160</v>
      </c>
    </row>
    <row r="2270" spans="2:6" x14ac:dyDescent="0.3">
      <c r="B2270" s="12">
        <v>2267</v>
      </c>
      <c r="C2270" s="24">
        <v>160.40972027412533</v>
      </c>
      <c r="E2270" s="14" t="s">
        <v>2841</v>
      </c>
      <c r="F2270" s="11">
        <v>152</v>
      </c>
    </row>
    <row r="2271" spans="2:6" x14ac:dyDescent="0.3">
      <c r="B2271" s="12">
        <v>2268</v>
      </c>
      <c r="C2271" s="24">
        <v>147.61939470649159</v>
      </c>
      <c r="E2271" s="14" t="s">
        <v>849</v>
      </c>
      <c r="F2271" s="11">
        <v>170</v>
      </c>
    </row>
    <row r="2272" spans="2:6" x14ac:dyDescent="0.3">
      <c r="B2272" s="12">
        <v>2269</v>
      </c>
      <c r="C2272" s="24">
        <v>165.82355278414224</v>
      </c>
      <c r="E2272" s="14" t="s">
        <v>4961</v>
      </c>
      <c r="F2272" s="11">
        <v>169</v>
      </c>
    </row>
    <row r="2273" spans="2:6" x14ac:dyDescent="0.3">
      <c r="B2273" s="12">
        <v>2270</v>
      </c>
      <c r="C2273" s="24">
        <v>154.33214924235011</v>
      </c>
      <c r="E2273" s="14" t="s">
        <v>1774</v>
      </c>
      <c r="F2273" s="11">
        <v>175</v>
      </c>
    </row>
    <row r="2274" spans="2:6" x14ac:dyDescent="0.3">
      <c r="B2274" s="12">
        <v>2271</v>
      </c>
      <c r="C2274" s="24">
        <v>171.67565317405825</v>
      </c>
      <c r="E2274" s="14" t="s">
        <v>3128</v>
      </c>
      <c r="F2274" s="11">
        <v>165</v>
      </c>
    </row>
    <row r="2275" spans="2:6" x14ac:dyDescent="0.3">
      <c r="B2275" s="12">
        <v>2272</v>
      </c>
      <c r="C2275" s="24">
        <v>163.64785340806964</v>
      </c>
      <c r="E2275" s="14" t="s">
        <v>2120</v>
      </c>
      <c r="F2275" s="11">
        <v>183</v>
      </c>
    </row>
    <row r="2276" spans="2:6" x14ac:dyDescent="0.3">
      <c r="B2276" s="12">
        <v>2273</v>
      </c>
      <c r="C2276" s="24">
        <v>155.3308196817332</v>
      </c>
      <c r="E2276" s="14" t="s">
        <v>531</v>
      </c>
      <c r="F2276" s="11">
        <v>171</v>
      </c>
    </row>
    <row r="2277" spans="2:6" x14ac:dyDescent="0.3">
      <c r="B2277" s="12">
        <v>2274</v>
      </c>
      <c r="C2277" s="24">
        <v>157.00092610315937</v>
      </c>
      <c r="E2277" s="14" t="s">
        <v>685</v>
      </c>
      <c r="F2277" s="11">
        <v>168</v>
      </c>
    </row>
    <row r="2278" spans="2:6" x14ac:dyDescent="0.3">
      <c r="B2278" s="12">
        <v>2275</v>
      </c>
      <c r="C2278" s="24">
        <v>170.48988793778875</v>
      </c>
      <c r="E2278" s="14" t="s">
        <v>1096</v>
      </c>
      <c r="F2278" s="11">
        <v>185</v>
      </c>
    </row>
    <row r="2279" spans="2:6" x14ac:dyDescent="0.3">
      <c r="B2279" s="12">
        <v>2276</v>
      </c>
      <c r="C2279" s="24">
        <v>158.87569285797929</v>
      </c>
      <c r="E2279" s="14" t="s">
        <v>1496</v>
      </c>
      <c r="F2279" s="11">
        <v>163</v>
      </c>
    </row>
    <row r="2280" spans="2:6" x14ac:dyDescent="0.3">
      <c r="B2280" s="12">
        <v>2277</v>
      </c>
      <c r="C2280" s="24">
        <v>170.5450761168768</v>
      </c>
      <c r="E2280" s="14" t="s">
        <v>1915</v>
      </c>
      <c r="F2280" s="11">
        <v>159</v>
      </c>
    </row>
    <row r="2281" spans="2:6" x14ac:dyDescent="0.3">
      <c r="B2281" s="12">
        <v>2278</v>
      </c>
      <c r="C2281" s="24">
        <v>164.58936135793212</v>
      </c>
      <c r="E2281" s="14" t="s">
        <v>2669</v>
      </c>
      <c r="F2281" s="11">
        <v>178</v>
      </c>
    </row>
    <row r="2282" spans="2:6" x14ac:dyDescent="0.3">
      <c r="B2282" s="12">
        <v>2279</v>
      </c>
      <c r="C2282" s="24">
        <v>167.55179648426667</v>
      </c>
      <c r="E2282" s="14" t="s">
        <v>2943</v>
      </c>
      <c r="F2282" s="11">
        <v>188</v>
      </c>
    </row>
    <row r="2283" spans="2:6" x14ac:dyDescent="0.3">
      <c r="B2283" s="12">
        <v>2280</v>
      </c>
      <c r="C2283" s="24">
        <v>157.70249010086778</v>
      </c>
      <c r="E2283" s="14" t="s">
        <v>3727</v>
      </c>
      <c r="F2283" s="11">
        <v>178</v>
      </c>
    </row>
    <row r="2284" spans="2:6" x14ac:dyDescent="0.3">
      <c r="B2284" s="12">
        <v>2281</v>
      </c>
      <c r="C2284" s="24">
        <v>163.04042922984371</v>
      </c>
      <c r="E2284" s="14" t="s">
        <v>2006</v>
      </c>
      <c r="F2284" s="11">
        <v>193</v>
      </c>
    </row>
    <row r="2285" spans="2:6" x14ac:dyDescent="0.3">
      <c r="B2285" s="12">
        <v>2282</v>
      </c>
      <c r="C2285" s="24">
        <v>164.14569521905966</v>
      </c>
      <c r="E2285" s="14" t="s">
        <v>4244</v>
      </c>
      <c r="F2285" s="11">
        <v>165</v>
      </c>
    </row>
    <row r="2286" spans="2:6" x14ac:dyDescent="0.3">
      <c r="B2286" s="12">
        <v>2283</v>
      </c>
      <c r="C2286" s="24">
        <v>158.15266845790831</v>
      </c>
      <c r="E2286" s="14" t="s">
        <v>300</v>
      </c>
      <c r="F2286" s="11">
        <v>167</v>
      </c>
    </row>
    <row r="2287" spans="2:6" x14ac:dyDescent="0.3">
      <c r="B2287" s="12">
        <v>2284</v>
      </c>
      <c r="C2287" s="24">
        <v>159.45743165760985</v>
      </c>
      <c r="E2287" s="14" t="s">
        <v>203</v>
      </c>
      <c r="F2287" s="11">
        <v>150</v>
      </c>
    </row>
    <row r="2288" spans="2:6" x14ac:dyDescent="0.3">
      <c r="B2288" s="12">
        <v>2285</v>
      </c>
      <c r="C2288" s="24">
        <v>160.20802915565292</v>
      </c>
      <c r="E2288" s="14" t="s">
        <v>422</v>
      </c>
      <c r="F2288" s="11">
        <v>174</v>
      </c>
    </row>
    <row r="2289" spans="2:6" x14ac:dyDescent="0.3">
      <c r="B2289" s="12">
        <v>2286</v>
      </c>
      <c r="C2289" s="24">
        <v>163.23237477538439</v>
      </c>
      <c r="E2289" s="14" t="s">
        <v>646</v>
      </c>
      <c r="F2289" s="11">
        <v>178</v>
      </c>
    </row>
    <row r="2290" spans="2:6" x14ac:dyDescent="0.3">
      <c r="B2290" s="12">
        <v>2287</v>
      </c>
      <c r="C2290" s="24">
        <v>171.24244465186439</v>
      </c>
      <c r="E2290" s="14" t="s">
        <v>2144</v>
      </c>
      <c r="F2290" s="11">
        <v>161</v>
      </c>
    </row>
    <row r="2291" spans="2:6" x14ac:dyDescent="0.3">
      <c r="B2291" s="12">
        <v>2288</v>
      </c>
      <c r="C2291" s="24">
        <v>163.46257085272234</v>
      </c>
      <c r="E2291" s="14" t="s">
        <v>3655</v>
      </c>
      <c r="F2291" s="11">
        <v>188</v>
      </c>
    </row>
    <row r="2292" spans="2:6" x14ac:dyDescent="0.3">
      <c r="B2292" s="12">
        <v>2289</v>
      </c>
      <c r="C2292" s="24">
        <v>167.54418570762846</v>
      </c>
      <c r="E2292" s="14" t="s">
        <v>4027</v>
      </c>
      <c r="F2292" s="11">
        <v>163</v>
      </c>
    </row>
    <row r="2293" spans="2:6" x14ac:dyDescent="0.3">
      <c r="B2293" s="12">
        <v>2290</v>
      </c>
      <c r="C2293" s="24">
        <v>161.88023049756941</v>
      </c>
      <c r="E2293" s="14" t="s">
        <v>4636</v>
      </c>
      <c r="F2293" s="11">
        <v>178</v>
      </c>
    </row>
    <row r="2294" spans="2:6" x14ac:dyDescent="0.3">
      <c r="B2294" s="12">
        <v>2291</v>
      </c>
      <c r="C2294" s="24">
        <v>178.71471298934839</v>
      </c>
      <c r="E2294" s="14" t="s">
        <v>3651</v>
      </c>
      <c r="F2294" s="11">
        <v>175</v>
      </c>
    </row>
    <row r="2295" spans="2:6" x14ac:dyDescent="0.3">
      <c r="B2295" s="12">
        <v>2292</v>
      </c>
      <c r="C2295" s="24">
        <v>167.7783613274805</v>
      </c>
      <c r="E2295" s="14" t="s">
        <v>4761</v>
      </c>
      <c r="F2295" s="11">
        <v>180</v>
      </c>
    </row>
    <row r="2296" spans="2:6" x14ac:dyDescent="0.3">
      <c r="B2296" s="12">
        <v>2293</v>
      </c>
      <c r="C2296" s="24">
        <v>162.25031386536918</v>
      </c>
      <c r="E2296" s="14" t="s">
        <v>58</v>
      </c>
      <c r="F2296" s="11">
        <v>170</v>
      </c>
    </row>
    <row r="2297" spans="2:6" x14ac:dyDescent="0.3">
      <c r="B2297" s="12">
        <v>2294</v>
      </c>
      <c r="C2297" s="24">
        <v>167.1756208370642</v>
      </c>
      <c r="E2297" s="14" t="s">
        <v>4724</v>
      </c>
      <c r="F2297" s="11">
        <v>178</v>
      </c>
    </row>
    <row r="2298" spans="2:6" x14ac:dyDescent="0.3">
      <c r="B2298" s="12">
        <v>2295</v>
      </c>
      <c r="C2298" s="24">
        <v>139.37926793007449</v>
      </c>
      <c r="E2298" s="14" t="s">
        <v>809</v>
      </c>
      <c r="F2298" s="11">
        <v>167</v>
      </c>
    </row>
    <row r="2299" spans="2:6" x14ac:dyDescent="0.3">
      <c r="B2299" s="12">
        <v>2296</v>
      </c>
      <c r="C2299" s="24">
        <v>157.98787326392835</v>
      </c>
      <c r="E2299" s="14" t="s">
        <v>4000</v>
      </c>
      <c r="F2299" s="11">
        <v>170</v>
      </c>
    </row>
    <row r="2300" spans="2:6" x14ac:dyDescent="0.3">
      <c r="B2300" s="12">
        <v>2297</v>
      </c>
      <c r="C2300" s="24">
        <v>171.28455548785388</v>
      </c>
      <c r="E2300" s="14" t="s">
        <v>2326</v>
      </c>
      <c r="F2300" s="11">
        <v>162</v>
      </c>
    </row>
    <row r="2301" spans="2:6" x14ac:dyDescent="0.3">
      <c r="B2301" s="12">
        <v>2298</v>
      </c>
      <c r="C2301" s="24">
        <v>170.35959733491842</v>
      </c>
      <c r="E2301" s="14" t="s">
        <v>1472</v>
      </c>
      <c r="F2301" s="11">
        <v>173</v>
      </c>
    </row>
    <row r="2302" spans="2:6" x14ac:dyDescent="0.3">
      <c r="B2302" s="12">
        <v>2299</v>
      </c>
      <c r="C2302" s="24">
        <v>162.69587585997948</v>
      </c>
      <c r="E2302" s="14" t="s">
        <v>915</v>
      </c>
      <c r="F2302" s="11">
        <v>164</v>
      </c>
    </row>
    <row r="2303" spans="2:6" x14ac:dyDescent="0.3">
      <c r="B2303" s="12">
        <v>2300</v>
      </c>
      <c r="C2303" s="24">
        <v>148.3462296254533</v>
      </c>
      <c r="E2303" s="14" t="s">
        <v>3973</v>
      </c>
      <c r="F2303" s="11">
        <v>180</v>
      </c>
    </row>
    <row r="2304" spans="2:6" x14ac:dyDescent="0.3">
      <c r="B2304" s="12">
        <v>2301</v>
      </c>
      <c r="C2304" s="24">
        <v>150.24229902357672</v>
      </c>
      <c r="E2304" s="14" t="s">
        <v>3301</v>
      </c>
      <c r="F2304" s="11">
        <v>177</v>
      </c>
    </row>
    <row r="2305" spans="2:6" x14ac:dyDescent="0.3">
      <c r="B2305" s="12">
        <v>2302</v>
      </c>
      <c r="C2305" s="24">
        <v>166.32385275234574</v>
      </c>
      <c r="E2305" s="14" t="s">
        <v>1476</v>
      </c>
      <c r="F2305" s="11">
        <v>182</v>
      </c>
    </row>
    <row r="2306" spans="2:6" x14ac:dyDescent="0.3">
      <c r="B2306" s="12">
        <v>2303</v>
      </c>
      <c r="C2306" s="24">
        <v>157.72684799086133</v>
      </c>
      <c r="E2306" s="14" t="s">
        <v>4642</v>
      </c>
      <c r="F2306" s="11">
        <v>191</v>
      </c>
    </row>
    <row r="2307" spans="2:6" x14ac:dyDescent="0.3">
      <c r="B2307" s="12">
        <v>2304</v>
      </c>
      <c r="C2307" s="24">
        <v>168.5517482333122</v>
      </c>
      <c r="E2307" s="14" t="s">
        <v>1718</v>
      </c>
      <c r="F2307" s="11">
        <v>183</v>
      </c>
    </row>
    <row r="2308" spans="2:6" x14ac:dyDescent="0.3">
      <c r="B2308" s="12">
        <v>2305</v>
      </c>
      <c r="C2308" s="24">
        <v>172.3871434463243</v>
      </c>
      <c r="E2308" s="14" t="s">
        <v>3122</v>
      </c>
      <c r="F2308" s="11">
        <v>167</v>
      </c>
    </row>
    <row r="2309" spans="2:6" x14ac:dyDescent="0.3">
      <c r="B2309" s="12">
        <v>2306</v>
      </c>
      <c r="C2309" s="24">
        <v>166.18008566775347</v>
      </c>
      <c r="E2309" s="14" t="s">
        <v>3991</v>
      </c>
      <c r="F2309" s="11">
        <v>183</v>
      </c>
    </row>
    <row r="2310" spans="2:6" x14ac:dyDescent="0.3">
      <c r="B2310" s="12">
        <v>2307</v>
      </c>
      <c r="C2310" s="24">
        <v>162.05189554255409</v>
      </c>
      <c r="E2310" s="14" t="s">
        <v>1609</v>
      </c>
      <c r="F2310" s="11">
        <v>177</v>
      </c>
    </row>
    <row r="2311" spans="2:6" x14ac:dyDescent="0.3">
      <c r="B2311" s="12">
        <v>2308</v>
      </c>
      <c r="C2311" s="24">
        <v>170.23825292867019</v>
      </c>
      <c r="E2311" s="14" t="s">
        <v>2732</v>
      </c>
      <c r="F2311" s="11">
        <v>169</v>
      </c>
    </row>
    <row r="2312" spans="2:6" x14ac:dyDescent="0.3">
      <c r="B2312" s="12">
        <v>2309</v>
      </c>
      <c r="C2312" s="24">
        <v>167.28599688356672</v>
      </c>
      <c r="E2312" s="14" t="s">
        <v>441</v>
      </c>
      <c r="F2312" s="11">
        <v>164</v>
      </c>
    </row>
    <row r="2313" spans="2:6" x14ac:dyDescent="0.3">
      <c r="B2313" s="12">
        <v>2310</v>
      </c>
      <c r="C2313" s="24">
        <v>158.38518352879873</v>
      </c>
      <c r="E2313" s="14" t="s">
        <v>3184</v>
      </c>
      <c r="F2313" s="11">
        <v>165</v>
      </c>
    </row>
    <row r="2314" spans="2:6" x14ac:dyDescent="0.3">
      <c r="B2314" s="12">
        <v>2311</v>
      </c>
      <c r="C2314" s="24">
        <v>149.15443731082186</v>
      </c>
      <c r="E2314" s="14" t="s">
        <v>2209</v>
      </c>
      <c r="F2314" s="11">
        <v>171</v>
      </c>
    </row>
    <row r="2315" spans="2:6" x14ac:dyDescent="0.3">
      <c r="B2315" s="12">
        <v>2312</v>
      </c>
      <c r="C2315" s="24">
        <v>186.40954809981702</v>
      </c>
      <c r="E2315" s="14" t="s">
        <v>2630</v>
      </c>
      <c r="F2315" s="11">
        <v>183</v>
      </c>
    </row>
    <row r="2316" spans="2:6" x14ac:dyDescent="0.3">
      <c r="B2316" s="12">
        <v>2313</v>
      </c>
      <c r="C2316" s="24">
        <v>163.21618856482675</v>
      </c>
      <c r="E2316" s="14" t="s">
        <v>3751</v>
      </c>
      <c r="F2316" s="11">
        <v>173</v>
      </c>
    </row>
    <row r="2317" spans="2:6" x14ac:dyDescent="0.3">
      <c r="B2317" s="12">
        <v>2314</v>
      </c>
      <c r="C2317" s="24">
        <v>155.42441961408949</v>
      </c>
      <c r="E2317" s="14" t="s">
        <v>104</v>
      </c>
      <c r="F2317" s="11">
        <v>180</v>
      </c>
    </row>
    <row r="2318" spans="2:6" x14ac:dyDescent="0.3">
      <c r="B2318" s="12">
        <v>2315</v>
      </c>
      <c r="C2318" s="24">
        <v>153.36592260597465</v>
      </c>
      <c r="E2318" s="14" t="s">
        <v>4089</v>
      </c>
      <c r="F2318" s="11">
        <v>165</v>
      </c>
    </row>
    <row r="2319" spans="2:6" x14ac:dyDescent="0.3">
      <c r="B2319" s="12">
        <v>2316</v>
      </c>
      <c r="C2319" s="24">
        <v>169.21593712405826</v>
      </c>
      <c r="E2319" s="14" t="s">
        <v>438</v>
      </c>
      <c r="F2319" s="11">
        <v>160</v>
      </c>
    </row>
    <row r="2320" spans="2:6" x14ac:dyDescent="0.3">
      <c r="B2320" s="12">
        <v>2317</v>
      </c>
      <c r="C2320" s="24">
        <v>162.44145288262786</v>
      </c>
      <c r="E2320" s="14" t="s">
        <v>2743</v>
      </c>
      <c r="F2320" s="11">
        <v>162</v>
      </c>
    </row>
    <row r="2321" spans="2:6" x14ac:dyDescent="0.3">
      <c r="B2321" s="12">
        <v>2318</v>
      </c>
      <c r="C2321" s="24">
        <v>167.50455271689714</v>
      </c>
      <c r="E2321" s="14" t="s">
        <v>3383</v>
      </c>
      <c r="F2321" s="11">
        <v>175</v>
      </c>
    </row>
    <row r="2322" spans="2:6" x14ac:dyDescent="0.3">
      <c r="B2322" s="12">
        <v>2319</v>
      </c>
      <c r="C2322" s="24">
        <v>157.12674639804811</v>
      </c>
      <c r="E2322" s="14" t="s">
        <v>1579</v>
      </c>
      <c r="F2322" s="11">
        <v>179</v>
      </c>
    </row>
    <row r="2323" spans="2:6" x14ac:dyDescent="0.3">
      <c r="B2323" s="12">
        <v>2320</v>
      </c>
      <c r="C2323" s="24">
        <v>169.3761202328796</v>
      </c>
      <c r="E2323" s="14" t="s">
        <v>152</v>
      </c>
      <c r="F2323" s="11">
        <v>175</v>
      </c>
    </row>
    <row r="2324" spans="2:6" x14ac:dyDescent="0.3">
      <c r="B2324" s="12">
        <v>2321</v>
      </c>
      <c r="C2324" s="24">
        <v>173.39109926620316</v>
      </c>
      <c r="E2324" s="14" t="s">
        <v>4152</v>
      </c>
      <c r="F2324" s="11">
        <v>168</v>
      </c>
    </row>
    <row r="2325" spans="2:6" x14ac:dyDescent="0.3">
      <c r="B2325" s="12">
        <v>2322</v>
      </c>
      <c r="C2325" s="24">
        <v>174.57915669191235</v>
      </c>
      <c r="E2325" s="14" t="s">
        <v>2039</v>
      </c>
      <c r="F2325" s="11">
        <v>167</v>
      </c>
    </row>
    <row r="2326" spans="2:6" x14ac:dyDescent="0.3">
      <c r="B2326" s="12">
        <v>2323</v>
      </c>
      <c r="C2326" s="24">
        <v>158.27183941961087</v>
      </c>
      <c r="E2326" s="14" t="s">
        <v>3096</v>
      </c>
      <c r="F2326" s="11">
        <v>182</v>
      </c>
    </row>
    <row r="2327" spans="2:6" x14ac:dyDescent="0.3">
      <c r="B2327" s="12">
        <v>2324</v>
      </c>
      <c r="C2327" s="24">
        <v>160.21056138287798</v>
      </c>
      <c r="E2327" s="14" t="s">
        <v>1129</v>
      </c>
      <c r="F2327" s="11">
        <v>160</v>
      </c>
    </row>
    <row r="2328" spans="2:6" x14ac:dyDescent="0.3">
      <c r="B2328" s="12">
        <v>2325</v>
      </c>
      <c r="C2328" s="24">
        <v>144.29820589859548</v>
      </c>
      <c r="E2328" s="14" t="s">
        <v>4028</v>
      </c>
      <c r="F2328" s="11">
        <v>150</v>
      </c>
    </row>
    <row r="2329" spans="2:6" x14ac:dyDescent="0.3">
      <c r="B2329" s="12">
        <v>2326</v>
      </c>
      <c r="C2329" s="24">
        <v>162.79678742233352</v>
      </c>
      <c r="E2329" s="14" t="s">
        <v>360</v>
      </c>
      <c r="F2329" s="11">
        <v>169</v>
      </c>
    </row>
    <row r="2330" spans="2:6" x14ac:dyDescent="0.3">
      <c r="B2330" s="12">
        <v>2327</v>
      </c>
      <c r="C2330" s="24">
        <v>165.95712934110568</v>
      </c>
      <c r="E2330" s="14" t="s">
        <v>410</v>
      </c>
      <c r="F2330" s="11">
        <v>182</v>
      </c>
    </row>
    <row r="2331" spans="2:6" x14ac:dyDescent="0.3">
      <c r="B2331" s="12">
        <v>2328</v>
      </c>
      <c r="C2331" s="24">
        <v>157.39946762427638</v>
      </c>
      <c r="E2331" s="14" t="s">
        <v>4837</v>
      </c>
      <c r="F2331" s="11">
        <v>163</v>
      </c>
    </row>
    <row r="2332" spans="2:6" x14ac:dyDescent="0.3">
      <c r="B2332" s="12">
        <v>2329</v>
      </c>
      <c r="C2332" s="24">
        <v>172.96813044638759</v>
      </c>
      <c r="E2332" s="14" t="s">
        <v>3032</v>
      </c>
      <c r="F2332" s="11">
        <v>173</v>
      </c>
    </row>
    <row r="2333" spans="2:6" x14ac:dyDescent="0.3">
      <c r="B2333" s="12">
        <v>2330</v>
      </c>
      <c r="C2333" s="24">
        <v>159.37297261019529</v>
      </c>
      <c r="E2333" s="14" t="s">
        <v>2051</v>
      </c>
      <c r="F2333" s="11">
        <v>157</v>
      </c>
    </row>
    <row r="2334" spans="2:6" x14ac:dyDescent="0.3">
      <c r="B2334" s="12">
        <v>2331</v>
      </c>
      <c r="C2334" s="24">
        <v>157.14106367887831</v>
      </c>
      <c r="E2334" s="14" t="s">
        <v>578</v>
      </c>
      <c r="F2334" s="11">
        <v>155</v>
      </c>
    </row>
    <row r="2335" spans="2:6" x14ac:dyDescent="0.3">
      <c r="B2335" s="12">
        <v>2332</v>
      </c>
      <c r="C2335" s="24">
        <v>156.78893858217566</v>
      </c>
      <c r="E2335" s="14" t="s">
        <v>2052</v>
      </c>
      <c r="F2335" s="11">
        <v>161</v>
      </c>
    </row>
    <row r="2336" spans="2:6" x14ac:dyDescent="0.3">
      <c r="B2336" s="12">
        <v>2333</v>
      </c>
      <c r="C2336" s="24">
        <v>168.17200782913281</v>
      </c>
      <c r="E2336" s="14" t="s">
        <v>2054</v>
      </c>
      <c r="F2336" s="11">
        <v>168</v>
      </c>
    </row>
    <row r="2337" spans="2:6" x14ac:dyDescent="0.3">
      <c r="B2337" s="12">
        <v>2334</v>
      </c>
      <c r="C2337" s="24">
        <v>170.56439927747752</v>
      </c>
      <c r="E2337" s="14" t="s">
        <v>2053</v>
      </c>
      <c r="F2337" s="11">
        <v>172</v>
      </c>
    </row>
    <row r="2338" spans="2:6" x14ac:dyDescent="0.3">
      <c r="B2338" s="12">
        <v>2335</v>
      </c>
      <c r="C2338" s="24">
        <v>167.99095797022568</v>
      </c>
      <c r="E2338" s="14" t="s">
        <v>2055</v>
      </c>
      <c r="F2338" s="11">
        <v>185</v>
      </c>
    </row>
    <row r="2339" spans="2:6" x14ac:dyDescent="0.3">
      <c r="B2339" s="12">
        <v>2336</v>
      </c>
      <c r="C2339" s="24">
        <v>163.69284931724351</v>
      </c>
      <c r="E2339" s="14" t="s">
        <v>2056</v>
      </c>
      <c r="F2339" s="11">
        <v>153</v>
      </c>
    </row>
    <row r="2340" spans="2:6" x14ac:dyDescent="0.3">
      <c r="B2340" s="12">
        <v>2337</v>
      </c>
      <c r="C2340" s="24">
        <v>158.41801126614669</v>
      </c>
      <c r="E2340" s="14" t="s">
        <v>2057</v>
      </c>
      <c r="F2340" s="11">
        <v>153</v>
      </c>
    </row>
    <row r="2341" spans="2:6" x14ac:dyDescent="0.3">
      <c r="B2341" s="12">
        <v>2338</v>
      </c>
      <c r="C2341" s="24">
        <v>154.02627612902847</v>
      </c>
      <c r="E2341" s="14" t="s">
        <v>2058</v>
      </c>
      <c r="F2341" s="11">
        <v>153</v>
      </c>
    </row>
    <row r="2342" spans="2:6" x14ac:dyDescent="0.3">
      <c r="B2342" s="12">
        <v>2339</v>
      </c>
      <c r="C2342" s="24">
        <v>163.87692143407972</v>
      </c>
      <c r="E2342" s="14" t="s">
        <v>2059</v>
      </c>
      <c r="F2342" s="11">
        <v>170</v>
      </c>
    </row>
    <row r="2343" spans="2:6" x14ac:dyDescent="0.3">
      <c r="B2343" s="12">
        <v>2340</v>
      </c>
      <c r="C2343" s="24">
        <v>153.38717762133268</v>
      </c>
      <c r="E2343" s="14" t="s">
        <v>2060</v>
      </c>
      <c r="F2343" s="11">
        <v>163</v>
      </c>
    </row>
    <row r="2344" spans="2:6" x14ac:dyDescent="0.3">
      <c r="B2344" s="12">
        <v>2341</v>
      </c>
      <c r="C2344" s="24">
        <v>152.24755354676142</v>
      </c>
      <c r="E2344" s="14" t="s">
        <v>2061</v>
      </c>
      <c r="F2344" s="11">
        <v>160</v>
      </c>
    </row>
    <row r="2345" spans="2:6" x14ac:dyDescent="0.3">
      <c r="B2345" s="12">
        <v>2342</v>
      </c>
      <c r="C2345" s="24">
        <v>154.72713809759333</v>
      </c>
      <c r="E2345" s="14" t="s">
        <v>2063</v>
      </c>
      <c r="F2345" s="11">
        <v>179</v>
      </c>
    </row>
    <row r="2346" spans="2:6" x14ac:dyDescent="0.3">
      <c r="B2346" s="12">
        <v>2343</v>
      </c>
      <c r="C2346" s="24">
        <v>172.71771238079728</v>
      </c>
      <c r="E2346" s="14" t="s">
        <v>2062</v>
      </c>
      <c r="F2346" s="11">
        <v>165</v>
      </c>
    </row>
    <row r="2347" spans="2:6" x14ac:dyDescent="0.3">
      <c r="B2347" s="12">
        <v>2344</v>
      </c>
      <c r="C2347" s="24">
        <v>167.40897821949278</v>
      </c>
      <c r="E2347" s="14" t="s">
        <v>2064</v>
      </c>
      <c r="F2347" s="11">
        <v>167</v>
      </c>
    </row>
    <row r="2348" spans="2:6" x14ac:dyDescent="0.3">
      <c r="B2348" s="12">
        <v>2345</v>
      </c>
      <c r="C2348" s="24">
        <v>159.98955763164761</v>
      </c>
      <c r="E2348" s="14" t="s">
        <v>2065</v>
      </c>
      <c r="F2348" s="11">
        <v>156</v>
      </c>
    </row>
    <row r="2349" spans="2:6" x14ac:dyDescent="0.3">
      <c r="B2349" s="12">
        <v>2346</v>
      </c>
      <c r="C2349" s="24">
        <v>160.99410414321304</v>
      </c>
      <c r="E2349" s="14" t="s">
        <v>2066</v>
      </c>
      <c r="F2349" s="11">
        <v>161</v>
      </c>
    </row>
    <row r="2350" spans="2:6" x14ac:dyDescent="0.3">
      <c r="B2350" s="12">
        <v>2347</v>
      </c>
      <c r="C2350" s="24">
        <v>174.27223590046279</v>
      </c>
      <c r="E2350" s="14" t="s">
        <v>2068</v>
      </c>
      <c r="F2350" s="11">
        <v>179</v>
      </c>
    </row>
    <row r="2351" spans="2:6" x14ac:dyDescent="0.3">
      <c r="B2351" s="12">
        <v>2348</v>
      </c>
      <c r="C2351" s="24">
        <v>162.80436624845422</v>
      </c>
      <c r="E2351" s="14" t="s">
        <v>2069</v>
      </c>
      <c r="F2351" s="11">
        <v>160</v>
      </c>
    </row>
    <row r="2352" spans="2:6" x14ac:dyDescent="0.3">
      <c r="B2352" s="12">
        <v>2349</v>
      </c>
      <c r="C2352" s="24">
        <v>170.4638181327723</v>
      </c>
      <c r="E2352" s="14" t="s">
        <v>2067</v>
      </c>
      <c r="F2352" s="11">
        <v>150</v>
      </c>
    </row>
    <row r="2353" spans="2:6" x14ac:dyDescent="0.3">
      <c r="B2353" s="12">
        <v>2350</v>
      </c>
      <c r="C2353" s="24">
        <v>151.1703608393795</v>
      </c>
      <c r="E2353" s="14" t="s">
        <v>2070</v>
      </c>
      <c r="F2353" s="11">
        <v>169</v>
      </c>
    </row>
    <row r="2354" spans="2:6" x14ac:dyDescent="0.3">
      <c r="B2354" s="12">
        <v>2351</v>
      </c>
      <c r="C2354" s="24">
        <v>158.07879737403508</v>
      </c>
      <c r="E2354" s="14" t="s">
        <v>3438</v>
      </c>
      <c r="F2354" s="11">
        <v>175</v>
      </c>
    </row>
    <row r="2355" spans="2:6" x14ac:dyDescent="0.3">
      <c r="B2355" s="12">
        <v>2352</v>
      </c>
      <c r="C2355" s="24">
        <v>164.94604596858838</v>
      </c>
      <c r="E2355" s="14" t="s">
        <v>2071</v>
      </c>
      <c r="F2355" s="11">
        <v>163</v>
      </c>
    </row>
    <row r="2356" spans="2:6" x14ac:dyDescent="0.3">
      <c r="B2356" s="12">
        <v>2353</v>
      </c>
      <c r="C2356" s="24">
        <v>172.02046396636723</v>
      </c>
      <c r="E2356" s="14" t="s">
        <v>2073</v>
      </c>
      <c r="F2356" s="11">
        <v>175</v>
      </c>
    </row>
    <row r="2357" spans="2:6" x14ac:dyDescent="0.3">
      <c r="B2357" s="12">
        <v>2354</v>
      </c>
      <c r="C2357" s="24">
        <v>162.39667038384633</v>
      </c>
      <c r="E2357" s="14" t="s">
        <v>2072</v>
      </c>
      <c r="F2357" s="11">
        <v>163</v>
      </c>
    </row>
    <row r="2358" spans="2:6" x14ac:dyDescent="0.3">
      <c r="B2358" s="12">
        <v>2355</v>
      </c>
      <c r="C2358" s="24">
        <v>165.64668756835903</v>
      </c>
      <c r="E2358" s="14" t="s">
        <v>2074</v>
      </c>
      <c r="F2358" s="11">
        <v>164</v>
      </c>
    </row>
    <row r="2359" spans="2:6" x14ac:dyDescent="0.3">
      <c r="B2359" s="12">
        <v>2356</v>
      </c>
      <c r="C2359" s="24">
        <v>161.94561026222618</v>
      </c>
      <c r="E2359" s="14" t="s">
        <v>2075</v>
      </c>
      <c r="F2359" s="11">
        <v>155</v>
      </c>
    </row>
    <row r="2360" spans="2:6" x14ac:dyDescent="0.3">
      <c r="B2360" s="12">
        <v>2357</v>
      </c>
      <c r="C2360" s="24">
        <v>162.55414678059216</v>
      </c>
      <c r="E2360" s="14" t="s">
        <v>2076</v>
      </c>
      <c r="F2360" s="11">
        <v>161</v>
      </c>
    </row>
    <row r="2361" spans="2:6" x14ac:dyDescent="0.3">
      <c r="B2361" s="12">
        <v>2358</v>
      </c>
      <c r="C2361" s="24">
        <v>167.33904281782793</v>
      </c>
      <c r="E2361" s="14" t="s">
        <v>2077</v>
      </c>
      <c r="F2361" s="11">
        <v>187</v>
      </c>
    </row>
    <row r="2362" spans="2:6" x14ac:dyDescent="0.3">
      <c r="B2362" s="12">
        <v>2359</v>
      </c>
      <c r="C2362" s="24">
        <v>171.90687453215358</v>
      </c>
      <c r="E2362" s="14" t="s">
        <v>2078</v>
      </c>
      <c r="F2362" s="11">
        <v>165</v>
      </c>
    </row>
    <row r="2363" spans="2:6" x14ac:dyDescent="0.3">
      <c r="B2363" s="12">
        <v>2360</v>
      </c>
      <c r="C2363" s="24">
        <v>163.55102961641128</v>
      </c>
      <c r="E2363" s="14" t="s">
        <v>2079</v>
      </c>
      <c r="F2363" s="11">
        <v>159</v>
      </c>
    </row>
    <row r="2364" spans="2:6" x14ac:dyDescent="0.3">
      <c r="B2364" s="12">
        <v>2361</v>
      </c>
      <c r="C2364" s="24">
        <v>170.25913684181998</v>
      </c>
      <c r="E2364" s="14" t="s">
        <v>2080</v>
      </c>
      <c r="F2364" s="11">
        <v>174</v>
      </c>
    </row>
    <row r="2365" spans="2:6" x14ac:dyDescent="0.3">
      <c r="B2365" s="12">
        <v>2362</v>
      </c>
      <c r="C2365" s="24">
        <v>145.06585013533109</v>
      </c>
      <c r="E2365" s="14" t="s">
        <v>2081</v>
      </c>
      <c r="F2365" s="11">
        <v>192</v>
      </c>
    </row>
    <row r="2366" spans="2:6" x14ac:dyDescent="0.3">
      <c r="B2366" s="12">
        <v>2363</v>
      </c>
      <c r="C2366" s="24">
        <v>159.76480125323519</v>
      </c>
      <c r="E2366" s="14" t="s">
        <v>875</v>
      </c>
      <c r="F2366" s="11">
        <v>188</v>
      </c>
    </row>
    <row r="2367" spans="2:6" x14ac:dyDescent="0.3">
      <c r="B2367" s="12">
        <v>2364</v>
      </c>
      <c r="C2367" s="24">
        <v>162.67452974649149</v>
      </c>
      <c r="E2367" s="14" t="s">
        <v>2794</v>
      </c>
      <c r="F2367" s="11">
        <v>168</v>
      </c>
    </row>
    <row r="2368" spans="2:6" x14ac:dyDescent="0.3">
      <c r="B2368" s="12">
        <v>2365</v>
      </c>
      <c r="C2368" s="24">
        <v>172.16445620334383</v>
      </c>
      <c r="E2368" s="14" t="s">
        <v>832</v>
      </c>
      <c r="F2368" s="11">
        <v>161</v>
      </c>
    </row>
    <row r="2369" spans="2:6" x14ac:dyDescent="0.3">
      <c r="B2369" s="12">
        <v>2366</v>
      </c>
      <c r="C2369" s="24">
        <v>152.43321737914954</v>
      </c>
      <c r="E2369" s="14" t="s">
        <v>1685</v>
      </c>
      <c r="F2369" s="11">
        <v>193</v>
      </c>
    </row>
    <row r="2370" spans="2:6" x14ac:dyDescent="0.3">
      <c r="B2370" s="12">
        <v>2367</v>
      </c>
      <c r="C2370" s="24">
        <v>156.05926794669483</v>
      </c>
      <c r="E2370" s="14" t="s">
        <v>4725</v>
      </c>
      <c r="F2370" s="11">
        <v>178</v>
      </c>
    </row>
    <row r="2371" spans="2:6" x14ac:dyDescent="0.3">
      <c r="B2371" s="12">
        <v>2368</v>
      </c>
      <c r="C2371" s="24">
        <v>151.74539012233186</v>
      </c>
      <c r="E2371" s="14" t="s">
        <v>4031</v>
      </c>
      <c r="F2371" s="11">
        <v>182</v>
      </c>
    </row>
    <row r="2372" spans="2:6" x14ac:dyDescent="0.3">
      <c r="B2372" s="12">
        <v>2369</v>
      </c>
      <c r="C2372" s="24">
        <v>163.41104268871945</v>
      </c>
      <c r="E2372" s="14" t="s">
        <v>604</v>
      </c>
      <c r="F2372" s="11">
        <v>187</v>
      </c>
    </row>
    <row r="2373" spans="2:6" x14ac:dyDescent="0.3">
      <c r="B2373" s="12">
        <v>2370</v>
      </c>
      <c r="C2373" s="24">
        <v>155.05035044282192</v>
      </c>
      <c r="E2373" s="14" t="s">
        <v>1367</v>
      </c>
      <c r="F2373" s="11">
        <v>164</v>
      </c>
    </row>
    <row r="2374" spans="2:6" x14ac:dyDescent="0.3">
      <c r="B2374" s="12">
        <v>2371</v>
      </c>
      <c r="C2374" s="24">
        <v>164.1698380898612</v>
      </c>
      <c r="E2374" s="14" t="s">
        <v>3611</v>
      </c>
      <c r="F2374" s="11">
        <v>163</v>
      </c>
    </row>
    <row r="2375" spans="2:6" x14ac:dyDescent="0.3">
      <c r="B2375" s="12">
        <v>2372</v>
      </c>
      <c r="C2375" s="24">
        <v>167.88119329075343</v>
      </c>
      <c r="E2375" s="14" t="s">
        <v>112</v>
      </c>
      <c r="F2375" s="11">
        <v>185</v>
      </c>
    </row>
    <row r="2376" spans="2:6" x14ac:dyDescent="0.3">
      <c r="B2376" s="12">
        <v>2373</v>
      </c>
      <c r="C2376" s="24">
        <v>151.39830428637816</v>
      </c>
      <c r="E2376" s="14" t="s">
        <v>3544</v>
      </c>
      <c r="F2376" s="11">
        <v>165</v>
      </c>
    </row>
    <row r="2377" spans="2:6" x14ac:dyDescent="0.3">
      <c r="B2377" s="12">
        <v>2374</v>
      </c>
      <c r="C2377" s="24">
        <v>166.36834120102654</v>
      </c>
      <c r="E2377" s="14" t="s">
        <v>100</v>
      </c>
      <c r="F2377" s="11">
        <v>178</v>
      </c>
    </row>
    <row r="2378" spans="2:6" x14ac:dyDescent="0.3">
      <c r="B2378" s="12">
        <v>2375</v>
      </c>
      <c r="C2378" s="24">
        <v>167.9079762150005</v>
      </c>
      <c r="E2378" s="14" t="s">
        <v>2191</v>
      </c>
      <c r="F2378" s="11">
        <v>179</v>
      </c>
    </row>
    <row r="2379" spans="2:6" x14ac:dyDescent="0.3">
      <c r="B2379" s="12">
        <v>2376</v>
      </c>
      <c r="C2379" s="24">
        <v>170.45140183883228</v>
      </c>
      <c r="E2379" s="14" t="s">
        <v>4391</v>
      </c>
      <c r="F2379" s="11">
        <v>174</v>
      </c>
    </row>
    <row r="2380" spans="2:6" x14ac:dyDescent="0.3">
      <c r="B2380" s="12">
        <v>2377</v>
      </c>
      <c r="C2380" s="24">
        <v>155.7065417178523</v>
      </c>
      <c r="E2380" s="14" t="s">
        <v>4121</v>
      </c>
      <c r="F2380" s="11">
        <v>183</v>
      </c>
    </row>
    <row r="2381" spans="2:6" x14ac:dyDescent="0.3">
      <c r="B2381" s="12">
        <v>2378</v>
      </c>
      <c r="C2381" s="24">
        <v>154.48818006501682</v>
      </c>
      <c r="E2381" s="14" t="s">
        <v>4639</v>
      </c>
      <c r="F2381" s="11">
        <v>184</v>
      </c>
    </row>
    <row r="2382" spans="2:6" x14ac:dyDescent="0.3">
      <c r="B2382" s="12">
        <v>2379</v>
      </c>
      <c r="C2382" s="24">
        <v>155.90253750478524</v>
      </c>
      <c r="E2382" s="14" t="s">
        <v>4714</v>
      </c>
      <c r="F2382" s="11">
        <v>178</v>
      </c>
    </row>
    <row r="2383" spans="2:6" x14ac:dyDescent="0.3">
      <c r="B2383" s="12">
        <v>2380</v>
      </c>
      <c r="C2383" s="24">
        <v>175.10164388415231</v>
      </c>
      <c r="E2383" s="14" t="s">
        <v>1272</v>
      </c>
      <c r="F2383" s="11">
        <v>165</v>
      </c>
    </row>
    <row r="2384" spans="2:6" x14ac:dyDescent="0.3">
      <c r="B2384" s="12">
        <v>2381</v>
      </c>
      <c r="C2384" s="24">
        <v>164.87681101646524</v>
      </c>
      <c r="E2384" s="14" t="s">
        <v>2714</v>
      </c>
      <c r="F2384" s="11">
        <v>170</v>
      </c>
    </row>
    <row r="2385" spans="2:6" x14ac:dyDescent="0.3">
      <c r="B2385" s="12">
        <v>2382</v>
      </c>
      <c r="C2385" s="24">
        <v>165.86812294169695</v>
      </c>
      <c r="E2385" s="14" t="s">
        <v>3303</v>
      </c>
      <c r="F2385" s="11">
        <v>162</v>
      </c>
    </row>
    <row r="2386" spans="2:6" x14ac:dyDescent="0.3">
      <c r="B2386" s="12">
        <v>2383</v>
      </c>
      <c r="C2386" s="24">
        <v>158.71365547496555</v>
      </c>
      <c r="E2386" s="14" t="s">
        <v>4193</v>
      </c>
      <c r="F2386" s="11">
        <v>163</v>
      </c>
    </row>
    <row r="2387" spans="2:6" x14ac:dyDescent="0.3">
      <c r="B2387" s="12">
        <v>2384</v>
      </c>
      <c r="C2387" s="24">
        <v>171.39679125390182</v>
      </c>
      <c r="E2387" s="14" t="s">
        <v>2315</v>
      </c>
      <c r="F2387" s="11">
        <v>173</v>
      </c>
    </row>
    <row r="2388" spans="2:6" x14ac:dyDescent="0.3">
      <c r="B2388" s="12">
        <v>2385</v>
      </c>
      <c r="C2388" s="24">
        <v>150.93927676223186</v>
      </c>
      <c r="E2388" s="14" t="s">
        <v>123</v>
      </c>
      <c r="F2388" s="11">
        <v>173</v>
      </c>
    </row>
    <row r="2389" spans="2:6" x14ac:dyDescent="0.3">
      <c r="B2389" s="12">
        <v>2386</v>
      </c>
      <c r="C2389" s="24">
        <v>169.93325204881742</v>
      </c>
      <c r="E2389" s="14" t="s">
        <v>1105</v>
      </c>
      <c r="F2389" s="11">
        <v>173</v>
      </c>
    </row>
    <row r="2390" spans="2:6" x14ac:dyDescent="0.3">
      <c r="B2390" s="12">
        <v>2387</v>
      </c>
      <c r="C2390" s="24">
        <v>159.63178122483993</v>
      </c>
      <c r="E2390" s="14" t="s">
        <v>1414</v>
      </c>
      <c r="F2390" s="11">
        <v>168</v>
      </c>
    </row>
    <row r="2391" spans="2:6" x14ac:dyDescent="0.3">
      <c r="B2391" s="12">
        <v>2388</v>
      </c>
      <c r="C2391" s="24">
        <v>156.04574205932019</v>
      </c>
      <c r="E2391" s="14" t="s">
        <v>4790</v>
      </c>
      <c r="F2391" s="11">
        <v>165</v>
      </c>
    </row>
    <row r="2392" spans="2:6" x14ac:dyDescent="0.3">
      <c r="B2392" s="12">
        <v>2389</v>
      </c>
      <c r="C2392" s="24">
        <v>164.2120116921943</v>
      </c>
      <c r="E2392" s="14" t="s">
        <v>857</v>
      </c>
      <c r="F2392" s="11">
        <v>176</v>
      </c>
    </row>
    <row r="2393" spans="2:6" x14ac:dyDescent="0.3">
      <c r="B2393" s="12">
        <v>2390</v>
      </c>
      <c r="C2393" s="24">
        <v>150.7950735175302</v>
      </c>
      <c r="E2393" s="14" t="s">
        <v>2085</v>
      </c>
      <c r="F2393" s="11">
        <v>158</v>
      </c>
    </row>
    <row r="2394" spans="2:6" x14ac:dyDescent="0.3">
      <c r="B2394" s="12">
        <v>2391</v>
      </c>
      <c r="C2394" s="24">
        <v>164.66931726229481</v>
      </c>
      <c r="E2394" s="14" t="s">
        <v>4520</v>
      </c>
      <c r="F2394" s="11">
        <v>170</v>
      </c>
    </row>
    <row r="2395" spans="2:6" x14ac:dyDescent="0.3">
      <c r="B2395" s="12">
        <v>2392</v>
      </c>
      <c r="C2395" s="24">
        <v>161.30497193240788</v>
      </c>
      <c r="E2395" s="14" t="s">
        <v>1862</v>
      </c>
      <c r="F2395" s="11">
        <v>173</v>
      </c>
    </row>
    <row r="2396" spans="2:6" x14ac:dyDescent="0.3">
      <c r="B2396" s="12">
        <v>2393</v>
      </c>
      <c r="C2396" s="24">
        <v>152.16770346762522</v>
      </c>
      <c r="E2396" s="14" t="s">
        <v>534</v>
      </c>
      <c r="F2396" s="11">
        <v>158</v>
      </c>
    </row>
    <row r="2397" spans="2:6" x14ac:dyDescent="0.3">
      <c r="B2397" s="12">
        <v>2394</v>
      </c>
      <c r="C2397" s="24">
        <v>170.71018998476271</v>
      </c>
      <c r="E2397" s="14" t="s">
        <v>2154</v>
      </c>
      <c r="F2397" s="11">
        <v>170</v>
      </c>
    </row>
    <row r="2398" spans="2:6" x14ac:dyDescent="0.3">
      <c r="B2398" s="12">
        <v>2395</v>
      </c>
      <c r="C2398" s="24">
        <v>152.76403774746763</v>
      </c>
      <c r="E2398" s="14" t="s">
        <v>4075</v>
      </c>
      <c r="F2398" s="11">
        <v>168</v>
      </c>
    </row>
    <row r="2399" spans="2:6" x14ac:dyDescent="0.3">
      <c r="B2399" s="12">
        <v>2396</v>
      </c>
      <c r="C2399" s="24">
        <v>163.27525996753332</v>
      </c>
      <c r="E2399" s="14" t="s">
        <v>1940</v>
      </c>
      <c r="F2399" s="11">
        <v>153</v>
      </c>
    </row>
    <row r="2400" spans="2:6" x14ac:dyDescent="0.3">
      <c r="B2400" s="12">
        <v>2397</v>
      </c>
      <c r="C2400" s="24">
        <v>172.582012589919</v>
      </c>
      <c r="E2400" s="14" t="s">
        <v>2111</v>
      </c>
      <c r="F2400" s="11">
        <v>174</v>
      </c>
    </row>
    <row r="2401" spans="2:6" x14ac:dyDescent="0.3">
      <c r="B2401" s="12">
        <v>2398</v>
      </c>
      <c r="C2401" s="24">
        <v>156.09438775282391</v>
      </c>
      <c r="E2401" s="14" t="s">
        <v>234</v>
      </c>
      <c r="F2401" s="11">
        <v>166</v>
      </c>
    </row>
    <row r="2402" spans="2:6" x14ac:dyDescent="0.3">
      <c r="B2402" s="12">
        <v>2399</v>
      </c>
      <c r="C2402" s="24">
        <v>158.3532055416446</v>
      </c>
      <c r="E2402" s="14" t="s">
        <v>4889</v>
      </c>
      <c r="F2402" s="11">
        <v>159</v>
      </c>
    </row>
    <row r="2403" spans="2:6" x14ac:dyDescent="0.3">
      <c r="B2403" s="12">
        <v>2400</v>
      </c>
      <c r="C2403" s="24">
        <v>157.37577005966756</v>
      </c>
      <c r="E2403" s="14" t="s">
        <v>3040</v>
      </c>
      <c r="F2403" s="11">
        <v>165</v>
      </c>
    </row>
    <row r="2404" spans="2:6" x14ac:dyDescent="0.3">
      <c r="B2404" s="12">
        <v>2401</v>
      </c>
      <c r="C2404" s="24">
        <v>179.6848982152529</v>
      </c>
      <c r="E2404" s="14" t="s">
        <v>1087</v>
      </c>
      <c r="F2404" s="11">
        <v>167</v>
      </c>
    </row>
    <row r="2405" spans="2:6" x14ac:dyDescent="0.3">
      <c r="B2405" s="12">
        <v>2402</v>
      </c>
      <c r="C2405" s="24">
        <v>157.5639351846896</v>
      </c>
      <c r="E2405" s="14" t="s">
        <v>4713</v>
      </c>
      <c r="F2405" s="11">
        <v>166</v>
      </c>
    </row>
    <row r="2406" spans="2:6" x14ac:dyDescent="0.3">
      <c r="B2406" s="12">
        <v>2403</v>
      </c>
      <c r="C2406" s="24">
        <v>163.24360828547336</v>
      </c>
      <c r="E2406" s="14" t="s">
        <v>2127</v>
      </c>
      <c r="F2406" s="11">
        <v>170</v>
      </c>
    </row>
    <row r="2407" spans="2:6" x14ac:dyDescent="0.3">
      <c r="B2407" s="12">
        <v>2404</v>
      </c>
      <c r="C2407" s="24">
        <v>160.39703087146356</v>
      </c>
      <c r="E2407" s="14" t="s">
        <v>4621</v>
      </c>
      <c r="F2407" s="11">
        <v>174</v>
      </c>
    </row>
    <row r="2408" spans="2:6" x14ac:dyDescent="0.3">
      <c r="B2408" s="12">
        <v>2405</v>
      </c>
      <c r="C2408" s="24">
        <v>161.8303337917298</v>
      </c>
      <c r="E2408" s="14" t="s">
        <v>3924</v>
      </c>
      <c r="F2408" s="11">
        <v>175</v>
      </c>
    </row>
    <row r="2409" spans="2:6" x14ac:dyDescent="0.3">
      <c r="B2409" s="12">
        <v>2406</v>
      </c>
      <c r="C2409" s="24">
        <v>162.51368281539987</v>
      </c>
      <c r="E2409" s="14" t="s">
        <v>678</v>
      </c>
      <c r="F2409" s="11">
        <v>170</v>
      </c>
    </row>
    <row r="2410" spans="2:6" x14ac:dyDescent="0.3">
      <c r="B2410" s="12">
        <v>2407</v>
      </c>
      <c r="C2410" s="24">
        <v>164.91432608957766</v>
      </c>
      <c r="E2410" s="14" t="s">
        <v>209</v>
      </c>
      <c r="F2410" s="11">
        <v>173</v>
      </c>
    </row>
    <row r="2411" spans="2:6" x14ac:dyDescent="0.3">
      <c r="B2411" s="12">
        <v>2408</v>
      </c>
      <c r="C2411" s="24">
        <v>160.8755985368945</v>
      </c>
      <c r="E2411" s="14" t="s">
        <v>1409</v>
      </c>
      <c r="F2411" s="11">
        <v>178</v>
      </c>
    </row>
    <row r="2412" spans="2:6" x14ac:dyDescent="0.3">
      <c r="B2412" s="12">
        <v>2409</v>
      </c>
      <c r="C2412" s="24">
        <v>177.4480346786265</v>
      </c>
      <c r="E2412" s="14" t="s">
        <v>1797</v>
      </c>
      <c r="F2412" s="11">
        <v>173</v>
      </c>
    </row>
    <row r="2413" spans="2:6" x14ac:dyDescent="0.3">
      <c r="B2413" s="12">
        <v>2410</v>
      </c>
      <c r="C2413" s="24">
        <v>167.41703219137315</v>
      </c>
      <c r="E2413" s="14" t="s">
        <v>549</v>
      </c>
      <c r="F2413" s="11">
        <v>168</v>
      </c>
    </row>
    <row r="2414" spans="2:6" x14ac:dyDescent="0.3">
      <c r="B2414" s="12">
        <v>2411</v>
      </c>
      <c r="C2414" s="24">
        <v>170.4979794844416</v>
      </c>
      <c r="E2414" s="14" t="s">
        <v>3609</v>
      </c>
      <c r="F2414" s="11">
        <v>181</v>
      </c>
    </row>
    <row r="2415" spans="2:6" x14ac:dyDescent="0.3">
      <c r="B2415" s="12">
        <v>2412</v>
      </c>
      <c r="C2415" s="24">
        <v>168.20471497347052</v>
      </c>
      <c r="E2415" s="14" t="s">
        <v>2248</v>
      </c>
      <c r="F2415" s="11">
        <v>180</v>
      </c>
    </row>
    <row r="2416" spans="2:6" x14ac:dyDescent="0.3">
      <c r="B2416" s="12">
        <v>2413</v>
      </c>
      <c r="C2416" s="24">
        <v>160.85421598148318</v>
      </c>
      <c r="E2416" s="14" t="s">
        <v>2509</v>
      </c>
      <c r="F2416" s="11">
        <v>177</v>
      </c>
    </row>
    <row r="2417" spans="2:6" x14ac:dyDescent="0.3">
      <c r="B2417" s="12">
        <v>2414</v>
      </c>
      <c r="C2417" s="24">
        <v>157.26917820358116</v>
      </c>
      <c r="E2417" s="14" t="s">
        <v>2849</v>
      </c>
      <c r="F2417" s="11">
        <v>184</v>
      </c>
    </row>
    <row r="2418" spans="2:6" x14ac:dyDescent="0.3">
      <c r="B2418" s="12">
        <v>2415</v>
      </c>
      <c r="C2418" s="24">
        <v>146.76940830676065</v>
      </c>
      <c r="E2418" s="14" t="s">
        <v>3499</v>
      </c>
      <c r="F2418" s="11">
        <v>172</v>
      </c>
    </row>
    <row r="2419" spans="2:6" x14ac:dyDescent="0.3">
      <c r="B2419" s="12">
        <v>2416</v>
      </c>
      <c r="C2419" s="24">
        <v>149.19560929856155</v>
      </c>
      <c r="E2419" s="14" t="s">
        <v>4490</v>
      </c>
      <c r="F2419" s="11">
        <v>186</v>
      </c>
    </row>
    <row r="2420" spans="2:6" x14ac:dyDescent="0.3">
      <c r="B2420" s="12">
        <v>2417</v>
      </c>
      <c r="C2420" s="24">
        <v>160.07155945652528</v>
      </c>
      <c r="E2420" s="14" t="s">
        <v>4603</v>
      </c>
      <c r="F2420" s="11">
        <v>160</v>
      </c>
    </row>
    <row r="2421" spans="2:6" x14ac:dyDescent="0.3">
      <c r="B2421" s="12">
        <v>2418</v>
      </c>
      <c r="C2421" s="24">
        <v>154.98569041433933</v>
      </c>
      <c r="E2421" s="14" t="s">
        <v>1180</v>
      </c>
      <c r="F2421" s="11">
        <v>162</v>
      </c>
    </row>
    <row r="2422" spans="2:6" x14ac:dyDescent="0.3">
      <c r="B2422" s="12">
        <v>2419</v>
      </c>
      <c r="C2422" s="24">
        <v>171.89313650353773</v>
      </c>
      <c r="E2422" s="14" t="s">
        <v>2517</v>
      </c>
      <c r="F2422" s="11">
        <v>181</v>
      </c>
    </row>
    <row r="2423" spans="2:6" x14ac:dyDescent="0.3">
      <c r="B2423" s="12">
        <v>2420</v>
      </c>
      <c r="C2423" s="24">
        <v>154.52009016722292</v>
      </c>
      <c r="E2423" s="14" t="s">
        <v>1269</v>
      </c>
      <c r="F2423" s="11">
        <v>173</v>
      </c>
    </row>
    <row r="2424" spans="2:6" x14ac:dyDescent="0.3">
      <c r="B2424" s="12">
        <v>2421</v>
      </c>
      <c r="C2424" s="24">
        <v>160.8647598806798</v>
      </c>
      <c r="E2424" s="14" t="s">
        <v>3104</v>
      </c>
      <c r="F2424" s="11">
        <v>170</v>
      </c>
    </row>
    <row r="2425" spans="2:6" x14ac:dyDescent="0.3">
      <c r="B2425" s="12">
        <v>2422</v>
      </c>
      <c r="C2425" s="24">
        <v>168.90966104584174</v>
      </c>
      <c r="E2425" s="14" t="s">
        <v>1220</v>
      </c>
      <c r="F2425" s="11">
        <v>172</v>
      </c>
    </row>
    <row r="2426" spans="2:6" x14ac:dyDescent="0.3">
      <c r="B2426" s="12">
        <v>2423</v>
      </c>
      <c r="C2426" s="24">
        <v>154.75170513450439</v>
      </c>
      <c r="E2426" s="14" t="s">
        <v>3253</v>
      </c>
      <c r="F2426" s="11">
        <v>173</v>
      </c>
    </row>
    <row r="2427" spans="2:6" x14ac:dyDescent="0.3">
      <c r="B2427" s="12">
        <v>2424</v>
      </c>
      <c r="C2427" s="24">
        <v>159.55716105538914</v>
      </c>
      <c r="E2427" s="14" t="s">
        <v>292</v>
      </c>
      <c r="F2427" s="11">
        <v>169</v>
      </c>
    </row>
    <row r="2428" spans="2:6" x14ac:dyDescent="0.3">
      <c r="B2428" s="12">
        <v>2425</v>
      </c>
      <c r="C2428" s="24">
        <v>159.62545540414129</v>
      </c>
      <c r="E2428" s="14" t="s">
        <v>762</v>
      </c>
      <c r="F2428" s="11">
        <v>186</v>
      </c>
    </row>
    <row r="2429" spans="2:6" x14ac:dyDescent="0.3">
      <c r="B2429" s="12">
        <v>2426</v>
      </c>
      <c r="C2429" s="24">
        <v>166.85295014162179</v>
      </c>
      <c r="E2429" s="14" t="s">
        <v>3246</v>
      </c>
      <c r="F2429" s="11">
        <v>168</v>
      </c>
    </row>
    <row r="2430" spans="2:6" x14ac:dyDescent="0.3">
      <c r="B2430" s="12">
        <v>2427</v>
      </c>
      <c r="C2430" s="24">
        <v>154.79293273794815</v>
      </c>
      <c r="E2430" s="14" t="s">
        <v>2912</v>
      </c>
      <c r="F2430" s="11">
        <v>163</v>
      </c>
    </row>
    <row r="2431" spans="2:6" x14ac:dyDescent="0.3">
      <c r="B2431" s="12">
        <v>2428</v>
      </c>
      <c r="C2431" s="24">
        <v>153.24320896731248</v>
      </c>
      <c r="E2431" s="14" t="s">
        <v>3349</v>
      </c>
      <c r="F2431" s="11">
        <v>169</v>
      </c>
    </row>
    <row r="2432" spans="2:6" x14ac:dyDescent="0.3">
      <c r="B2432" s="12">
        <v>2429</v>
      </c>
      <c r="C2432" s="24">
        <v>165.28764073251838</v>
      </c>
      <c r="E2432" s="14" t="s">
        <v>4197</v>
      </c>
      <c r="F2432" s="11">
        <v>178</v>
      </c>
    </row>
    <row r="2433" spans="2:6" x14ac:dyDescent="0.3">
      <c r="B2433" s="12">
        <v>2430</v>
      </c>
      <c r="C2433" s="24">
        <v>163.95254383895474</v>
      </c>
      <c r="E2433" s="14" t="s">
        <v>4241</v>
      </c>
      <c r="F2433" s="11">
        <v>169</v>
      </c>
    </row>
    <row r="2434" spans="2:6" x14ac:dyDescent="0.3">
      <c r="B2434" s="12">
        <v>2431</v>
      </c>
      <c r="C2434" s="24">
        <v>166.05800763498772</v>
      </c>
      <c r="E2434" s="14" t="s">
        <v>330</v>
      </c>
      <c r="F2434" s="11">
        <v>162</v>
      </c>
    </row>
    <row r="2435" spans="2:6" x14ac:dyDescent="0.3">
      <c r="B2435" s="12">
        <v>2432</v>
      </c>
      <c r="C2435" s="24">
        <v>158.11896076394103</v>
      </c>
      <c r="E2435" s="14" t="s">
        <v>266</v>
      </c>
      <c r="F2435" s="11">
        <v>165</v>
      </c>
    </row>
    <row r="2436" spans="2:6" x14ac:dyDescent="0.3">
      <c r="B2436" s="12">
        <v>2433</v>
      </c>
      <c r="C2436" s="24">
        <v>166.54643146946856</v>
      </c>
      <c r="E2436" s="14" t="s">
        <v>3134</v>
      </c>
      <c r="F2436" s="11">
        <v>158</v>
      </c>
    </row>
    <row r="2437" spans="2:6" x14ac:dyDescent="0.3">
      <c r="B2437" s="12">
        <v>2434</v>
      </c>
      <c r="C2437" s="24">
        <v>173.49021197152729</v>
      </c>
      <c r="E2437" s="14" t="s">
        <v>2238</v>
      </c>
      <c r="F2437" s="11">
        <v>157</v>
      </c>
    </row>
    <row r="2438" spans="2:6" x14ac:dyDescent="0.3">
      <c r="B2438" s="12">
        <v>2435</v>
      </c>
      <c r="C2438" s="24">
        <v>164.37834966327841</v>
      </c>
      <c r="E2438" s="14" t="s">
        <v>4845</v>
      </c>
      <c r="F2438" s="11">
        <v>167</v>
      </c>
    </row>
    <row r="2439" spans="2:6" x14ac:dyDescent="0.3">
      <c r="B2439" s="12">
        <v>2436</v>
      </c>
      <c r="C2439" s="24">
        <v>159.97138749452876</v>
      </c>
      <c r="E2439" s="14" t="s">
        <v>1995</v>
      </c>
      <c r="F2439" s="11">
        <v>166</v>
      </c>
    </row>
    <row r="2440" spans="2:6" x14ac:dyDescent="0.3">
      <c r="B2440" s="12">
        <v>2437</v>
      </c>
      <c r="C2440" s="24">
        <v>154.31571722535722</v>
      </c>
      <c r="E2440" s="14" t="s">
        <v>2254</v>
      </c>
      <c r="F2440" s="11">
        <v>164</v>
      </c>
    </row>
    <row r="2441" spans="2:6" x14ac:dyDescent="0.3">
      <c r="B2441" s="12">
        <v>2438</v>
      </c>
      <c r="C2441" s="24">
        <v>152.39442612046147</v>
      </c>
      <c r="E2441" s="14" t="s">
        <v>3994</v>
      </c>
      <c r="F2441" s="11">
        <v>164</v>
      </c>
    </row>
    <row r="2442" spans="2:6" x14ac:dyDescent="0.3">
      <c r="B2442" s="12">
        <v>2439</v>
      </c>
      <c r="C2442" s="24">
        <v>155.49330561845613</v>
      </c>
      <c r="E2442" s="14" t="s">
        <v>2668</v>
      </c>
      <c r="F2442" s="11">
        <v>173</v>
      </c>
    </row>
    <row r="2443" spans="2:6" x14ac:dyDescent="0.3">
      <c r="B2443" s="12">
        <v>2440</v>
      </c>
      <c r="C2443" s="24">
        <v>168.1112668455188</v>
      </c>
      <c r="E2443" s="14" t="s">
        <v>1018</v>
      </c>
      <c r="F2443" s="11">
        <v>160</v>
      </c>
    </row>
    <row r="2444" spans="2:6" x14ac:dyDescent="0.3">
      <c r="B2444" s="12">
        <v>2441</v>
      </c>
      <c r="C2444" s="24">
        <v>155.66696178583859</v>
      </c>
      <c r="E2444" s="14" t="s">
        <v>2504</v>
      </c>
      <c r="F2444" s="11">
        <v>183</v>
      </c>
    </row>
    <row r="2445" spans="2:6" x14ac:dyDescent="0.3">
      <c r="B2445" s="12">
        <v>2442</v>
      </c>
      <c r="C2445" s="24">
        <v>159.59841093353643</v>
      </c>
      <c r="E2445" s="14" t="s">
        <v>1852</v>
      </c>
      <c r="F2445" s="11">
        <v>168</v>
      </c>
    </row>
    <row r="2446" spans="2:6" x14ac:dyDescent="0.3">
      <c r="B2446" s="12">
        <v>2443</v>
      </c>
      <c r="C2446" s="24">
        <v>160.27262956563496</v>
      </c>
      <c r="E2446" s="14" t="s">
        <v>4086</v>
      </c>
      <c r="F2446" s="11">
        <v>183</v>
      </c>
    </row>
    <row r="2447" spans="2:6" x14ac:dyDescent="0.3">
      <c r="B2447" s="12">
        <v>2444</v>
      </c>
      <c r="C2447" s="24">
        <v>162.08971037798347</v>
      </c>
      <c r="E2447" s="14" t="s">
        <v>162</v>
      </c>
      <c r="F2447" s="11">
        <v>172</v>
      </c>
    </row>
    <row r="2448" spans="2:6" x14ac:dyDescent="0.3">
      <c r="B2448" s="12">
        <v>2445</v>
      </c>
      <c r="C2448" s="24">
        <v>168.07741932910395</v>
      </c>
      <c r="E2448" s="14" t="s">
        <v>3716</v>
      </c>
      <c r="F2448" s="11">
        <v>157</v>
      </c>
    </row>
    <row r="2449" spans="2:6" x14ac:dyDescent="0.3">
      <c r="B2449" s="12">
        <v>2446</v>
      </c>
      <c r="C2449" s="24">
        <v>165.46926721274045</v>
      </c>
      <c r="E2449" s="14" t="s">
        <v>3382</v>
      </c>
      <c r="F2449" s="11">
        <v>169</v>
      </c>
    </row>
    <row r="2450" spans="2:6" x14ac:dyDescent="0.3">
      <c r="B2450" s="12">
        <v>2447</v>
      </c>
      <c r="C2450" s="24">
        <v>145.4356180926215</v>
      </c>
      <c r="E2450" s="14" t="s">
        <v>3834</v>
      </c>
      <c r="F2450" s="11">
        <v>163</v>
      </c>
    </row>
    <row r="2451" spans="2:6" x14ac:dyDescent="0.3">
      <c r="B2451" s="12">
        <v>2448</v>
      </c>
      <c r="C2451" s="24">
        <v>148.40009064283649</v>
      </c>
      <c r="E2451" s="14" t="s">
        <v>355</v>
      </c>
      <c r="F2451" s="11">
        <v>175</v>
      </c>
    </row>
    <row r="2452" spans="2:6" x14ac:dyDescent="0.3">
      <c r="B2452" s="12">
        <v>2449</v>
      </c>
      <c r="C2452" s="24">
        <v>169.72114401498231</v>
      </c>
      <c r="E2452" s="14" t="s">
        <v>3237</v>
      </c>
      <c r="F2452" s="11">
        <v>181</v>
      </c>
    </row>
    <row r="2453" spans="2:6" x14ac:dyDescent="0.3">
      <c r="B2453" s="12">
        <v>2450</v>
      </c>
      <c r="C2453" s="24">
        <v>161.78500110218758</v>
      </c>
      <c r="E2453" s="14" t="s">
        <v>996</v>
      </c>
      <c r="F2453" s="11">
        <v>164</v>
      </c>
    </row>
    <row r="2454" spans="2:6" x14ac:dyDescent="0.3">
      <c r="B2454" s="12">
        <v>2451</v>
      </c>
      <c r="C2454" s="24">
        <v>155.61807648328426</v>
      </c>
      <c r="E2454" s="14" t="s">
        <v>4643</v>
      </c>
      <c r="F2454" s="11">
        <v>179</v>
      </c>
    </row>
    <row r="2455" spans="2:6" x14ac:dyDescent="0.3">
      <c r="B2455" s="12">
        <v>2452</v>
      </c>
      <c r="C2455" s="24">
        <v>176.36324463039611</v>
      </c>
      <c r="E2455" s="14" t="s">
        <v>265</v>
      </c>
      <c r="F2455" s="11">
        <v>166</v>
      </c>
    </row>
    <row r="2456" spans="2:6" x14ac:dyDescent="0.3">
      <c r="B2456" s="12">
        <v>2453</v>
      </c>
      <c r="C2456" s="24">
        <v>159.9791820447077</v>
      </c>
      <c r="E2456" s="14" t="s">
        <v>2820</v>
      </c>
      <c r="F2456" s="11">
        <v>158</v>
      </c>
    </row>
    <row r="2457" spans="2:6" x14ac:dyDescent="0.3">
      <c r="B2457" s="12">
        <v>2454</v>
      </c>
      <c r="C2457" s="24">
        <v>162.7202834356423</v>
      </c>
      <c r="E2457" s="14" t="s">
        <v>810</v>
      </c>
      <c r="F2457" s="11">
        <v>170</v>
      </c>
    </row>
    <row r="2458" spans="2:6" x14ac:dyDescent="0.3">
      <c r="B2458" s="12">
        <v>2455</v>
      </c>
      <c r="C2458" s="24">
        <v>164.72786230477118</v>
      </c>
      <c r="E2458" s="14" t="s">
        <v>375</v>
      </c>
      <c r="F2458" s="11">
        <v>169</v>
      </c>
    </row>
    <row r="2459" spans="2:6" x14ac:dyDescent="0.3">
      <c r="B2459" s="12">
        <v>2456</v>
      </c>
      <c r="C2459" s="24">
        <v>172.24203470158125</v>
      </c>
      <c r="E2459" s="14" t="s">
        <v>612</v>
      </c>
      <c r="F2459" s="11">
        <v>175</v>
      </c>
    </row>
    <row r="2460" spans="2:6" x14ac:dyDescent="0.3">
      <c r="B2460" s="12">
        <v>2457</v>
      </c>
      <c r="C2460" s="24">
        <v>159.56217033738889</v>
      </c>
      <c r="E2460" s="14" t="s">
        <v>2626</v>
      </c>
      <c r="F2460" s="11">
        <v>155</v>
      </c>
    </row>
    <row r="2461" spans="2:6" x14ac:dyDescent="0.3">
      <c r="B2461" s="12">
        <v>2458</v>
      </c>
      <c r="C2461" s="24">
        <v>153.85010406729532</v>
      </c>
      <c r="E2461" s="14" t="s">
        <v>602</v>
      </c>
      <c r="F2461" s="11">
        <v>172</v>
      </c>
    </row>
    <row r="2462" spans="2:6" x14ac:dyDescent="0.3">
      <c r="B2462" s="12">
        <v>2459</v>
      </c>
      <c r="C2462" s="24">
        <v>156.52073138901781</v>
      </c>
      <c r="E2462" s="14" t="s">
        <v>1458</v>
      </c>
      <c r="F2462" s="11">
        <v>184</v>
      </c>
    </row>
    <row r="2463" spans="2:6" x14ac:dyDescent="0.3">
      <c r="B2463" s="12">
        <v>2460</v>
      </c>
      <c r="C2463" s="24">
        <v>168.39035188846773</v>
      </c>
      <c r="E2463" s="14" t="s">
        <v>1486</v>
      </c>
      <c r="F2463" s="11">
        <v>173</v>
      </c>
    </row>
    <row r="2464" spans="2:6" x14ac:dyDescent="0.3">
      <c r="B2464" s="12">
        <v>2461</v>
      </c>
      <c r="C2464" s="24">
        <v>155.58409053291669</v>
      </c>
      <c r="E2464" s="14" t="s">
        <v>1699</v>
      </c>
      <c r="F2464" s="11">
        <v>173</v>
      </c>
    </row>
    <row r="2465" spans="2:6" x14ac:dyDescent="0.3">
      <c r="B2465" s="12">
        <v>2462</v>
      </c>
      <c r="C2465" s="24">
        <v>168.4660476855048</v>
      </c>
      <c r="E2465" s="14" t="s">
        <v>4286</v>
      </c>
      <c r="F2465" s="11">
        <v>167</v>
      </c>
    </row>
    <row r="2466" spans="2:6" x14ac:dyDescent="0.3">
      <c r="B2466" s="12">
        <v>2463</v>
      </c>
      <c r="C2466" s="24">
        <v>166.19645426300659</v>
      </c>
      <c r="E2466" s="14" t="s">
        <v>4475</v>
      </c>
      <c r="F2466" s="11">
        <v>165</v>
      </c>
    </row>
    <row r="2467" spans="2:6" x14ac:dyDescent="0.3">
      <c r="B2467" s="12">
        <v>2464</v>
      </c>
      <c r="C2467" s="24">
        <v>161.76752612455695</v>
      </c>
      <c r="E2467" s="14" t="s">
        <v>3887</v>
      </c>
      <c r="F2467" s="11">
        <v>173</v>
      </c>
    </row>
    <row r="2468" spans="2:6" x14ac:dyDescent="0.3">
      <c r="B2468" s="12">
        <v>2465</v>
      </c>
      <c r="C2468" s="24">
        <v>153.15870118841602</v>
      </c>
      <c r="E2468" s="14" t="s">
        <v>700</v>
      </c>
      <c r="F2468" s="11">
        <v>176</v>
      </c>
    </row>
    <row r="2469" spans="2:6" x14ac:dyDescent="0.3">
      <c r="B2469" s="12">
        <v>2466</v>
      </c>
      <c r="C2469" s="24">
        <v>161.57246461098887</v>
      </c>
      <c r="E2469" s="14" t="s">
        <v>2299</v>
      </c>
      <c r="F2469" s="11">
        <v>174</v>
      </c>
    </row>
    <row r="2470" spans="2:6" x14ac:dyDescent="0.3">
      <c r="B2470" s="12">
        <v>2467</v>
      </c>
      <c r="C2470" s="24">
        <v>161.39186754904225</v>
      </c>
      <c r="E2470" s="14" t="s">
        <v>3159</v>
      </c>
      <c r="F2470" s="11">
        <v>169</v>
      </c>
    </row>
    <row r="2471" spans="2:6" x14ac:dyDescent="0.3">
      <c r="B2471" s="12">
        <v>2468</v>
      </c>
      <c r="C2471" s="24">
        <v>162.18836526814368</v>
      </c>
      <c r="E2471" s="14" t="s">
        <v>876</v>
      </c>
      <c r="F2471" s="11">
        <v>178</v>
      </c>
    </row>
    <row r="2472" spans="2:6" x14ac:dyDescent="0.3">
      <c r="B2472" s="12">
        <v>2469</v>
      </c>
      <c r="C2472" s="24">
        <v>164.72501383921511</v>
      </c>
      <c r="E2472" s="14" t="s">
        <v>2814</v>
      </c>
      <c r="F2472" s="11">
        <v>159</v>
      </c>
    </row>
    <row r="2473" spans="2:6" x14ac:dyDescent="0.3">
      <c r="B2473" s="12">
        <v>2470</v>
      </c>
      <c r="C2473" s="24">
        <v>164.26972938693061</v>
      </c>
      <c r="E2473" s="14" t="s">
        <v>3092</v>
      </c>
      <c r="F2473" s="11">
        <v>165</v>
      </c>
    </row>
    <row r="2474" spans="2:6" x14ac:dyDescent="0.3">
      <c r="B2474" s="12">
        <v>2471</v>
      </c>
      <c r="C2474" s="24">
        <v>155.92494078270454</v>
      </c>
      <c r="E2474" s="14" t="s">
        <v>2410</v>
      </c>
      <c r="F2474" s="11">
        <v>180</v>
      </c>
    </row>
    <row r="2475" spans="2:6" x14ac:dyDescent="0.3">
      <c r="B2475" s="12">
        <v>2472</v>
      </c>
      <c r="C2475" s="24">
        <v>159.58807230102551</v>
      </c>
      <c r="E2475" s="14" t="s">
        <v>2874</v>
      </c>
      <c r="F2475" s="11">
        <v>184</v>
      </c>
    </row>
    <row r="2476" spans="2:6" x14ac:dyDescent="0.3">
      <c r="B2476" s="12">
        <v>2473</v>
      </c>
      <c r="C2476" s="24">
        <v>152.86198664586686</v>
      </c>
      <c r="E2476" s="14" t="s">
        <v>1952</v>
      </c>
      <c r="F2476" s="11">
        <v>187</v>
      </c>
    </row>
    <row r="2477" spans="2:6" x14ac:dyDescent="0.3">
      <c r="B2477" s="12">
        <v>2474</v>
      </c>
      <c r="C2477" s="24">
        <v>161.23012415500389</v>
      </c>
      <c r="E2477" s="14" t="s">
        <v>3300</v>
      </c>
      <c r="F2477" s="11">
        <v>150</v>
      </c>
    </row>
    <row r="2478" spans="2:6" x14ac:dyDescent="0.3">
      <c r="B2478" s="12">
        <v>2475</v>
      </c>
      <c r="C2478" s="24">
        <v>162.34078468621408</v>
      </c>
      <c r="E2478" s="14" t="s">
        <v>3794</v>
      </c>
      <c r="F2478" s="11">
        <v>191</v>
      </c>
    </row>
    <row r="2479" spans="2:6" x14ac:dyDescent="0.3">
      <c r="B2479" s="12">
        <v>2476</v>
      </c>
      <c r="C2479" s="24">
        <v>161.74170501975505</v>
      </c>
      <c r="E2479" s="14" t="s">
        <v>4167</v>
      </c>
      <c r="F2479" s="11">
        <v>190</v>
      </c>
    </row>
    <row r="2480" spans="2:6" x14ac:dyDescent="0.3">
      <c r="B2480" s="12">
        <v>2477</v>
      </c>
      <c r="C2480" s="24">
        <v>155.4764365044901</v>
      </c>
      <c r="E2480" s="14" t="s">
        <v>224</v>
      </c>
      <c r="F2480" s="11">
        <v>160</v>
      </c>
    </row>
    <row r="2481" spans="2:6" x14ac:dyDescent="0.3">
      <c r="B2481" s="12">
        <v>2478</v>
      </c>
      <c r="C2481" s="24">
        <v>162.183211441634</v>
      </c>
      <c r="E2481" s="14" t="s">
        <v>554</v>
      </c>
      <c r="F2481" s="11">
        <v>167</v>
      </c>
    </row>
    <row r="2482" spans="2:6" x14ac:dyDescent="0.3">
      <c r="B2482" s="12">
        <v>2479</v>
      </c>
      <c r="C2482" s="24">
        <v>164.2327565026703</v>
      </c>
      <c r="E2482" s="14" t="s">
        <v>1026</v>
      </c>
      <c r="F2482" s="11">
        <v>184</v>
      </c>
    </row>
    <row r="2483" spans="2:6" x14ac:dyDescent="0.3">
      <c r="B2483" s="12">
        <v>2480</v>
      </c>
      <c r="C2483" s="24">
        <v>159.32080113656411</v>
      </c>
      <c r="E2483" s="14" t="s">
        <v>770</v>
      </c>
      <c r="F2483" s="11">
        <v>173</v>
      </c>
    </row>
    <row r="2484" spans="2:6" x14ac:dyDescent="0.3">
      <c r="B2484" s="12">
        <v>2481</v>
      </c>
      <c r="C2484" s="24">
        <v>152.53044929935717</v>
      </c>
      <c r="E2484" s="14" t="s">
        <v>117</v>
      </c>
      <c r="F2484" s="11">
        <v>178</v>
      </c>
    </row>
    <row r="2485" spans="2:6" x14ac:dyDescent="0.3">
      <c r="B2485" s="12">
        <v>2482</v>
      </c>
      <c r="C2485" s="24">
        <v>162.77219087618664</v>
      </c>
      <c r="E2485" s="14" t="s">
        <v>963</v>
      </c>
      <c r="F2485" s="11">
        <v>173</v>
      </c>
    </row>
    <row r="2486" spans="2:6" x14ac:dyDescent="0.3">
      <c r="B2486" s="12">
        <v>2483</v>
      </c>
      <c r="C2486" s="24">
        <v>165.63724165702712</v>
      </c>
      <c r="E2486" s="14" t="s">
        <v>4686</v>
      </c>
      <c r="F2486" s="11">
        <v>172</v>
      </c>
    </row>
    <row r="2487" spans="2:6" x14ac:dyDescent="0.3">
      <c r="B2487" s="12">
        <v>2484</v>
      </c>
      <c r="C2487" s="24">
        <v>162.68740947605025</v>
      </c>
      <c r="E2487" s="14" t="s">
        <v>4457</v>
      </c>
      <c r="F2487" s="11">
        <v>157</v>
      </c>
    </row>
    <row r="2488" spans="2:6" x14ac:dyDescent="0.3">
      <c r="B2488" s="12">
        <v>2485</v>
      </c>
      <c r="C2488" s="24">
        <v>170.45363162724061</v>
      </c>
      <c r="E2488" s="14" t="s">
        <v>1192</v>
      </c>
      <c r="F2488" s="11">
        <v>170</v>
      </c>
    </row>
    <row r="2489" spans="2:6" x14ac:dyDescent="0.3">
      <c r="B2489" s="12">
        <v>2486</v>
      </c>
      <c r="C2489" s="24">
        <v>159.61950338689931</v>
      </c>
      <c r="E2489" s="14" t="s">
        <v>1411</v>
      </c>
      <c r="F2489" s="11">
        <v>191</v>
      </c>
    </row>
    <row r="2490" spans="2:6" x14ac:dyDescent="0.3">
      <c r="B2490" s="12">
        <v>2487</v>
      </c>
      <c r="C2490" s="24">
        <v>170.13359645995789</v>
      </c>
      <c r="E2490" s="14" t="s">
        <v>1417</v>
      </c>
      <c r="F2490" s="11">
        <v>185</v>
      </c>
    </row>
    <row r="2491" spans="2:6" x14ac:dyDescent="0.3">
      <c r="B2491" s="12">
        <v>2488</v>
      </c>
      <c r="C2491" s="24">
        <v>162.56443447970176</v>
      </c>
      <c r="E2491" s="14" t="s">
        <v>1427</v>
      </c>
      <c r="F2491" s="11">
        <v>178</v>
      </c>
    </row>
    <row r="2492" spans="2:6" x14ac:dyDescent="0.3">
      <c r="B2492" s="12">
        <v>2489</v>
      </c>
      <c r="C2492" s="24">
        <v>171.00504947338445</v>
      </c>
      <c r="E2492" s="14" t="s">
        <v>1448</v>
      </c>
      <c r="F2492" s="11">
        <v>160</v>
      </c>
    </row>
    <row r="2493" spans="2:6" x14ac:dyDescent="0.3">
      <c r="B2493" s="12">
        <v>2490</v>
      </c>
      <c r="C2493" s="24">
        <v>152.98062440227238</v>
      </c>
      <c r="E2493" s="14" t="s">
        <v>1488</v>
      </c>
      <c r="F2493" s="11">
        <v>173</v>
      </c>
    </row>
    <row r="2494" spans="2:6" x14ac:dyDescent="0.3">
      <c r="B2494" s="12">
        <v>2491</v>
      </c>
      <c r="C2494" s="24">
        <v>156.76861395618971</v>
      </c>
      <c r="E2494" s="14" t="s">
        <v>1793</v>
      </c>
      <c r="F2494" s="11">
        <v>179</v>
      </c>
    </row>
    <row r="2495" spans="2:6" x14ac:dyDescent="0.3">
      <c r="B2495" s="12">
        <v>2492</v>
      </c>
      <c r="C2495" s="24">
        <v>159.53103176906998</v>
      </c>
      <c r="E2495" s="14" t="s">
        <v>1459</v>
      </c>
      <c r="F2495" s="11">
        <v>161</v>
      </c>
    </row>
    <row r="2496" spans="2:6" x14ac:dyDescent="0.3">
      <c r="B2496" s="12">
        <v>2493</v>
      </c>
      <c r="C2496" s="24">
        <v>156.06509394131257</v>
      </c>
      <c r="E2496" s="14" t="s">
        <v>2430</v>
      </c>
      <c r="F2496" s="11">
        <v>168</v>
      </c>
    </row>
    <row r="2497" spans="2:6" x14ac:dyDescent="0.3">
      <c r="B2497" s="12">
        <v>2494</v>
      </c>
      <c r="C2497" s="24">
        <v>163.84734560153584</v>
      </c>
      <c r="E2497" s="14" t="s">
        <v>2482</v>
      </c>
      <c r="F2497" s="11">
        <v>171</v>
      </c>
    </row>
    <row r="2498" spans="2:6" x14ac:dyDescent="0.3">
      <c r="B2498" s="12">
        <v>2495</v>
      </c>
      <c r="C2498" s="24">
        <v>161.17962936646003</v>
      </c>
      <c r="E2498" s="14" t="s">
        <v>2510</v>
      </c>
      <c r="F2498" s="11">
        <v>181</v>
      </c>
    </row>
    <row r="2499" spans="2:6" x14ac:dyDescent="0.3">
      <c r="B2499" s="12">
        <v>2496</v>
      </c>
      <c r="C2499" s="24">
        <v>168.78101444286341</v>
      </c>
      <c r="E2499" s="14" t="s">
        <v>246</v>
      </c>
      <c r="F2499" s="11">
        <v>175</v>
      </c>
    </row>
    <row r="2500" spans="2:6" x14ac:dyDescent="0.3">
      <c r="B2500" s="12">
        <v>2497</v>
      </c>
      <c r="C2500" s="24">
        <v>158.3842481523929</v>
      </c>
      <c r="E2500" s="14" t="s">
        <v>2639</v>
      </c>
      <c r="F2500" s="11">
        <v>168</v>
      </c>
    </row>
    <row r="2501" spans="2:6" x14ac:dyDescent="0.3">
      <c r="B2501" s="12">
        <v>2498</v>
      </c>
      <c r="C2501" s="24">
        <v>161.59495860640874</v>
      </c>
      <c r="E2501" s="14" t="s">
        <v>2808</v>
      </c>
      <c r="F2501" s="11">
        <v>168</v>
      </c>
    </row>
    <row r="2502" spans="2:6" x14ac:dyDescent="0.3">
      <c r="B2502" s="12">
        <v>2499</v>
      </c>
      <c r="C2502" s="24">
        <v>165.52897401444801</v>
      </c>
      <c r="E2502" s="14" t="s">
        <v>2932</v>
      </c>
      <c r="F2502" s="11">
        <v>172</v>
      </c>
    </row>
    <row r="2503" spans="2:6" x14ac:dyDescent="0.3">
      <c r="B2503" s="12">
        <v>2500</v>
      </c>
      <c r="C2503" s="24">
        <v>145.15642312374484</v>
      </c>
      <c r="E2503" s="14" t="s">
        <v>2925</v>
      </c>
      <c r="F2503" s="11">
        <v>161</v>
      </c>
    </row>
    <row r="2504" spans="2:6" x14ac:dyDescent="0.3">
      <c r="B2504" s="12">
        <v>2501</v>
      </c>
      <c r="C2504" s="24">
        <v>163.89133448662591</v>
      </c>
      <c r="E2504" s="14" t="s">
        <v>3974</v>
      </c>
      <c r="F2504" s="11">
        <v>168</v>
      </c>
    </row>
    <row r="2505" spans="2:6" x14ac:dyDescent="0.3">
      <c r="B2505" s="12">
        <v>2502</v>
      </c>
      <c r="C2505" s="24">
        <v>152.29051438742761</v>
      </c>
      <c r="E2505" s="14" t="s">
        <v>3051</v>
      </c>
      <c r="F2505" s="11">
        <v>190</v>
      </c>
    </row>
    <row r="2506" spans="2:6" x14ac:dyDescent="0.3">
      <c r="B2506" s="12">
        <v>2503</v>
      </c>
      <c r="C2506" s="24">
        <v>164.96127673700386</v>
      </c>
      <c r="E2506" s="14" t="s">
        <v>3094</v>
      </c>
      <c r="F2506" s="11">
        <v>170</v>
      </c>
    </row>
    <row r="2507" spans="2:6" x14ac:dyDescent="0.3">
      <c r="B2507" s="12">
        <v>2504</v>
      </c>
      <c r="C2507" s="24">
        <v>178.95418223002565</v>
      </c>
      <c r="E2507" s="14" t="s">
        <v>3180</v>
      </c>
      <c r="F2507" s="11">
        <v>186</v>
      </c>
    </row>
    <row r="2508" spans="2:6" x14ac:dyDescent="0.3">
      <c r="B2508" s="12">
        <v>2505</v>
      </c>
      <c r="C2508" s="24">
        <v>168.99481751194833</v>
      </c>
      <c r="E2508" s="14" t="s">
        <v>3527</v>
      </c>
      <c r="F2508" s="11">
        <v>185</v>
      </c>
    </row>
    <row r="2509" spans="2:6" x14ac:dyDescent="0.3">
      <c r="B2509" s="12">
        <v>2506</v>
      </c>
      <c r="C2509" s="24">
        <v>158.92008952730771</v>
      </c>
      <c r="E2509" s="14" t="s">
        <v>4410</v>
      </c>
      <c r="F2509" s="11">
        <v>164</v>
      </c>
    </row>
    <row r="2510" spans="2:6" x14ac:dyDescent="0.3">
      <c r="B2510" s="12">
        <v>2507</v>
      </c>
      <c r="C2510" s="24">
        <v>158.39766294420536</v>
      </c>
      <c r="E2510" s="14" t="s">
        <v>3765</v>
      </c>
      <c r="F2510" s="11">
        <v>169</v>
      </c>
    </row>
    <row r="2511" spans="2:6" x14ac:dyDescent="0.3">
      <c r="B2511" s="12">
        <v>2508</v>
      </c>
      <c r="C2511" s="24">
        <v>158.38862646036881</v>
      </c>
      <c r="E2511" s="14" t="s">
        <v>4034</v>
      </c>
      <c r="F2511" s="11">
        <v>170</v>
      </c>
    </row>
    <row r="2512" spans="2:6" x14ac:dyDescent="0.3">
      <c r="B2512" s="12">
        <v>2509</v>
      </c>
      <c r="C2512" s="24">
        <v>170.02339687159346</v>
      </c>
      <c r="E2512" s="14" t="s">
        <v>3813</v>
      </c>
      <c r="F2512" s="11">
        <v>167</v>
      </c>
    </row>
    <row r="2513" spans="2:6" x14ac:dyDescent="0.3">
      <c r="B2513" s="12">
        <v>2510</v>
      </c>
      <c r="C2513" s="24">
        <v>164.48095096075664</v>
      </c>
      <c r="E2513" s="14" t="s">
        <v>4280</v>
      </c>
      <c r="F2513" s="11">
        <v>175</v>
      </c>
    </row>
    <row r="2514" spans="2:6" x14ac:dyDescent="0.3">
      <c r="B2514" s="12">
        <v>2511</v>
      </c>
      <c r="C2514" s="24">
        <v>166.80996253810773</v>
      </c>
      <c r="E2514" s="14" t="s">
        <v>4504</v>
      </c>
      <c r="F2514" s="11">
        <v>172</v>
      </c>
    </row>
    <row r="2515" spans="2:6" x14ac:dyDescent="0.3">
      <c r="B2515" s="12">
        <v>2512</v>
      </c>
      <c r="C2515" s="24">
        <v>170.43612583319256</v>
      </c>
      <c r="E2515" s="14" t="s">
        <v>4539</v>
      </c>
      <c r="F2515" s="11">
        <v>173</v>
      </c>
    </row>
    <row r="2516" spans="2:6" x14ac:dyDescent="0.3">
      <c r="B2516" s="12">
        <v>2513</v>
      </c>
      <c r="C2516" s="24">
        <v>155.99518954387449</v>
      </c>
      <c r="E2516" s="14" t="s">
        <v>4634</v>
      </c>
      <c r="F2516" s="11">
        <v>160</v>
      </c>
    </row>
    <row r="2517" spans="2:6" x14ac:dyDescent="0.3">
      <c r="B2517" s="12">
        <v>2514</v>
      </c>
      <c r="C2517" s="24">
        <v>152.77987927865345</v>
      </c>
      <c r="E2517" s="14" t="s">
        <v>4706</v>
      </c>
      <c r="F2517" s="11">
        <v>175</v>
      </c>
    </row>
    <row r="2518" spans="2:6" x14ac:dyDescent="0.3">
      <c r="B2518" s="12">
        <v>2515</v>
      </c>
      <c r="C2518" s="24">
        <v>155.62572807078419</v>
      </c>
      <c r="E2518" s="14" t="s">
        <v>4893</v>
      </c>
      <c r="F2518" s="11">
        <v>160</v>
      </c>
    </row>
    <row r="2519" spans="2:6" x14ac:dyDescent="0.3">
      <c r="B2519" s="12">
        <v>2516</v>
      </c>
      <c r="C2519" s="24">
        <v>160.87849919837461</v>
      </c>
      <c r="E2519" s="14" t="s">
        <v>437</v>
      </c>
      <c r="F2519" s="11">
        <v>161</v>
      </c>
    </row>
    <row r="2520" spans="2:6" x14ac:dyDescent="0.3">
      <c r="B2520" s="12">
        <v>2517</v>
      </c>
      <c r="C2520" s="24">
        <v>154.58427249735865</v>
      </c>
      <c r="E2520" s="14" t="s">
        <v>469</v>
      </c>
      <c r="F2520" s="11">
        <v>178</v>
      </c>
    </row>
    <row r="2521" spans="2:6" x14ac:dyDescent="0.3">
      <c r="B2521" s="12">
        <v>2518</v>
      </c>
      <c r="C2521" s="24">
        <v>169.75901616553173</v>
      </c>
      <c r="E2521" s="14" t="s">
        <v>866</v>
      </c>
      <c r="F2521" s="11">
        <v>161</v>
      </c>
    </row>
    <row r="2522" spans="2:6" x14ac:dyDescent="0.3">
      <c r="B2522" s="12">
        <v>2519</v>
      </c>
      <c r="C2522" s="24">
        <v>164.47297866221891</v>
      </c>
      <c r="E2522" s="14" t="s">
        <v>1072</v>
      </c>
      <c r="F2522" s="11">
        <v>168</v>
      </c>
    </row>
    <row r="2523" spans="2:6" x14ac:dyDescent="0.3">
      <c r="B2523" s="12">
        <v>2520</v>
      </c>
      <c r="C2523" s="24">
        <v>145.46617349590883</v>
      </c>
      <c r="E2523" s="14" t="s">
        <v>1146</v>
      </c>
      <c r="F2523" s="11">
        <v>166</v>
      </c>
    </row>
    <row r="2524" spans="2:6" x14ac:dyDescent="0.3">
      <c r="B2524" s="12">
        <v>2521</v>
      </c>
      <c r="C2524" s="24">
        <v>166.60218114855903</v>
      </c>
      <c r="E2524" s="14" t="s">
        <v>1228</v>
      </c>
      <c r="F2524" s="11">
        <v>185</v>
      </c>
    </row>
    <row r="2525" spans="2:6" x14ac:dyDescent="0.3">
      <c r="B2525" s="12">
        <v>2522</v>
      </c>
      <c r="C2525" s="24">
        <v>157.90268746349639</v>
      </c>
      <c r="E2525" s="14" t="s">
        <v>2047</v>
      </c>
      <c r="F2525" s="11">
        <v>178</v>
      </c>
    </row>
    <row r="2526" spans="2:6" x14ac:dyDescent="0.3">
      <c r="B2526" s="12">
        <v>2523</v>
      </c>
      <c r="C2526" s="24">
        <v>148.90052637499198</v>
      </c>
      <c r="E2526" s="14" t="s">
        <v>519</v>
      </c>
      <c r="F2526" s="11">
        <v>183</v>
      </c>
    </row>
    <row r="2527" spans="2:6" x14ac:dyDescent="0.3">
      <c r="B2527" s="12">
        <v>2524</v>
      </c>
      <c r="C2527" s="24">
        <v>160.62302815603701</v>
      </c>
      <c r="E2527" s="14" t="s">
        <v>3590</v>
      </c>
      <c r="F2527" s="11">
        <v>178</v>
      </c>
    </row>
    <row r="2528" spans="2:6" x14ac:dyDescent="0.3">
      <c r="B2528" s="12">
        <v>2525</v>
      </c>
      <c r="C2528" s="24">
        <v>168.1945186181178</v>
      </c>
      <c r="E2528" s="14" t="s">
        <v>3610</v>
      </c>
      <c r="F2528" s="11">
        <v>176</v>
      </c>
    </row>
    <row r="2529" spans="2:6" x14ac:dyDescent="0.3">
      <c r="B2529" s="12">
        <v>2526</v>
      </c>
      <c r="C2529" s="24">
        <v>159.18304180253367</v>
      </c>
      <c r="E2529" s="14" t="s">
        <v>3850</v>
      </c>
      <c r="F2529" s="11">
        <v>180</v>
      </c>
    </row>
    <row r="2530" spans="2:6" x14ac:dyDescent="0.3">
      <c r="B2530" s="12">
        <v>2527</v>
      </c>
      <c r="C2530" s="24">
        <v>165.20963897182884</v>
      </c>
      <c r="E2530" s="14" t="s">
        <v>4029</v>
      </c>
      <c r="F2530" s="11">
        <v>170</v>
      </c>
    </row>
    <row r="2531" spans="2:6" x14ac:dyDescent="0.3">
      <c r="B2531" s="12">
        <v>2528</v>
      </c>
      <c r="C2531" s="24">
        <v>179.92624217472331</v>
      </c>
      <c r="E2531" s="14" t="s">
        <v>4718</v>
      </c>
      <c r="F2531" s="11">
        <v>180</v>
      </c>
    </row>
    <row r="2532" spans="2:6" x14ac:dyDescent="0.3">
      <c r="B2532" s="12">
        <v>2529</v>
      </c>
      <c r="C2532" s="24">
        <v>153.85755906032486</v>
      </c>
      <c r="E2532" s="14" t="s">
        <v>1667</v>
      </c>
      <c r="F2532" s="11">
        <v>152</v>
      </c>
    </row>
    <row r="2533" spans="2:6" x14ac:dyDescent="0.3">
      <c r="B2533" s="12">
        <v>2530</v>
      </c>
      <c r="C2533" s="24">
        <v>157.44157636691779</v>
      </c>
      <c r="E2533" s="14" t="s">
        <v>289</v>
      </c>
      <c r="F2533" s="11">
        <v>164</v>
      </c>
    </row>
    <row r="2534" spans="2:6" x14ac:dyDescent="0.3">
      <c r="B2534" s="12">
        <v>2531</v>
      </c>
      <c r="C2534" s="24">
        <v>146.42470457868663</v>
      </c>
      <c r="E2534" s="14" t="s">
        <v>542</v>
      </c>
      <c r="F2534" s="11">
        <v>158</v>
      </c>
    </row>
    <row r="2535" spans="2:6" x14ac:dyDescent="0.3">
      <c r="B2535" s="12">
        <v>2532</v>
      </c>
      <c r="C2535" s="24">
        <v>149.04888837465776</v>
      </c>
      <c r="E2535" s="14" t="s">
        <v>411</v>
      </c>
      <c r="F2535" s="11">
        <v>169</v>
      </c>
    </row>
    <row r="2536" spans="2:6" x14ac:dyDescent="0.3">
      <c r="B2536" s="12">
        <v>2533</v>
      </c>
      <c r="C2536" s="24">
        <v>150.0713343533551</v>
      </c>
      <c r="E2536" s="14" t="s">
        <v>2365</v>
      </c>
      <c r="F2536" s="11">
        <v>173</v>
      </c>
    </row>
    <row r="2537" spans="2:6" x14ac:dyDescent="0.3">
      <c r="B2537" s="12">
        <v>2534</v>
      </c>
      <c r="C2537" s="24">
        <v>164.07987536399528</v>
      </c>
      <c r="E2537" s="14" t="s">
        <v>4523</v>
      </c>
      <c r="F2537" s="11">
        <v>167</v>
      </c>
    </row>
    <row r="2538" spans="2:6" x14ac:dyDescent="0.3">
      <c r="B2538" s="12">
        <v>2535</v>
      </c>
      <c r="C2538" s="24">
        <v>160.95550936972606</v>
      </c>
      <c r="E2538" s="14" t="s">
        <v>2286</v>
      </c>
      <c r="F2538" s="11">
        <v>174</v>
      </c>
    </row>
    <row r="2539" spans="2:6" x14ac:dyDescent="0.3">
      <c r="B2539" s="12">
        <v>2536</v>
      </c>
      <c r="C2539" s="24">
        <v>166.54113345635523</v>
      </c>
      <c r="E2539" s="14" t="s">
        <v>4348</v>
      </c>
      <c r="F2539" s="11">
        <v>165</v>
      </c>
    </row>
    <row r="2540" spans="2:6" x14ac:dyDescent="0.3">
      <c r="B2540" s="12">
        <v>2537</v>
      </c>
      <c r="C2540" s="24">
        <v>158.33817061261954</v>
      </c>
      <c r="E2540" s="14" t="s">
        <v>1912</v>
      </c>
      <c r="F2540" s="11">
        <v>173</v>
      </c>
    </row>
    <row r="2541" spans="2:6" x14ac:dyDescent="0.3">
      <c r="B2541" s="12">
        <v>2538</v>
      </c>
      <c r="C2541" s="24">
        <v>161.15685846805144</v>
      </c>
      <c r="E2541" s="14" t="s">
        <v>2571</v>
      </c>
      <c r="F2541" s="11">
        <v>161</v>
      </c>
    </row>
    <row r="2542" spans="2:6" x14ac:dyDescent="0.3">
      <c r="B2542" s="12">
        <v>2539</v>
      </c>
      <c r="C2542" s="24">
        <v>148.66936391370643</v>
      </c>
      <c r="E2542" s="14" t="s">
        <v>2318</v>
      </c>
      <c r="F2542" s="11">
        <v>165</v>
      </c>
    </row>
    <row r="2543" spans="2:6" x14ac:dyDescent="0.3">
      <c r="B2543" s="12">
        <v>2540</v>
      </c>
      <c r="C2543" s="24">
        <v>161.97416441957571</v>
      </c>
      <c r="E2543" s="14" t="s">
        <v>2319</v>
      </c>
      <c r="F2543" s="11">
        <v>172</v>
      </c>
    </row>
    <row r="2544" spans="2:6" x14ac:dyDescent="0.3">
      <c r="B2544" s="12">
        <v>2541</v>
      </c>
      <c r="C2544" s="24">
        <v>159.51171317853834</v>
      </c>
      <c r="E2544" s="14" t="s">
        <v>939</v>
      </c>
      <c r="F2544" s="11">
        <v>168</v>
      </c>
    </row>
    <row r="2545" spans="2:6" x14ac:dyDescent="0.3">
      <c r="B2545" s="12">
        <v>2542</v>
      </c>
      <c r="C2545" s="24">
        <v>175.69015593706462</v>
      </c>
      <c r="E2545" s="14" t="s">
        <v>4806</v>
      </c>
      <c r="F2545" s="11">
        <v>173</v>
      </c>
    </row>
    <row r="2546" spans="2:6" x14ac:dyDescent="0.3">
      <c r="B2546" s="12">
        <v>2543</v>
      </c>
      <c r="C2546" s="24">
        <v>165.48666022905036</v>
      </c>
      <c r="E2546" s="14" t="s">
        <v>2091</v>
      </c>
      <c r="F2546" s="11">
        <v>167</v>
      </c>
    </row>
    <row r="2547" spans="2:6" x14ac:dyDescent="0.3">
      <c r="B2547" s="12">
        <v>2544</v>
      </c>
      <c r="C2547" s="24">
        <v>144.12402245544513</v>
      </c>
      <c r="E2547" s="14" t="s">
        <v>3008</v>
      </c>
      <c r="F2547" s="11">
        <v>173</v>
      </c>
    </row>
    <row r="2548" spans="2:6" x14ac:dyDescent="0.3">
      <c r="B2548" s="12">
        <v>2545</v>
      </c>
      <c r="C2548" s="24">
        <v>158.48940870025476</v>
      </c>
      <c r="E2548" s="14" t="s">
        <v>3090</v>
      </c>
      <c r="F2548" s="11">
        <v>173</v>
      </c>
    </row>
    <row r="2549" spans="2:6" x14ac:dyDescent="0.3">
      <c r="B2549" s="12">
        <v>2546</v>
      </c>
      <c r="C2549" s="24">
        <v>159.94004290588251</v>
      </c>
      <c r="E2549" s="14" t="s">
        <v>4030</v>
      </c>
      <c r="F2549" s="11">
        <v>178</v>
      </c>
    </row>
    <row r="2550" spans="2:6" x14ac:dyDescent="0.3">
      <c r="B2550" s="12">
        <v>2547</v>
      </c>
      <c r="C2550" s="24">
        <v>153.21468241248334</v>
      </c>
      <c r="E2550" s="14" t="s">
        <v>4022</v>
      </c>
      <c r="F2550" s="11">
        <v>165</v>
      </c>
    </row>
    <row r="2551" spans="2:6" x14ac:dyDescent="0.3">
      <c r="B2551" s="12">
        <v>2548</v>
      </c>
      <c r="C2551" s="24">
        <v>165.61702108374138</v>
      </c>
      <c r="E2551" s="14" t="s">
        <v>3553</v>
      </c>
      <c r="F2551" s="11">
        <v>155</v>
      </c>
    </row>
    <row r="2552" spans="2:6" x14ac:dyDescent="0.3">
      <c r="B2552" s="12">
        <v>2549</v>
      </c>
      <c r="C2552" s="24">
        <v>164.13346457667441</v>
      </c>
      <c r="E2552" s="14" t="s">
        <v>2330</v>
      </c>
      <c r="F2552" s="11">
        <v>159</v>
      </c>
    </row>
    <row r="2553" spans="2:6" x14ac:dyDescent="0.3">
      <c r="B2553" s="12">
        <v>2550</v>
      </c>
      <c r="C2553" s="24">
        <v>149.64111771015814</v>
      </c>
      <c r="E2553" s="14" t="s">
        <v>2331</v>
      </c>
      <c r="F2553" s="11">
        <v>163</v>
      </c>
    </row>
    <row r="2554" spans="2:6" x14ac:dyDescent="0.3">
      <c r="B2554" s="12">
        <v>2551</v>
      </c>
      <c r="C2554" s="24">
        <v>165.156952168228</v>
      </c>
      <c r="E2554" s="14" t="s">
        <v>2332</v>
      </c>
      <c r="F2554" s="11">
        <v>148</v>
      </c>
    </row>
    <row r="2555" spans="2:6" x14ac:dyDescent="0.3">
      <c r="B2555" s="12">
        <v>2552</v>
      </c>
      <c r="C2555" s="24">
        <v>167.51213898116603</v>
      </c>
      <c r="E2555" s="14" t="s">
        <v>2334</v>
      </c>
      <c r="F2555" s="11">
        <v>159</v>
      </c>
    </row>
    <row r="2556" spans="2:6" x14ac:dyDescent="0.3">
      <c r="B2556" s="12">
        <v>2553</v>
      </c>
      <c r="C2556" s="24">
        <v>156.59311587172431</v>
      </c>
      <c r="E2556" s="14" t="s">
        <v>2335</v>
      </c>
      <c r="F2556" s="11">
        <v>174</v>
      </c>
    </row>
    <row r="2557" spans="2:6" x14ac:dyDescent="0.3">
      <c r="B2557" s="12">
        <v>2554</v>
      </c>
      <c r="C2557" s="24">
        <v>162.28451709944824</v>
      </c>
      <c r="E2557" s="14" t="s">
        <v>2336</v>
      </c>
      <c r="F2557" s="11">
        <v>165</v>
      </c>
    </row>
    <row r="2558" spans="2:6" x14ac:dyDescent="0.3">
      <c r="B2558" s="12">
        <v>2555</v>
      </c>
      <c r="C2558" s="24">
        <v>164.98585007852051</v>
      </c>
      <c r="E2558" s="14" t="s">
        <v>2337</v>
      </c>
      <c r="F2558" s="11">
        <v>173</v>
      </c>
    </row>
    <row r="2559" spans="2:6" x14ac:dyDescent="0.3">
      <c r="B2559" s="12">
        <v>2556</v>
      </c>
      <c r="C2559" s="24">
        <v>154.13908457601693</v>
      </c>
      <c r="E2559" s="14" t="s">
        <v>2338</v>
      </c>
      <c r="F2559" s="11">
        <v>178</v>
      </c>
    </row>
    <row r="2560" spans="2:6" x14ac:dyDescent="0.3">
      <c r="B2560" s="12">
        <v>2557</v>
      </c>
      <c r="C2560" s="24">
        <v>155.2834457485163</v>
      </c>
      <c r="E2560" s="14" t="s">
        <v>2339</v>
      </c>
      <c r="F2560" s="11">
        <v>153</v>
      </c>
    </row>
    <row r="2561" spans="2:6" x14ac:dyDescent="0.3">
      <c r="B2561" s="12">
        <v>2558</v>
      </c>
      <c r="C2561" s="24">
        <v>157.66810982928379</v>
      </c>
      <c r="E2561" s="14" t="s">
        <v>2340</v>
      </c>
      <c r="F2561" s="11">
        <v>168</v>
      </c>
    </row>
    <row r="2562" spans="2:6" x14ac:dyDescent="0.3">
      <c r="B2562" s="12">
        <v>2559</v>
      </c>
      <c r="C2562" s="24">
        <v>156.27249743367318</v>
      </c>
      <c r="E2562" s="14" t="s">
        <v>2046</v>
      </c>
      <c r="F2562" s="11">
        <v>163</v>
      </c>
    </row>
    <row r="2563" spans="2:6" x14ac:dyDescent="0.3">
      <c r="B2563" s="12">
        <v>2560</v>
      </c>
      <c r="C2563" s="24">
        <v>152.82677914189392</v>
      </c>
      <c r="E2563" s="14" t="s">
        <v>2341</v>
      </c>
      <c r="F2563" s="11">
        <v>158</v>
      </c>
    </row>
    <row r="2564" spans="2:6" x14ac:dyDescent="0.3">
      <c r="B2564" s="12">
        <v>2561</v>
      </c>
      <c r="C2564" s="24">
        <v>164.01875721758387</v>
      </c>
      <c r="E2564" s="14" t="s">
        <v>2344</v>
      </c>
      <c r="F2564" s="11">
        <v>171</v>
      </c>
    </row>
    <row r="2565" spans="2:6" x14ac:dyDescent="0.3">
      <c r="B2565" s="12">
        <v>2562</v>
      </c>
      <c r="C2565" s="24">
        <v>174.52088271425478</v>
      </c>
      <c r="E2565" s="14" t="s">
        <v>2345</v>
      </c>
      <c r="F2565" s="11">
        <v>165</v>
      </c>
    </row>
    <row r="2566" spans="2:6" x14ac:dyDescent="0.3">
      <c r="B2566" s="12">
        <v>2563</v>
      </c>
      <c r="C2566" s="24">
        <v>161.21616592944491</v>
      </c>
      <c r="E2566" s="14" t="s">
        <v>2346</v>
      </c>
      <c r="F2566" s="11">
        <v>167</v>
      </c>
    </row>
    <row r="2567" spans="2:6" x14ac:dyDescent="0.3">
      <c r="B2567" s="12">
        <v>2564</v>
      </c>
      <c r="C2567" s="24">
        <v>158.8369443303246</v>
      </c>
      <c r="E2567" s="14" t="s">
        <v>2347</v>
      </c>
      <c r="F2567" s="11">
        <v>161</v>
      </c>
    </row>
    <row r="2568" spans="2:6" x14ac:dyDescent="0.3">
      <c r="B2568" s="12">
        <v>2565</v>
      </c>
      <c r="C2568" s="24">
        <v>156.80959517370593</v>
      </c>
      <c r="E2568" s="14" t="s">
        <v>3353</v>
      </c>
      <c r="F2568" s="11">
        <v>181</v>
      </c>
    </row>
    <row r="2569" spans="2:6" x14ac:dyDescent="0.3">
      <c r="B2569" s="12">
        <v>2566</v>
      </c>
      <c r="C2569" s="24">
        <v>168.8822489511268</v>
      </c>
      <c r="E2569" s="14" t="s">
        <v>3806</v>
      </c>
      <c r="F2569" s="11">
        <v>154</v>
      </c>
    </row>
    <row r="2570" spans="2:6" x14ac:dyDescent="0.3">
      <c r="B2570" s="12">
        <v>2567</v>
      </c>
      <c r="C2570" s="24">
        <v>146.18590323362531</v>
      </c>
      <c r="E2570" s="14" t="s">
        <v>540</v>
      </c>
      <c r="F2570" s="11">
        <v>169</v>
      </c>
    </row>
    <row r="2571" spans="2:6" x14ac:dyDescent="0.3">
      <c r="B2571" s="12">
        <v>2568</v>
      </c>
      <c r="C2571" s="24">
        <v>158.29544979673648</v>
      </c>
      <c r="E2571" s="14" t="s">
        <v>7</v>
      </c>
      <c r="F2571" s="11">
        <v>160</v>
      </c>
    </row>
    <row r="2572" spans="2:6" x14ac:dyDescent="0.3">
      <c r="B2572" s="12">
        <v>2569</v>
      </c>
      <c r="C2572" s="24">
        <v>166.02389267355207</v>
      </c>
      <c r="E2572" s="14" t="s">
        <v>2511</v>
      </c>
      <c r="F2572" s="11">
        <v>165</v>
      </c>
    </row>
    <row r="2573" spans="2:6" x14ac:dyDescent="0.3">
      <c r="B2573" s="12">
        <v>2570</v>
      </c>
      <c r="C2573" s="24">
        <v>170.73472113915315</v>
      </c>
      <c r="E2573" s="14" t="s">
        <v>2833</v>
      </c>
      <c r="F2573" s="11">
        <v>165</v>
      </c>
    </row>
    <row r="2574" spans="2:6" x14ac:dyDescent="0.3">
      <c r="B2574" s="12">
        <v>2571</v>
      </c>
      <c r="C2574" s="24">
        <v>165.74110894860959</v>
      </c>
      <c r="E2574" s="14" t="s">
        <v>593</v>
      </c>
      <c r="F2574" s="11">
        <v>153</v>
      </c>
    </row>
    <row r="2575" spans="2:6" x14ac:dyDescent="0.3">
      <c r="B2575" s="12">
        <v>2572</v>
      </c>
      <c r="C2575" s="24">
        <v>172.10524459352138</v>
      </c>
      <c r="E2575" s="14" t="s">
        <v>1440</v>
      </c>
      <c r="F2575" s="11">
        <v>171</v>
      </c>
    </row>
    <row r="2576" spans="2:6" x14ac:dyDescent="0.3">
      <c r="B2576" s="12">
        <v>2573</v>
      </c>
      <c r="C2576" s="24">
        <v>154.80498941459751</v>
      </c>
      <c r="E2576" s="14" t="s">
        <v>2206</v>
      </c>
      <c r="F2576" s="11">
        <v>174</v>
      </c>
    </row>
    <row r="2577" spans="2:6" x14ac:dyDescent="0.3">
      <c r="B2577" s="12">
        <v>2574</v>
      </c>
      <c r="C2577" s="24">
        <v>149.45129845335038</v>
      </c>
      <c r="E2577" s="14" t="s">
        <v>3859</v>
      </c>
      <c r="F2577" s="11">
        <v>179</v>
      </c>
    </row>
    <row r="2578" spans="2:6" x14ac:dyDescent="0.3">
      <c r="B2578" s="12">
        <v>2575</v>
      </c>
      <c r="C2578" s="24">
        <v>161.37518782581071</v>
      </c>
      <c r="E2578" s="14" t="s">
        <v>4461</v>
      </c>
      <c r="F2578" s="11">
        <v>174</v>
      </c>
    </row>
    <row r="2579" spans="2:6" x14ac:dyDescent="0.3">
      <c r="B2579" s="12">
        <v>2576</v>
      </c>
      <c r="C2579" s="24">
        <v>170.22066754554154</v>
      </c>
      <c r="E2579" s="14" t="s">
        <v>2236</v>
      </c>
      <c r="F2579" s="11">
        <v>165</v>
      </c>
    </row>
    <row r="2580" spans="2:6" x14ac:dyDescent="0.3">
      <c r="B2580" s="12">
        <v>2577</v>
      </c>
      <c r="C2580" s="24">
        <v>155.8292330148258</v>
      </c>
      <c r="E2580" s="14" t="s">
        <v>180</v>
      </c>
      <c r="F2580" s="11">
        <v>177</v>
      </c>
    </row>
    <row r="2581" spans="2:6" x14ac:dyDescent="0.3">
      <c r="B2581" s="12">
        <v>2578</v>
      </c>
      <c r="C2581" s="24">
        <v>159.99256468228884</v>
      </c>
      <c r="E2581" s="14" t="s">
        <v>4635</v>
      </c>
      <c r="F2581" s="11">
        <v>172</v>
      </c>
    </row>
    <row r="2582" spans="2:6" x14ac:dyDescent="0.3">
      <c r="B2582" s="12">
        <v>2579</v>
      </c>
      <c r="C2582" s="24">
        <v>157.59185003637316</v>
      </c>
      <c r="E2582" s="14" t="s">
        <v>2562</v>
      </c>
      <c r="F2582" s="11">
        <v>168</v>
      </c>
    </row>
    <row r="2583" spans="2:6" x14ac:dyDescent="0.3">
      <c r="B2583" s="12">
        <v>2580</v>
      </c>
      <c r="C2583" s="24">
        <v>153.17525424686153</v>
      </c>
      <c r="E2583" s="14" t="s">
        <v>29</v>
      </c>
      <c r="F2583" s="11">
        <v>162</v>
      </c>
    </row>
    <row r="2584" spans="2:6" x14ac:dyDescent="0.3">
      <c r="B2584" s="12">
        <v>2581</v>
      </c>
      <c r="C2584" s="24">
        <v>158.98782168213521</v>
      </c>
      <c r="E2584" s="14" t="s">
        <v>356</v>
      </c>
      <c r="F2584" s="11">
        <v>184</v>
      </c>
    </row>
    <row r="2585" spans="2:6" x14ac:dyDescent="0.3">
      <c r="B2585" s="12">
        <v>2582</v>
      </c>
      <c r="C2585" s="24">
        <v>166.76503325112901</v>
      </c>
      <c r="E2585" s="14" t="s">
        <v>2231</v>
      </c>
      <c r="F2585" s="11">
        <v>175</v>
      </c>
    </row>
    <row r="2586" spans="2:6" x14ac:dyDescent="0.3">
      <c r="B2586" s="12">
        <v>2583</v>
      </c>
      <c r="C2586" s="24">
        <v>162.37927697041732</v>
      </c>
      <c r="E2586" s="14" t="s">
        <v>2567</v>
      </c>
      <c r="F2586" s="11">
        <v>163</v>
      </c>
    </row>
    <row r="2587" spans="2:6" x14ac:dyDescent="0.3">
      <c r="B2587" s="12">
        <v>2584</v>
      </c>
      <c r="C2587" s="24">
        <v>162.65069333989365</v>
      </c>
      <c r="E2587" s="14" t="s">
        <v>3672</v>
      </c>
      <c r="F2587" s="11">
        <v>180</v>
      </c>
    </row>
    <row r="2588" spans="2:6" x14ac:dyDescent="0.3">
      <c r="B2588" s="12">
        <v>2585</v>
      </c>
      <c r="C2588" s="24">
        <v>164.43991909749082</v>
      </c>
      <c r="E2588" s="14" t="s">
        <v>2545</v>
      </c>
      <c r="F2588" s="11">
        <v>180</v>
      </c>
    </row>
    <row r="2589" spans="2:6" x14ac:dyDescent="0.3">
      <c r="B2589" s="12">
        <v>2586</v>
      </c>
      <c r="C2589" s="24">
        <v>170.35756733614627</v>
      </c>
      <c r="E2589" s="14" t="s">
        <v>1946</v>
      </c>
      <c r="F2589" s="11">
        <v>180</v>
      </c>
    </row>
    <row r="2590" spans="2:6" x14ac:dyDescent="0.3">
      <c r="B2590" s="12">
        <v>2587</v>
      </c>
      <c r="C2590" s="24">
        <v>144.11244601856376</v>
      </c>
      <c r="E2590" s="14" t="s">
        <v>1654</v>
      </c>
      <c r="F2590" s="11">
        <v>153</v>
      </c>
    </row>
    <row r="2591" spans="2:6" x14ac:dyDescent="0.3">
      <c r="B2591" s="12">
        <v>2588</v>
      </c>
      <c r="C2591" s="24">
        <v>177.53108134026888</v>
      </c>
      <c r="E2591" s="14" t="s">
        <v>4332</v>
      </c>
      <c r="F2591" s="11">
        <v>160</v>
      </c>
    </row>
    <row r="2592" spans="2:6" x14ac:dyDescent="0.3">
      <c r="B2592" s="12">
        <v>2589</v>
      </c>
      <c r="C2592" s="24">
        <v>161.22021787578626</v>
      </c>
      <c r="E2592" s="14" t="s">
        <v>497</v>
      </c>
      <c r="F2592" s="11">
        <v>186</v>
      </c>
    </row>
    <row r="2593" spans="2:6" x14ac:dyDescent="0.3">
      <c r="B2593" s="12">
        <v>2590</v>
      </c>
      <c r="C2593" s="24">
        <v>163.52243615758354</v>
      </c>
      <c r="E2593" s="14" t="s">
        <v>959</v>
      </c>
      <c r="F2593" s="11">
        <v>165</v>
      </c>
    </row>
    <row r="2594" spans="2:6" x14ac:dyDescent="0.3">
      <c r="B2594" s="12">
        <v>2591</v>
      </c>
      <c r="C2594" s="24">
        <v>159.54019888780888</v>
      </c>
      <c r="E2594" s="14" t="s">
        <v>3692</v>
      </c>
      <c r="F2594" s="11">
        <v>177</v>
      </c>
    </row>
    <row r="2595" spans="2:6" x14ac:dyDescent="0.3">
      <c r="B2595" s="12">
        <v>2592</v>
      </c>
      <c r="C2595" s="24">
        <v>159.2740982228317</v>
      </c>
      <c r="E2595" s="14" t="s">
        <v>4074</v>
      </c>
      <c r="F2595" s="11">
        <v>179</v>
      </c>
    </row>
    <row r="2596" spans="2:6" x14ac:dyDescent="0.3">
      <c r="B2596" s="12">
        <v>2593</v>
      </c>
      <c r="C2596" s="24">
        <v>166.11669331996643</v>
      </c>
      <c r="E2596" s="14" t="s">
        <v>2913</v>
      </c>
      <c r="F2596" s="11">
        <v>170</v>
      </c>
    </row>
    <row r="2597" spans="2:6" x14ac:dyDescent="0.3">
      <c r="B2597" s="12">
        <v>2594</v>
      </c>
      <c r="C2597" s="24">
        <v>172.37238305348473</v>
      </c>
      <c r="E2597" s="14" t="s">
        <v>4047</v>
      </c>
      <c r="F2597" s="11">
        <v>168</v>
      </c>
    </row>
    <row r="2598" spans="2:6" x14ac:dyDescent="0.3">
      <c r="B2598" s="12">
        <v>2595</v>
      </c>
      <c r="C2598" s="24">
        <v>172.13709411297287</v>
      </c>
      <c r="E2598" s="14" t="s">
        <v>2009</v>
      </c>
      <c r="F2598" s="11">
        <v>168</v>
      </c>
    </row>
    <row r="2599" spans="2:6" x14ac:dyDescent="0.3">
      <c r="B2599" s="12">
        <v>2596</v>
      </c>
      <c r="C2599" s="24">
        <v>167.86479577862193</v>
      </c>
      <c r="E2599" s="14" t="s">
        <v>3548</v>
      </c>
      <c r="F2599" s="11">
        <v>187</v>
      </c>
    </row>
    <row r="2600" spans="2:6" x14ac:dyDescent="0.3">
      <c r="B2600" s="12">
        <v>2597</v>
      </c>
      <c r="C2600" s="24">
        <v>167.10277324793697</v>
      </c>
      <c r="E2600" s="14" t="s">
        <v>4247</v>
      </c>
      <c r="F2600" s="11">
        <v>171</v>
      </c>
    </row>
    <row r="2601" spans="2:6" x14ac:dyDescent="0.3">
      <c r="B2601" s="12">
        <v>2598</v>
      </c>
      <c r="C2601" s="24">
        <v>153.00043162159056</v>
      </c>
      <c r="E2601" s="14" t="s">
        <v>2377</v>
      </c>
      <c r="F2601" s="11">
        <v>155</v>
      </c>
    </row>
    <row r="2602" spans="2:6" x14ac:dyDescent="0.3">
      <c r="B2602" s="12">
        <v>2599</v>
      </c>
      <c r="C2602" s="24">
        <v>167.29772027731292</v>
      </c>
      <c r="E2602" s="14" t="s">
        <v>2378</v>
      </c>
      <c r="F2602" s="11">
        <v>170</v>
      </c>
    </row>
    <row r="2603" spans="2:6" x14ac:dyDescent="0.3">
      <c r="B2603" s="12">
        <v>2600</v>
      </c>
      <c r="C2603" s="24">
        <v>155.42272408605714</v>
      </c>
      <c r="E2603" s="14" t="s">
        <v>2379</v>
      </c>
      <c r="F2603" s="11">
        <v>175</v>
      </c>
    </row>
    <row r="2604" spans="2:6" x14ac:dyDescent="0.3">
      <c r="B2604" s="12">
        <v>2601</v>
      </c>
      <c r="C2604" s="24">
        <v>177.85144189543198</v>
      </c>
      <c r="E2604" s="14" t="s">
        <v>2381</v>
      </c>
      <c r="F2604" s="11">
        <v>168</v>
      </c>
    </row>
    <row r="2605" spans="2:6" x14ac:dyDescent="0.3">
      <c r="B2605" s="12">
        <v>2602</v>
      </c>
      <c r="C2605" s="24">
        <v>169.07301749024907</v>
      </c>
      <c r="E2605" s="14" t="s">
        <v>2383</v>
      </c>
      <c r="F2605" s="11">
        <v>168</v>
      </c>
    </row>
    <row r="2606" spans="2:6" x14ac:dyDescent="0.3">
      <c r="B2606" s="12">
        <v>2603</v>
      </c>
      <c r="C2606" s="24">
        <v>163.74843882105537</v>
      </c>
      <c r="E2606" s="14" t="s">
        <v>2385</v>
      </c>
      <c r="F2606" s="11">
        <v>185</v>
      </c>
    </row>
    <row r="2607" spans="2:6" x14ac:dyDescent="0.3">
      <c r="B2607" s="12">
        <v>2604</v>
      </c>
      <c r="C2607" s="24">
        <v>161.59299424783654</v>
      </c>
      <c r="E2607" s="14" t="s">
        <v>2386</v>
      </c>
      <c r="F2607" s="11">
        <v>174</v>
      </c>
    </row>
    <row r="2608" spans="2:6" x14ac:dyDescent="0.3">
      <c r="B2608" s="12">
        <v>2605</v>
      </c>
      <c r="C2608" s="24">
        <v>168.21945514604295</v>
      </c>
      <c r="E2608" s="14" t="s">
        <v>2387</v>
      </c>
      <c r="F2608" s="11">
        <v>160</v>
      </c>
    </row>
    <row r="2609" spans="2:6" x14ac:dyDescent="0.3">
      <c r="B2609" s="12">
        <v>2606</v>
      </c>
      <c r="C2609" s="24">
        <v>150.98532168592416</v>
      </c>
      <c r="E2609" s="14" t="s">
        <v>748</v>
      </c>
      <c r="F2609" s="11">
        <v>178</v>
      </c>
    </row>
    <row r="2610" spans="2:6" x14ac:dyDescent="0.3">
      <c r="B2610" s="12">
        <v>2607</v>
      </c>
      <c r="C2610" s="24">
        <v>157.90825414117683</v>
      </c>
      <c r="E2610" s="14" t="s">
        <v>2390</v>
      </c>
      <c r="F2610" s="11">
        <v>180</v>
      </c>
    </row>
    <row r="2611" spans="2:6" x14ac:dyDescent="0.3">
      <c r="B2611" s="12">
        <v>2608</v>
      </c>
      <c r="C2611" s="24">
        <v>165.66434182037301</v>
      </c>
      <c r="E2611" s="14" t="s">
        <v>2392</v>
      </c>
      <c r="F2611" s="11">
        <v>178</v>
      </c>
    </row>
    <row r="2612" spans="2:6" x14ac:dyDescent="0.3">
      <c r="B2612" s="12">
        <v>2609</v>
      </c>
      <c r="C2612" s="24">
        <v>160.30673778990985</v>
      </c>
      <c r="E2612" s="14" t="s">
        <v>2393</v>
      </c>
      <c r="F2612" s="11">
        <v>162</v>
      </c>
    </row>
    <row r="2613" spans="2:6" x14ac:dyDescent="0.3">
      <c r="B2613" s="12">
        <v>2610</v>
      </c>
      <c r="C2613" s="24">
        <v>151.46735262590582</v>
      </c>
      <c r="E2613" s="14" t="s">
        <v>2394</v>
      </c>
      <c r="F2613" s="11">
        <v>167</v>
      </c>
    </row>
    <row r="2614" spans="2:6" x14ac:dyDescent="0.3">
      <c r="B2614" s="12">
        <v>2611</v>
      </c>
      <c r="C2614" s="24">
        <v>149.78919452808367</v>
      </c>
      <c r="E2614" s="14" t="s">
        <v>2395</v>
      </c>
      <c r="F2614" s="11">
        <v>174</v>
      </c>
    </row>
    <row r="2615" spans="2:6" x14ac:dyDescent="0.3">
      <c r="B2615" s="12">
        <v>2612</v>
      </c>
      <c r="C2615" s="24">
        <v>168.39525732852726</v>
      </c>
      <c r="E2615" s="14" t="s">
        <v>2397</v>
      </c>
      <c r="F2615" s="11">
        <v>175</v>
      </c>
    </row>
    <row r="2616" spans="2:6" x14ac:dyDescent="0.3">
      <c r="B2616" s="12">
        <v>2613</v>
      </c>
      <c r="C2616" s="24">
        <v>176.8900978442791</v>
      </c>
      <c r="E2616" s="14" t="s">
        <v>2398</v>
      </c>
      <c r="F2616" s="11">
        <v>151</v>
      </c>
    </row>
    <row r="2617" spans="2:6" x14ac:dyDescent="0.3">
      <c r="B2617" s="12">
        <v>2614</v>
      </c>
      <c r="C2617" s="24">
        <v>168.72199714017208</v>
      </c>
      <c r="E2617" s="14" t="s">
        <v>2399</v>
      </c>
      <c r="F2617" s="11">
        <v>170</v>
      </c>
    </row>
    <row r="2618" spans="2:6" x14ac:dyDescent="0.3">
      <c r="B2618" s="12">
        <v>2615</v>
      </c>
      <c r="C2618" s="24">
        <v>166.72145833759626</v>
      </c>
      <c r="E2618" s="14" t="s">
        <v>2400</v>
      </c>
      <c r="F2618" s="11">
        <v>170</v>
      </c>
    </row>
    <row r="2619" spans="2:6" x14ac:dyDescent="0.3">
      <c r="B2619" s="12">
        <v>2616</v>
      </c>
      <c r="C2619" s="24">
        <v>165.28457245456886</v>
      </c>
      <c r="E2619" s="14" t="s">
        <v>3980</v>
      </c>
      <c r="F2619" s="11">
        <v>169</v>
      </c>
    </row>
    <row r="2620" spans="2:6" x14ac:dyDescent="0.3">
      <c r="B2620" s="12">
        <v>2617</v>
      </c>
      <c r="C2620" s="24">
        <v>163.71903308081463</v>
      </c>
      <c r="E2620" s="14" t="s">
        <v>3007</v>
      </c>
      <c r="F2620" s="11">
        <v>178</v>
      </c>
    </row>
    <row r="2621" spans="2:6" x14ac:dyDescent="0.3">
      <c r="B2621" s="12">
        <v>2618</v>
      </c>
      <c r="C2621" s="24">
        <v>140.07733570052267</v>
      </c>
      <c r="E2621" s="14" t="s">
        <v>3473</v>
      </c>
      <c r="F2621" s="11">
        <v>166</v>
      </c>
    </row>
    <row r="2622" spans="2:6" x14ac:dyDescent="0.3">
      <c r="B2622" s="12">
        <v>2619</v>
      </c>
      <c r="C2622" s="24">
        <v>163.8818937444907</v>
      </c>
      <c r="E2622" s="14" t="s">
        <v>3764</v>
      </c>
      <c r="F2622" s="11">
        <v>169</v>
      </c>
    </row>
    <row r="2623" spans="2:6" x14ac:dyDescent="0.3">
      <c r="B2623" s="12">
        <v>2620</v>
      </c>
      <c r="C2623" s="24">
        <v>161.67738466282478</v>
      </c>
      <c r="E2623" s="14" t="s">
        <v>2402</v>
      </c>
      <c r="F2623" s="11">
        <v>166</v>
      </c>
    </row>
    <row r="2624" spans="2:6" x14ac:dyDescent="0.3">
      <c r="B2624" s="12">
        <v>2621</v>
      </c>
      <c r="C2624" s="24">
        <v>162.26675471845999</v>
      </c>
      <c r="E2624" s="14" t="s">
        <v>2403</v>
      </c>
      <c r="F2624" s="11">
        <v>156</v>
      </c>
    </row>
    <row r="2625" spans="2:6" x14ac:dyDescent="0.3">
      <c r="B2625" s="12">
        <v>2622</v>
      </c>
      <c r="C2625" s="24">
        <v>161.85074645083733</v>
      </c>
      <c r="E2625" s="14" t="s">
        <v>2404</v>
      </c>
      <c r="F2625" s="11">
        <v>163</v>
      </c>
    </row>
    <row r="2626" spans="2:6" x14ac:dyDescent="0.3">
      <c r="B2626" s="12">
        <v>2623</v>
      </c>
      <c r="C2626" s="24">
        <v>169.1582597360881</v>
      </c>
      <c r="E2626" s="14" t="s">
        <v>2405</v>
      </c>
      <c r="F2626" s="11">
        <v>171</v>
      </c>
    </row>
    <row r="2627" spans="2:6" x14ac:dyDescent="0.3">
      <c r="B2627" s="12">
        <v>2624</v>
      </c>
      <c r="C2627" s="24">
        <v>172.81120348316063</v>
      </c>
      <c r="E2627" s="14" t="s">
        <v>4190</v>
      </c>
      <c r="F2627" s="11">
        <v>165</v>
      </c>
    </row>
    <row r="2628" spans="2:6" x14ac:dyDescent="0.3">
      <c r="B2628" s="12">
        <v>2625</v>
      </c>
      <c r="C2628" s="24">
        <v>164.16070737805458</v>
      </c>
      <c r="E2628" s="14" t="s">
        <v>4245</v>
      </c>
      <c r="F2628" s="11">
        <v>160</v>
      </c>
    </row>
    <row r="2629" spans="2:6" x14ac:dyDescent="0.3">
      <c r="B2629" s="12">
        <v>2626</v>
      </c>
      <c r="C2629" s="24">
        <v>174.62131338504</v>
      </c>
      <c r="E2629" s="14" t="s">
        <v>1494</v>
      </c>
      <c r="F2629" s="11">
        <v>175</v>
      </c>
    </row>
    <row r="2630" spans="2:6" x14ac:dyDescent="0.3">
      <c r="B2630" s="12">
        <v>2627</v>
      </c>
      <c r="C2630" s="24">
        <v>162.88668523797952</v>
      </c>
      <c r="E2630" s="14" t="s">
        <v>1845</v>
      </c>
      <c r="F2630" s="11">
        <v>163</v>
      </c>
    </row>
    <row r="2631" spans="2:6" x14ac:dyDescent="0.3">
      <c r="B2631" s="12">
        <v>2628</v>
      </c>
      <c r="C2631" s="24">
        <v>165.12351830704762</v>
      </c>
      <c r="E2631" s="14" t="s">
        <v>1668</v>
      </c>
      <c r="F2631" s="11">
        <v>168</v>
      </c>
    </row>
    <row r="2632" spans="2:6" x14ac:dyDescent="0.3">
      <c r="B2632" s="12">
        <v>2629</v>
      </c>
      <c r="C2632" s="24">
        <v>154.31748088861605</v>
      </c>
      <c r="E2632" s="14" t="s">
        <v>4692</v>
      </c>
      <c r="F2632" s="11">
        <v>170</v>
      </c>
    </row>
    <row r="2633" spans="2:6" x14ac:dyDescent="0.3">
      <c r="B2633" s="12">
        <v>2630</v>
      </c>
      <c r="C2633" s="24">
        <v>151.10510370791715</v>
      </c>
      <c r="E2633" s="14" t="s">
        <v>4486</v>
      </c>
      <c r="F2633" s="11">
        <v>169</v>
      </c>
    </row>
    <row r="2634" spans="2:6" x14ac:dyDescent="0.3">
      <c r="B2634" s="12">
        <v>2631</v>
      </c>
      <c r="C2634" s="24">
        <v>157.39860784685371</v>
      </c>
      <c r="E2634" s="14" t="s">
        <v>2477</v>
      </c>
      <c r="F2634" s="11">
        <v>178</v>
      </c>
    </row>
    <row r="2635" spans="2:6" x14ac:dyDescent="0.3">
      <c r="B2635" s="12">
        <v>2632</v>
      </c>
      <c r="C2635" s="24">
        <v>157.44182205080816</v>
      </c>
      <c r="E2635" s="14" t="s">
        <v>3969</v>
      </c>
      <c r="F2635" s="11">
        <v>183</v>
      </c>
    </row>
    <row r="2636" spans="2:6" x14ac:dyDescent="0.3">
      <c r="B2636" s="12">
        <v>2633</v>
      </c>
      <c r="C2636" s="24">
        <v>160.24552529219386</v>
      </c>
      <c r="E2636" s="14" t="s">
        <v>4700</v>
      </c>
      <c r="F2636" s="11">
        <v>167</v>
      </c>
    </row>
    <row r="2637" spans="2:6" x14ac:dyDescent="0.3">
      <c r="B2637" s="12">
        <v>2634</v>
      </c>
      <c r="C2637" s="24">
        <v>153.46504035431127</v>
      </c>
      <c r="E2637" s="14" t="s">
        <v>2409</v>
      </c>
      <c r="F2637" s="11">
        <v>168</v>
      </c>
    </row>
    <row r="2638" spans="2:6" x14ac:dyDescent="0.3">
      <c r="B2638" s="12">
        <v>2635</v>
      </c>
      <c r="C2638" s="24">
        <v>152.65739137716085</v>
      </c>
      <c r="E2638" s="14" t="s">
        <v>3729</v>
      </c>
      <c r="F2638" s="11">
        <v>183</v>
      </c>
    </row>
    <row r="2639" spans="2:6" x14ac:dyDescent="0.3">
      <c r="B2639" s="12">
        <v>2636</v>
      </c>
      <c r="C2639" s="24">
        <v>166.03399348701615</v>
      </c>
      <c r="E2639" s="14" t="s">
        <v>2258</v>
      </c>
      <c r="F2639" s="11">
        <v>174</v>
      </c>
    </row>
    <row r="2640" spans="2:6" x14ac:dyDescent="0.3">
      <c r="B2640" s="12">
        <v>2637</v>
      </c>
      <c r="C2640" s="24">
        <v>162.36809636148013</v>
      </c>
      <c r="E2640" s="14" t="s">
        <v>2512</v>
      </c>
      <c r="F2640" s="11">
        <v>164</v>
      </c>
    </row>
    <row r="2641" spans="2:6" x14ac:dyDescent="0.3">
      <c r="B2641" s="12">
        <v>2638</v>
      </c>
      <c r="C2641" s="24">
        <v>163.66219429514447</v>
      </c>
      <c r="E2641" s="14" t="s">
        <v>1265</v>
      </c>
      <c r="F2641" s="11">
        <v>170</v>
      </c>
    </row>
    <row r="2642" spans="2:6" x14ac:dyDescent="0.3">
      <c r="B2642" s="12">
        <v>2639</v>
      </c>
      <c r="C2642" s="24">
        <v>156.71629870210313</v>
      </c>
      <c r="E2642" s="14" t="s">
        <v>680</v>
      </c>
      <c r="F2642" s="11">
        <v>164</v>
      </c>
    </row>
    <row r="2643" spans="2:6" x14ac:dyDescent="0.3">
      <c r="B2643" s="12">
        <v>2640</v>
      </c>
      <c r="C2643" s="24">
        <v>172.5571567338919</v>
      </c>
      <c r="E2643" s="14" t="s">
        <v>946</v>
      </c>
      <c r="F2643" s="11">
        <v>164</v>
      </c>
    </row>
    <row r="2644" spans="2:6" x14ac:dyDescent="0.3">
      <c r="B2644" s="12">
        <v>2641</v>
      </c>
      <c r="C2644" s="24">
        <v>152.78107801363112</v>
      </c>
      <c r="E2644" s="14" t="s">
        <v>4561</v>
      </c>
      <c r="F2644" s="11">
        <v>180</v>
      </c>
    </row>
    <row r="2645" spans="2:6" x14ac:dyDescent="0.3">
      <c r="B2645" s="12">
        <v>2642</v>
      </c>
      <c r="C2645" s="24">
        <v>172.09799933634469</v>
      </c>
      <c r="E2645" s="14" t="s">
        <v>3028</v>
      </c>
      <c r="F2645" s="11">
        <v>166</v>
      </c>
    </row>
    <row r="2646" spans="2:6" x14ac:dyDescent="0.3">
      <c r="B2646" s="12">
        <v>2643</v>
      </c>
      <c r="C2646" s="24">
        <v>176.08197846680409</v>
      </c>
      <c r="E2646" s="14" t="s">
        <v>1237</v>
      </c>
      <c r="F2646" s="11">
        <v>178</v>
      </c>
    </row>
    <row r="2647" spans="2:6" x14ac:dyDescent="0.3">
      <c r="B2647" s="12">
        <v>2644</v>
      </c>
      <c r="C2647" s="24">
        <v>175.22054976751659</v>
      </c>
      <c r="E2647" s="14" t="s">
        <v>1784</v>
      </c>
      <c r="F2647" s="11">
        <v>180</v>
      </c>
    </row>
    <row r="2648" spans="2:6" x14ac:dyDescent="0.3">
      <c r="B2648" s="12">
        <v>2645</v>
      </c>
      <c r="C2648" s="24">
        <v>169.19836425681288</v>
      </c>
      <c r="E2648" s="14" t="s">
        <v>2822</v>
      </c>
      <c r="F2648" s="11">
        <v>158</v>
      </c>
    </row>
    <row r="2649" spans="2:6" x14ac:dyDescent="0.3">
      <c r="B2649" s="12">
        <v>2646</v>
      </c>
      <c r="C2649" s="24">
        <v>160.26340369236792</v>
      </c>
      <c r="E2649" s="14" t="s">
        <v>4206</v>
      </c>
      <c r="F2649" s="11">
        <v>176</v>
      </c>
    </row>
    <row r="2650" spans="2:6" x14ac:dyDescent="0.3">
      <c r="B2650" s="12">
        <v>2647</v>
      </c>
      <c r="C2650" s="24">
        <v>160.14751669931331</v>
      </c>
      <c r="E2650" s="14" t="s">
        <v>1610</v>
      </c>
      <c r="F2650" s="11">
        <v>164</v>
      </c>
    </row>
    <row r="2651" spans="2:6" x14ac:dyDescent="0.3">
      <c r="B2651" s="12">
        <v>2648</v>
      </c>
      <c r="C2651" s="24">
        <v>154.0433486056051</v>
      </c>
      <c r="E2651" s="14" t="s">
        <v>2086</v>
      </c>
      <c r="F2651" s="11">
        <v>175</v>
      </c>
    </row>
    <row r="2652" spans="2:6" x14ac:dyDescent="0.3">
      <c r="B2652" s="12">
        <v>2649</v>
      </c>
      <c r="C2652" s="24">
        <v>168.87019016761678</v>
      </c>
      <c r="E2652" s="14" t="s">
        <v>4907</v>
      </c>
      <c r="F2652" s="11">
        <v>166</v>
      </c>
    </row>
    <row r="2653" spans="2:6" x14ac:dyDescent="0.3">
      <c r="B2653" s="12">
        <v>2650</v>
      </c>
      <c r="C2653" s="24">
        <v>160.23062307191228</v>
      </c>
      <c r="E2653" s="14" t="s">
        <v>3219</v>
      </c>
      <c r="F2653" s="11">
        <v>170</v>
      </c>
    </row>
    <row r="2654" spans="2:6" x14ac:dyDescent="0.3">
      <c r="B2654" s="12">
        <v>2651</v>
      </c>
      <c r="C2654" s="24">
        <v>161.94462973289768</v>
      </c>
      <c r="E2654" s="14" t="s">
        <v>2513</v>
      </c>
      <c r="F2654" s="11">
        <v>163</v>
      </c>
    </row>
    <row r="2655" spans="2:6" x14ac:dyDescent="0.3">
      <c r="B2655" s="12">
        <v>2652</v>
      </c>
      <c r="C2655" s="24">
        <v>169.656925909324</v>
      </c>
      <c r="E2655" s="14" t="s">
        <v>2995</v>
      </c>
      <c r="F2655" s="11">
        <v>169</v>
      </c>
    </row>
    <row r="2656" spans="2:6" x14ac:dyDescent="0.3">
      <c r="B2656" s="12">
        <v>2653</v>
      </c>
      <c r="C2656" s="24">
        <v>159.92093716157819</v>
      </c>
      <c r="E2656" s="14" t="s">
        <v>2420</v>
      </c>
      <c r="F2656" s="11">
        <v>171</v>
      </c>
    </row>
    <row r="2657" spans="2:6" x14ac:dyDescent="0.3">
      <c r="B2657" s="12">
        <v>2654</v>
      </c>
      <c r="C2657" s="24">
        <v>167.91675868234333</v>
      </c>
      <c r="E2657" s="14" t="s">
        <v>2421</v>
      </c>
      <c r="F2657" s="11">
        <v>174</v>
      </c>
    </row>
    <row r="2658" spans="2:6" x14ac:dyDescent="0.3">
      <c r="B2658" s="12">
        <v>2655</v>
      </c>
      <c r="C2658" s="24">
        <v>154.49854904768065</v>
      </c>
      <c r="E2658" s="14" t="s">
        <v>2422</v>
      </c>
      <c r="F2658" s="11">
        <v>164</v>
      </c>
    </row>
    <row r="2659" spans="2:6" x14ac:dyDescent="0.3">
      <c r="B2659" s="12">
        <v>2656</v>
      </c>
      <c r="C2659" s="24">
        <v>159.396155057351</v>
      </c>
      <c r="E2659" s="14" t="s">
        <v>2423</v>
      </c>
      <c r="F2659" s="11">
        <v>160</v>
      </c>
    </row>
    <row r="2660" spans="2:6" x14ac:dyDescent="0.3">
      <c r="B2660" s="12">
        <v>2657</v>
      </c>
      <c r="C2660" s="24">
        <v>156.05569730045488</v>
      </c>
      <c r="E2660" s="14" t="s">
        <v>2424</v>
      </c>
      <c r="F2660" s="11">
        <v>168</v>
      </c>
    </row>
    <row r="2661" spans="2:6" x14ac:dyDescent="0.3">
      <c r="B2661" s="12">
        <v>2658</v>
      </c>
      <c r="C2661" s="24">
        <v>157.78472026881022</v>
      </c>
      <c r="E2661" s="14" t="s">
        <v>2425</v>
      </c>
      <c r="F2661" s="11">
        <v>161</v>
      </c>
    </row>
    <row r="2662" spans="2:6" x14ac:dyDescent="0.3">
      <c r="B2662" s="12">
        <v>2659</v>
      </c>
      <c r="C2662" s="24">
        <v>147.54122167424106</v>
      </c>
      <c r="E2662" s="14" t="s">
        <v>3767</v>
      </c>
      <c r="F2662" s="11">
        <v>184</v>
      </c>
    </row>
    <row r="2663" spans="2:6" x14ac:dyDescent="0.3">
      <c r="B2663" s="12">
        <v>2660</v>
      </c>
      <c r="C2663" s="24">
        <v>154.14286534785694</v>
      </c>
      <c r="E2663" s="14" t="s">
        <v>1523</v>
      </c>
      <c r="F2663" s="11">
        <v>175</v>
      </c>
    </row>
    <row r="2664" spans="2:6" x14ac:dyDescent="0.3">
      <c r="B2664" s="12">
        <v>2661</v>
      </c>
      <c r="C2664" s="24">
        <v>158.46660144506546</v>
      </c>
      <c r="E2664" s="14" t="s">
        <v>3639</v>
      </c>
      <c r="F2664" s="11">
        <v>159</v>
      </c>
    </row>
    <row r="2665" spans="2:6" x14ac:dyDescent="0.3">
      <c r="B2665" s="12">
        <v>2662</v>
      </c>
      <c r="C2665" s="24">
        <v>168.11358941755458</v>
      </c>
      <c r="E2665" s="14" t="s">
        <v>3894</v>
      </c>
      <c r="F2665" s="11">
        <v>175</v>
      </c>
    </row>
    <row r="2666" spans="2:6" x14ac:dyDescent="0.3">
      <c r="B2666" s="12">
        <v>2663</v>
      </c>
      <c r="C2666" s="24">
        <v>156.64994034935378</v>
      </c>
      <c r="E2666" s="14" t="s">
        <v>478</v>
      </c>
      <c r="F2666" s="11">
        <v>173</v>
      </c>
    </row>
    <row r="2667" spans="2:6" x14ac:dyDescent="0.3">
      <c r="B2667" s="12">
        <v>2664</v>
      </c>
      <c r="C2667" s="24">
        <v>154.79040169944611</v>
      </c>
      <c r="E2667" s="14" t="s">
        <v>106</v>
      </c>
      <c r="F2667" s="11">
        <v>162</v>
      </c>
    </row>
    <row r="2668" spans="2:6" x14ac:dyDescent="0.3">
      <c r="B2668" s="12">
        <v>2665</v>
      </c>
      <c r="C2668" s="24">
        <v>166.05213256870007</v>
      </c>
      <c r="E2668" s="14" t="s">
        <v>702</v>
      </c>
      <c r="F2668" s="11">
        <v>173</v>
      </c>
    </row>
    <row r="2669" spans="2:6" x14ac:dyDescent="0.3">
      <c r="B2669" s="12">
        <v>2666</v>
      </c>
      <c r="C2669" s="24">
        <v>158.30711514477326</v>
      </c>
      <c r="E2669" s="14" t="s">
        <v>1207</v>
      </c>
      <c r="F2669" s="11">
        <v>157</v>
      </c>
    </row>
    <row r="2670" spans="2:6" x14ac:dyDescent="0.3">
      <c r="B2670" s="12">
        <v>2667</v>
      </c>
      <c r="C2670" s="24">
        <v>156.68471508491641</v>
      </c>
      <c r="E2670" s="14" t="s">
        <v>1804</v>
      </c>
      <c r="F2670" s="11">
        <v>169</v>
      </c>
    </row>
    <row r="2671" spans="2:6" x14ac:dyDescent="0.3">
      <c r="B2671" s="12">
        <v>2668</v>
      </c>
      <c r="C2671" s="24">
        <v>162.4323370335845</v>
      </c>
      <c r="E2671" s="14" t="s">
        <v>3792</v>
      </c>
      <c r="F2671" s="11">
        <v>176</v>
      </c>
    </row>
    <row r="2672" spans="2:6" x14ac:dyDescent="0.3">
      <c r="B2672" s="12">
        <v>2669</v>
      </c>
      <c r="C2672" s="24">
        <v>167.38597359347168</v>
      </c>
      <c r="E2672" s="14" t="s">
        <v>2908</v>
      </c>
      <c r="F2672" s="11">
        <v>162</v>
      </c>
    </row>
    <row r="2673" spans="2:6" x14ac:dyDescent="0.3">
      <c r="B2673" s="12">
        <v>2670</v>
      </c>
      <c r="C2673" s="24">
        <v>151.32605885924983</v>
      </c>
      <c r="E2673" s="14" t="s">
        <v>4592</v>
      </c>
      <c r="F2673" s="11">
        <v>165</v>
      </c>
    </row>
    <row r="2674" spans="2:6" x14ac:dyDescent="0.3">
      <c r="B2674" s="12">
        <v>2671</v>
      </c>
      <c r="C2674" s="24">
        <v>160.1301970610032</v>
      </c>
      <c r="E2674" s="14" t="s">
        <v>4094</v>
      </c>
      <c r="F2674" s="11">
        <v>176</v>
      </c>
    </row>
    <row r="2675" spans="2:6" x14ac:dyDescent="0.3">
      <c r="B2675" s="12">
        <v>2672</v>
      </c>
      <c r="C2675" s="24">
        <v>166.85446728046608</v>
      </c>
      <c r="E2675" s="14" t="s">
        <v>4897</v>
      </c>
      <c r="F2675" s="11">
        <v>169</v>
      </c>
    </row>
    <row r="2676" spans="2:6" x14ac:dyDescent="0.3">
      <c r="B2676" s="12">
        <v>2673</v>
      </c>
      <c r="C2676" s="24">
        <v>164.21749895028631</v>
      </c>
      <c r="E2676" s="14" t="s">
        <v>1212</v>
      </c>
      <c r="F2676" s="11">
        <v>167</v>
      </c>
    </row>
    <row r="2677" spans="2:6" x14ac:dyDescent="0.3">
      <c r="B2677" s="12">
        <v>2674</v>
      </c>
      <c r="C2677" s="24">
        <v>168.23549636681921</v>
      </c>
      <c r="E2677" s="14" t="s">
        <v>1570</v>
      </c>
      <c r="F2677" s="11">
        <v>167</v>
      </c>
    </row>
    <row r="2678" spans="2:6" x14ac:dyDescent="0.3">
      <c r="B2678" s="12">
        <v>2675</v>
      </c>
      <c r="C2678" s="24">
        <v>169.39216476971882</v>
      </c>
      <c r="E2678" s="14" t="s">
        <v>2563</v>
      </c>
      <c r="F2678" s="11">
        <v>176</v>
      </c>
    </row>
    <row r="2679" spans="2:6" x14ac:dyDescent="0.3">
      <c r="B2679" s="12">
        <v>2676</v>
      </c>
      <c r="C2679" s="24">
        <v>156.8308678967766</v>
      </c>
      <c r="E2679" s="14" t="s">
        <v>1877</v>
      </c>
      <c r="F2679" s="11">
        <v>165</v>
      </c>
    </row>
    <row r="2680" spans="2:6" x14ac:dyDescent="0.3">
      <c r="B2680" s="12">
        <v>2677</v>
      </c>
      <c r="C2680" s="24">
        <v>163.42793027547026</v>
      </c>
      <c r="E2680" s="14" t="s">
        <v>4702</v>
      </c>
      <c r="F2680" s="11">
        <v>175</v>
      </c>
    </row>
    <row r="2681" spans="2:6" x14ac:dyDescent="0.3">
      <c r="B2681" s="12">
        <v>2678</v>
      </c>
      <c r="C2681" s="24">
        <v>162.52225736269142</v>
      </c>
      <c r="E2681" s="14" t="s">
        <v>1596</v>
      </c>
      <c r="F2681" s="11">
        <v>173</v>
      </c>
    </row>
    <row r="2682" spans="2:6" x14ac:dyDescent="0.3">
      <c r="B2682" s="12">
        <v>2679</v>
      </c>
      <c r="C2682" s="24">
        <v>153.24879504698106</v>
      </c>
      <c r="E2682" s="14" t="s">
        <v>1717</v>
      </c>
      <c r="F2682" s="11">
        <v>175</v>
      </c>
    </row>
    <row r="2683" spans="2:6" x14ac:dyDescent="0.3">
      <c r="B2683" s="12">
        <v>2680</v>
      </c>
      <c r="C2683" s="24">
        <v>165.78688425595644</v>
      </c>
      <c r="E2683" s="14" t="s">
        <v>2100</v>
      </c>
      <c r="F2683" s="11">
        <v>175</v>
      </c>
    </row>
    <row r="2684" spans="2:6" x14ac:dyDescent="0.3">
      <c r="B2684" s="12">
        <v>2681</v>
      </c>
      <c r="C2684" s="24">
        <v>164.86761464755219</v>
      </c>
      <c r="E2684" s="14" t="s">
        <v>192</v>
      </c>
      <c r="F2684" s="11">
        <v>173</v>
      </c>
    </row>
    <row r="2685" spans="2:6" x14ac:dyDescent="0.3">
      <c r="B2685" s="12">
        <v>2682</v>
      </c>
      <c r="C2685" s="24">
        <v>158.0969051192551</v>
      </c>
      <c r="E2685" s="14" t="s">
        <v>3038</v>
      </c>
      <c r="F2685" s="11">
        <v>170</v>
      </c>
    </row>
    <row r="2686" spans="2:6" x14ac:dyDescent="0.3">
      <c r="B2686" s="12">
        <v>2683</v>
      </c>
      <c r="C2686" s="24">
        <v>150.71625752420974</v>
      </c>
      <c r="E2686" s="14" t="s">
        <v>455</v>
      </c>
      <c r="F2686" s="11">
        <v>180</v>
      </c>
    </row>
    <row r="2687" spans="2:6" x14ac:dyDescent="0.3">
      <c r="B2687" s="12">
        <v>2684</v>
      </c>
      <c r="C2687" s="24">
        <v>159.94302203831793</v>
      </c>
      <c r="E2687" s="14" t="s">
        <v>4384</v>
      </c>
      <c r="F2687" s="11">
        <v>186</v>
      </c>
    </row>
    <row r="2688" spans="2:6" x14ac:dyDescent="0.3">
      <c r="B2688" s="12">
        <v>2685</v>
      </c>
      <c r="C2688" s="24">
        <v>162.98639167085707</v>
      </c>
      <c r="E2688" s="14" t="s">
        <v>4118</v>
      </c>
      <c r="F2688" s="11">
        <v>178</v>
      </c>
    </row>
    <row r="2689" spans="2:6" x14ac:dyDescent="0.3">
      <c r="B2689" s="12">
        <v>2686</v>
      </c>
      <c r="C2689" s="24">
        <v>160.51722112492075</v>
      </c>
      <c r="E2689" s="14" t="s">
        <v>3622</v>
      </c>
      <c r="F2689" s="11">
        <v>175</v>
      </c>
    </row>
    <row r="2690" spans="2:6" x14ac:dyDescent="0.3">
      <c r="B2690" s="12">
        <v>2687</v>
      </c>
      <c r="C2690" s="24">
        <v>163.61846983811046</v>
      </c>
      <c r="E2690" s="14" t="s">
        <v>533</v>
      </c>
      <c r="F2690" s="11">
        <v>168</v>
      </c>
    </row>
    <row r="2691" spans="2:6" x14ac:dyDescent="0.3">
      <c r="B2691" s="12">
        <v>2688</v>
      </c>
      <c r="C2691" s="24">
        <v>156.1956292921179</v>
      </c>
      <c r="E2691" s="14" t="s">
        <v>663</v>
      </c>
      <c r="F2691" s="11">
        <v>168</v>
      </c>
    </row>
    <row r="2692" spans="2:6" x14ac:dyDescent="0.3">
      <c r="B2692" s="12">
        <v>2689</v>
      </c>
      <c r="C2692" s="24">
        <v>174.07587210793312</v>
      </c>
      <c r="E2692" s="14" t="s">
        <v>929</v>
      </c>
      <c r="F2692" s="11">
        <v>168</v>
      </c>
    </row>
    <row r="2693" spans="2:6" x14ac:dyDescent="0.3">
      <c r="B2693" s="12">
        <v>2690</v>
      </c>
      <c r="C2693" s="24">
        <v>156.53102181495967</v>
      </c>
      <c r="E2693" s="14" t="s">
        <v>1118</v>
      </c>
      <c r="F2693" s="11">
        <v>157</v>
      </c>
    </row>
    <row r="2694" spans="2:6" x14ac:dyDescent="0.3">
      <c r="B2694" s="12">
        <v>2691</v>
      </c>
      <c r="C2694" s="24">
        <v>167.48716341845508</v>
      </c>
      <c r="E2694" s="14" t="s">
        <v>1480</v>
      </c>
      <c r="F2694" s="11">
        <v>183</v>
      </c>
    </row>
    <row r="2695" spans="2:6" x14ac:dyDescent="0.3">
      <c r="B2695" s="12">
        <v>2692</v>
      </c>
      <c r="C2695" s="24">
        <v>150.47612268615757</v>
      </c>
      <c r="E2695" s="14" t="s">
        <v>1564</v>
      </c>
      <c r="F2695" s="11">
        <v>155</v>
      </c>
    </row>
    <row r="2696" spans="2:6" x14ac:dyDescent="0.3">
      <c r="B2696" s="12">
        <v>2693</v>
      </c>
      <c r="C2696" s="24">
        <v>162.45277420918401</v>
      </c>
      <c r="E2696" s="14" t="s">
        <v>1566</v>
      </c>
      <c r="F2696" s="11">
        <v>167</v>
      </c>
    </row>
    <row r="2697" spans="2:6" x14ac:dyDescent="0.3">
      <c r="B2697" s="12">
        <v>2694</v>
      </c>
      <c r="C2697" s="24">
        <v>163.08455072529219</v>
      </c>
      <c r="E2697" s="14" t="s">
        <v>4687</v>
      </c>
      <c r="F2697" s="11">
        <v>157</v>
      </c>
    </row>
    <row r="2698" spans="2:6" x14ac:dyDescent="0.3">
      <c r="B2698" s="12">
        <v>2695</v>
      </c>
      <c r="C2698" s="24">
        <v>150.90929263706713</v>
      </c>
      <c r="E2698" s="14" t="s">
        <v>914</v>
      </c>
      <c r="F2698" s="11">
        <v>173</v>
      </c>
    </row>
    <row r="2699" spans="2:6" x14ac:dyDescent="0.3">
      <c r="B2699" s="12">
        <v>2696</v>
      </c>
      <c r="C2699" s="24">
        <v>168.91955643013526</v>
      </c>
      <c r="E2699" s="14" t="s">
        <v>961</v>
      </c>
      <c r="F2699" s="11">
        <v>156</v>
      </c>
    </row>
    <row r="2700" spans="2:6" x14ac:dyDescent="0.3">
      <c r="B2700" s="12">
        <v>2697</v>
      </c>
      <c r="C2700" s="24">
        <v>170.14602984504154</v>
      </c>
      <c r="E2700" s="14" t="s">
        <v>2698</v>
      </c>
      <c r="F2700" s="11">
        <v>171</v>
      </c>
    </row>
    <row r="2701" spans="2:6" x14ac:dyDescent="0.3">
      <c r="B2701" s="12">
        <v>2698</v>
      </c>
      <c r="C2701" s="24">
        <v>154.87596873482124</v>
      </c>
      <c r="E2701" s="14" t="s">
        <v>3687</v>
      </c>
      <c r="F2701" s="11">
        <v>178</v>
      </c>
    </row>
    <row r="2702" spans="2:6" x14ac:dyDescent="0.3">
      <c r="B2702" s="12">
        <v>2699</v>
      </c>
      <c r="C2702" s="24">
        <v>167.18499570148691</v>
      </c>
      <c r="E2702" s="14" t="s">
        <v>3851</v>
      </c>
      <c r="F2702" s="11">
        <v>173</v>
      </c>
    </row>
    <row r="2703" spans="2:6" x14ac:dyDescent="0.3">
      <c r="B2703" s="12">
        <v>2700</v>
      </c>
      <c r="C2703" s="24">
        <v>162.20446171020043</v>
      </c>
      <c r="E2703" s="14" t="s">
        <v>3867</v>
      </c>
      <c r="F2703" s="11">
        <v>172</v>
      </c>
    </row>
    <row r="2704" spans="2:6" x14ac:dyDescent="0.3">
      <c r="B2704" s="12">
        <v>2701</v>
      </c>
      <c r="C2704" s="24">
        <v>170.46803928926471</v>
      </c>
      <c r="E2704" s="14" t="s">
        <v>4456</v>
      </c>
      <c r="F2704" s="11">
        <v>180</v>
      </c>
    </row>
    <row r="2705" spans="2:6" x14ac:dyDescent="0.3">
      <c r="B2705" s="12">
        <v>2702</v>
      </c>
      <c r="C2705" s="24">
        <v>167.25717819244451</v>
      </c>
      <c r="E2705" s="14" t="s">
        <v>4878</v>
      </c>
      <c r="F2705" s="11">
        <v>174</v>
      </c>
    </row>
    <row r="2706" spans="2:6" x14ac:dyDescent="0.3">
      <c r="B2706" s="12">
        <v>2703</v>
      </c>
      <c r="C2706" s="24">
        <v>169.29321821144671</v>
      </c>
      <c r="E2706" s="14" t="s">
        <v>1524</v>
      </c>
      <c r="F2706" s="11">
        <v>167</v>
      </c>
    </row>
    <row r="2707" spans="2:6" x14ac:dyDescent="0.3">
      <c r="B2707" s="12">
        <v>2704</v>
      </c>
      <c r="C2707" s="24">
        <v>154.82101784608415</v>
      </c>
      <c r="E2707" s="14" t="s">
        <v>964</v>
      </c>
      <c r="F2707" s="11">
        <v>175</v>
      </c>
    </row>
    <row r="2708" spans="2:6" x14ac:dyDescent="0.3">
      <c r="B2708" s="12">
        <v>2705</v>
      </c>
      <c r="C2708" s="24">
        <v>166.13830589263577</v>
      </c>
      <c r="E2708" s="14" t="s">
        <v>1848</v>
      </c>
      <c r="F2708" s="11">
        <v>179</v>
      </c>
    </row>
    <row r="2709" spans="2:6" x14ac:dyDescent="0.3">
      <c r="B2709" s="12">
        <v>2706</v>
      </c>
      <c r="C2709" s="24">
        <v>161.07192195515518</v>
      </c>
      <c r="E2709" s="14" t="s">
        <v>600</v>
      </c>
      <c r="F2709" s="11">
        <v>163</v>
      </c>
    </row>
    <row r="2710" spans="2:6" x14ac:dyDescent="0.3">
      <c r="B2710" s="12">
        <v>2707</v>
      </c>
      <c r="C2710" s="24">
        <v>162.23211070680682</v>
      </c>
      <c r="E2710" s="14" t="s">
        <v>4549</v>
      </c>
      <c r="F2710" s="11">
        <v>168</v>
      </c>
    </row>
    <row r="2711" spans="2:6" x14ac:dyDescent="0.3">
      <c r="B2711" s="12">
        <v>2708</v>
      </c>
      <c r="C2711" s="24">
        <v>155.43258734035726</v>
      </c>
      <c r="E2711" s="14" t="s">
        <v>2261</v>
      </c>
      <c r="F2711" s="11">
        <v>172</v>
      </c>
    </row>
    <row r="2712" spans="2:6" x14ac:dyDescent="0.3">
      <c r="B2712" s="12">
        <v>2709</v>
      </c>
      <c r="C2712" s="24">
        <v>164.12556491361346</v>
      </c>
      <c r="E2712" s="14" t="s">
        <v>178</v>
      </c>
      <c r="F2712" s="11">
        <v>177</v>
      </c>
    </row>
    <row r="2713" spans="2:6" x14ac:dyDescent="0.3">
      <c r="B2713" s="12">
        <v>2710</v>
      </c>
      <c r="C2713" s="24">
        <v>158.45802763721056</v>
      </c>
      <c r="E2713" s="14" t="s">
        <v>2972</v>
      </c>
      <c r="F2713" s="11">
        <v>180</v>
      </c>
    </row>
    <row r="2714" spans="2:6" x14ac:dyDescent="0.3">
      <c r="B2714" s="12">
        <v>2711</v>
      </c>
      <c r="C2714" s="24">
        <v>179.48875650470097</v>
      </c>
      <c r="E2714" s="14" t="s">
        <v>2439</v>
      </c>
      <c r="F2714" s="11">
        <v>173</v>
      </c>
    </row>
    <row r="2715" spans="2:6" x14ac:dyDescent="0.3">
      <c r="B2715" s="12">
        <v>2712</v>
      </c>
      <c r="C2715" s="24">
        <v>160.68427742617604</v>
      </c>
      <c r="E2715" s="14" t="s">
        <v>2440</v>
      </c>
      <c r="F2715" s="11">
        <v>160</v>
      </c>
    </row>
    <row r="2716" spans="2:6" x14ac:dyDescent="0.3">
      <c r="B2716" s="12">
        <v>2713</v>
      </c>
      <c r="C2716" s="24">
        <v>169.8999875030002</v>
      </c>
      <c r="E2716" s="14" t="s">
        <v>2441</v>
      </c>
      <c r="F2716" s="11">
        <v>157</v>
      </c>
    </row>
    <row r="2717" spans="2:6" x14ac:dyDescent="0.3">
      <c r="B2717" s="12">
        <v>2714</v>
      </c>
      <c r="C2717" s="24">
        <v>167.83857382830698</v>
      </c>
      <c r="E2717" s="14" t="s">
        <v>2443</v>
      </c>
      <c r="F2717" s="11">
        <v>169</v>
      </c>
    </row>
    <row r="2718" spans="2:6" x14ac:dyDescent="0.3">
      <c r="B2718" s="12">
        <v>2715</v>
      </c>
      <c r="C2718" s="24">
        <v>149.8508289836098</v>
      </c>
      <c r="E2718" s="14" t="s">
        <v>2444</v>
      </c>
      <c r="F2718" s="11">
        <v>160</v>
      </c>
    </row>
    <row r="2719" spans="2:6" x14ac:dyDescent="0.3">
      <c r="B2719" s="12">
        <v>2716</v>
      </c>
      <c r="C2719" s="24">
        <v>164.90190842890783</v>
      </c>
      <c r="E2719" s="14" t="s">
        <v>2445</v>
      </c>
      <c r="F2719" s="11">
        <v>179</v>
      </c>
    </row>
    <row r="2720" spans="2:6" x14ac:dyDescent="0.3">
      <c r="B2720" s="12">
        <v>2717</v>
      </c>
      <c r="C2720" s="24">
        <v>165.87748044301597</v>
      </c>
      <c r="E2720" s="14" t="s">
        <v>2446</v>
      </c>
      <c r="F2720" s="11">
        <v>178</v>
      </c>
    </row>
    <row r="2721" spans="2:6" x14ac:dyDescent="0.3">
      <c r="B2721" s="12">
        <v>2718</v>
      </c>
      <c r="C2721" s="24">
        <v>167.91686679156351</v>
      </c>
      <c r="E2721" s="14" t="s">
        <v>2447</v>
      </c>
      <c r="F2721" s="11">
        <v>180</v>
      </c>
    </row>
    <row r="2722" spans="2:6" x14ac:dyDescent="0.3">
      <c r="B2722" s="12">
        <v>2719</v>
      </c>
      <c r="C2722" s="24">
        <v>175.57819796410394</v>
      </c>
      <c r="E2722" s="14" t="s">
        <v>2448</v>
      </c>
      <c r="F2722" s="11">
        <v>188</v>
      </c>
    </row>
    <row r="2723" spans="2:6" x14ac:dyDescent="0.3">
      <c r="B2723" s="12">
        <v>2720</v>
      </c>
      <c r="C2723" s="24">
        <v>156.98086771231357</v>
      </c>
      <c r="E2723" s="14" t="s">
        <v>2449</v>
      </c>
      <c r="F2723" s="11">
        <v>178</v>
      </c>
    </row>
    <row r="2724" spans="2:6" x14ac:dyDescent="0.3">
      <c r="B2724" s="12">
        <v>2721</v>
      </c>
      <c r="C2724" s="24">
        <v>169.00896995733021</v>
      </c>
      <c r="E2724" s="14" t="s">
        <v>2450</v>
      </c>
      <c r="F2724" s="11">
        <v>176</v>
      </c>
    </row>
    <row r="2725" spans="2:6" x14ac:dyDescent="0.3">
      <c r="B2725" s="12">
        <v>2722</v>
      </c>
      <c r="C2725" s="24">
        <v>166.39954793716336</v>
      </c>
      <c r="E2725" s="14" t="s">
        <v>3964</v>
      </c>
      <c r="F2725" s="11">
        <v>162</v>
      </c>
    </row>
    <row r="2726" spans="2:6" x14ac:dyDescent="0.3">
      <c r="B2726" s="12">
        <v>2723</v>
      </c>
      <c r="C2726" s="24">
        <v>162.53524236321161</v>
      </c>
      <c r="E2726" s="14" t="s">
        <v>2043</v>
      </c>
      <c r="F2726" s="11">
        <v>176</v>
      </c>
    </row>
    <row r="2727" spans="2:6" x14ac:dyDescent="0.3">
      <c r="B2727" s="12">
        <v>2724</v>
      </c>
      <c r="C2727" s="24">
        <v>150.86309103130898</v>
      </c>
      <c r="E2727" s="14" t="s">
        <v>2944</v>
      </c>
      <c r="F2727" s="11">
        <v>185</v>
      </c>
    </row>
    <row r="2728" spans="2:6" x14ac:dyDescent="0.3">
      <c r="B2728" s="12">
        <v>2725</v>
      </c>
      <c r="C2728" s="24">
        <v>155.91398982826689</v>
      </c>
      <c r="E2728" s="14" t="s">
        <v>1025</v>
      </c>
      <c r="F2728" s="11">
        <v>170</v>
      </c>
    </row>
    <row r="2729" spans="2:6" x14ac:dyDescent="0.3">
      <c r="B2729" s="12">
        <v>2726</v>
      </c>
      <c r="C2729" s="24">
        <v>162.29944665961827</v>
      </c>
      <c r="E2729" s="14" t="s">
        <v>3224</v>
      </c>
      <c r="F2729" s="11">
        <v>167</v>
      </c>
    </row>
    <row r="2730" spans="2:6" x14ac:dyDescent="0.3">
      <c r="B2730" s="12">
        <v>2727</v>
      </c>
      <c r="C2730" s="24">
        <v>157.40918783436427</v>
      </c>
      <c r="E2730" s="14" t="s">
        <v>1692</v>
      </c>
      <c r="F2730" s="11">
        <v>160</v>
      </c>
    </row>
    <row r="2731" spans="2:6" x14ac:dyDescent="0.3">
      <c r="B2731" s="12">
        <v>2728</v>
      </c>
      <c r="C2731" s="24">
        <v>160.65310247139223</v>
      </c>
      <c r="E2731" s="14" t="s">
        <v>4325</v>
      </c>
      <c r="F2731" s="11">
        <v>167</v>
      </c>
    </row>
    <row r="2732" spans="2:6" x14ac:dyDescent="0.3">
      <c r="B2732" s="12">
        <v>2729</v>
      </c>
      <c r="C2732" s="24">
        <v>176.38678307281643</v>
      </c>
      <c r="E2732" s="14" t="s">
        <v>1529</v>
      </c>
      <c r="F2732" s="11">
        <v>166</v>
      </c>
    </row>
    <row r="2733" spans="2:6" x14ac:dyDescent="0.3">
      <c r="B2733" s="12">
        <v>2730</v>
      </c>
      <c r="C2733" s="24">
        <v>161.68445312859535</v>
      </c>
      <c r="E2733" s="14" t="s">
        <v>815</v>
      </c>
      <c r="F2733" s="11">
        <v>182</v>
      </c>
    </row>
    <row r="2734" spans="2:6" x14ac:dyDescent="0.3">
      <c r="B2734" s="12">
        <v>2731</v>
      </c>
      <c r="C2734" s="24">
        <v>155.46266965052703</v>
      </c>
      <c r="E2734" s="14" t="s">
        <v>3574</v>
      </c>
      <c r="F2734" s="11">
        <v>177</v>
      </c>
    </row>
    <row r="2735" spans="2:6" x14ac:dyDescent="0.3">
      <c r="B2735" s="12">
        <v>2732</v>
      </c>
      <c r="C2735" s="24">
        <v>157.44832740252565</v>
      </c>
      <c r="E2735" s="14" t="s">
        <v>4581</v>
      </c>
      <c r="F2735" s="11">
        <v>168</v>
      </c>
    </row>
    <row r="2736" spans="2:6" x14ac:dyDescent="0.3">
      <c r="B2736" s="12">
        <v>2733</v>
      </c>
      <c r="C2736" s="24">
        <v>152.95966655516708</v>
      </c>
      <c r="E2736" s="14" t="s">
        <v>2</v>
      </c>
      <c r="F2736" s="11">
        <v>178</v>
      </c>
    </row>
    <row r="2737" spans="2:6" x14ac:dyDescent="0.3">
      <c r="B2737" s="12">
        <v>2734</v>
      </c>
      <c r="C2737" s="24">
        <v>162.99758449245664</v>
      </c>
      <c r="E2737" s="14" t="s">
        <v>4388</v>
      </c>
      <c r="F2737" s="11">
        <v>166</v>
      </c>
    </row>
    <row r="2738" spans="2:6" x14ac:dyDescent="0.3">
      <c r="B2738" s="12">
        <v>2735</v>
      </c>
      <c r="C2738" s="24">
        <v>161.80984643831673</v>
      </c>
      <c r="E2738" s="14" t="s">
        <v>3624</v>
      </c>
      <c r="F2738" s="11">
        <v>172</v>
      </c>
    </row>
    <row r="2739" spans="2:6" x14ac:dyDescent="0.3">
      <c r="B2739" s="12">
        <v>2736</v>
      </c>
      <c r="C2739" s="24">
        <v>165.7722051546655</v>
      </c>
      <c r="E2739" s="14" t="s">
        <v>154</v>
      </c>
      <c r="F2739" s="11">
        <v>169</v>
      </c>
    </row>
    <row r="2740" spans="2:6" x14ac:dyDescent="0.3">
      <c r="B2740" s="12">
        <v>2737</v>
      </c>
      <c r="C2740" s="24">
        <v>161.20618737983156</v>
      </c>
      <c r="E2740" s="14" t="s">
        <v>731</v>
      </c>
      <c r="F2740" s="11">
        <v>165</v>
      </c>
    </row>
    <row r="2741" spans="2:6" x14ac:dyDescent="0.3">
      <c r="B2741" s="12">
        <v>2738</v>
      </c>
      <c r="C2741" s="24">
        <v>159.33780285810948</v>
      </c>
      <c r="E2741" s="14" t="s">
        <v>4019</v>
      </c>
      <c r="F2741" s="11">
        <v>191</v>
      </c>
    </row>
    <row r="2742" spans="2:6" x14ac:dyDescent="0.3">
      <c r="B2742" s="12">
        <v>2739</v>
      </c>
      <c r="C2742" s="24">
        <v>157.53375524375295</v>
      </c>
      <c r="E2742" s="14" t="s">
        <v>1030</v>
      </c>
      <c r="F2742" s="11">
        <v>168</v>
      </c>
    </row>
    <row r="2743" spans="2:6" x14ac:dyDescent="0.3">
      <c r="B2743" s="12">
        <v>2740</v>
      </c>
      <c r="C2743" s="24">
        <v>156.40462640119117</v>
      </c>
      <c r="E2743" s="14" t="s">
        <v>2870</v>
      </c>
      <c r="F2743" s="11">
        <v>160</v>
      </c>
    </row>
    <row r="2744" spans="2:6" x14ac:dyDescent="0.3">
      <c r="B2744" s="12">
        <v>2741</v>
      </c>
      <c r="C2744" s="24">
        <v>164.00310309252868</v>
      </c>
      <c r="E2744" s="14" t="s">
        <v>348</v>
      </c>
      <c r="F2744" s="11">
        <v>170</v>
      </c>
    </row>
    <row r="2745" spans="2:6" x14ac:dyDescent="0.3">
      <c r="B2745" s="12">
        <v>2742</v>
      </c>
      <c r="C2745" s="24">
        <v>156.08912293097285</v>
      </c>
      <c r="E2745" s="14" t="s">
        <v>4447</v>
      </c>
      <c r="F2745" s="11">
        <v>179</v>
      </c>
    </row>
    <row r="2746" spans="2:6" x14ac:dyDescent="0.3">
      <c r="B2746" s="12">
        <v>2743</v>
      </c>
      <c r="C2746" s="24">
        <v>161.47578240671308</v>
      </c>
      <c r="E2746" s="14" t="s">
        <v>3160</v>
      </c>
      <c r="F2746" s="11">
        <v>153</v>
      </c>
    </row>
    <row r="2747" spans="2:6" x14ac:dyDescent="0.3">
      <c r="B2747" s="12">
        <v>2744</v>
      </c>
      <c r="C2747" s="24">
        <v>155.15241780617217</v>
      </c>
      <c r="E2747" s="14" t="s">
        <v>2360</v>
      </c>
      <c r="F2747" s="11">
        <v>164</v>
      </c>
    </row>
    <row r="2748" spans="2:6" x14ac:dyDescent="0.3">
      <c r="B2748" s="12">
        <v>2745</v>
      </c>
      <c r="C2748" s="24">
        <v>164.28410120920674</v>
      </c>
      <c r="E2748" s="14" t="s">
        <v>1322</v>
      </c>
      <c r="F2748" s="11">
        <v>184</v>
      </c>
    </row>
    <row r="2749" spans="2:6" x14ac:dyDescent="0.3">
      <c r="B2749" s="12">
        <v>2746</v>
      </c>
      <c r="C2749" s="24">
        <v>166.50169342792859</v>
      </c>
      <c r="E2749" s="14" t="s">
        <v>2158</v>
      </c>
      <c r="F2749" s="11">
        <v>171</v>
      </c>
    </row>
    <row r="2750" spans="2:6" x14ac:dyDescent="0.3">
      <c r="B2750" s="12">
        <v>2747</v>
      </c>
      <c r="C2750" s="24">
        <v>154.38954801430469</v>
      </c>
      <c r="E2750" s="14" t="s">
        <v>707</v>
      </c>
      <c r="F2750" s="11">
        <v>165</v>
      </c>
    </row>
    <row r="2751" spans="2:6" x14ac:dyDescent="0.3">
      <c r="B2751" s="12">
        <v>2748</v>
      </c>
      <c r="C2751" s="24">
        <v>162.08296254731201</v>
      </c>
      <c r="E2751" s="14" t="s">
        <v>3829</v>
      </c>
      <c r="F2751" s="11">
        <v>176</v>
      </c>
    </row>
    <row r="2752" spans="2:6" x14ac:dyDescent="0.3">
      <c r="B2752" s="12">
        <v>2749</v>
      </c>
      <c r="C2752" s="24">
        <v>165.00001669393069</v>
      </c>
      <c r="E2752" s="14" t="s">
        <v>3009</v>
      </c>
      <c r="F2752" s="11">
        <v>168</v>
      </c>
    </row>
    <row r="2753" spans="2:6" x14ac:dyDescent="0.3">
      <c r="B2753" s="12">
        <v>2750</v>
      </c>
      <c r="C2753" s="24">
        <v>152.88812140622591</v>
      </c>
      <c r="E2753" s="14" t="s">
        <v>341</v>
      </c>
      <c r="F2753" s="11">
        <v>183</v>
      </c>
    </row>
    <row r="2754" spans="2:6" x14ac:dyDescent="0.3">
      <c r="B2754" s="12">
        <v>2751</v>
      </c>
      <c r="C2754" s="24">
        <v>156.23674539514639</v>
      </c>
      <c r="E2754" s="14" t="s">
        <v>666</v>
      </c>
      <c r="F2754" s="11">
        <v>172</v>
      </c>
    </row>
    <row r="2755" spans="2:6" x14ac:dyDescent="0.3">
      <c r="B2755" s="12">
        <v>2752</v>
      </c>
      <c r="C2755" s="24">
        <v>169.43366567374173</v>
      </c>
      <c r="E2755" s="14" t="s">
        <v>1591</v>
      </c>
      <c r="F2755" s="11">
        <v>187</v>
      </c>
    </row>
    <row r="2756" spans="2:6" x14ac:dyDescent="0.3">
      <c r="B2756" s="12">
        <v>2753</v>
      </c>
      <c r="C2756" s="24">
        <v>157.77109059156848</v>
      </c>
      <c r="E2756" s="14" t="s">
        <v>3791</v>
      </c>
      <c r="F2756" s="11">
        <v>164</v>
      </c>
    </row>
    <row r="2757" spans="2:6" x14ac:dyDescent="0.3">
      <c r="B2757" s="12">
        <v>2754</v>
      </c>
      <c r="C2757" s="24">
        <v>169.97128837394274</v>
      </c>
      <c r="E2757" s="14" t="s">
        <v>4536</v>
      </c>
      <c r="F2757" s="11">
        <v>167</v>
      </c>
    </row>
    <row r="2758" spans="2:6" x14ac:dyDescent="0.3">
      <c r="B2758" s="12">
        <v>2755</v>
      </c>
      <c r="C2758" s="24">
        <v>168.4976578810768</v>
      </c>
      <c r="E2758" s="14" t="s">
        <v>2860</v>
      </c>
      <c r="F2758" s="11">
        <v>173</v>
      </c>
    </row>
    <row r="2759" spans="2:6" x14ac:dyDescent="0.3">
      <c r="B2759" s="12">
        <v>2756</v>
      </c>
      <c r="C2759" s="24">
        <v>148.8240241644387</v>
      </c>
      <c r="E2759" s="14" t="s">
        <v>2431</v>
      </c>
      <c r="F2759" s="11">
        <v>169</v>
      </c>
    </row>
    <row r="2760" spans="2:6" x14ac:dyDescent="0.3">
      <c r="B2760" s="12">
        <v>2757</v>
      </c>
      <c r="C2760" s="24">
        <v>165.95174707840161</v>
      </c>
      <c r="E2760" s="14" t="s">
        <v>577</v>
      </c>
      <c r="F2760" s="11">
        <v>167</v>
      </c>
    </row>
    <row r="2761" spans="2:6" x14ac:dyDescent="0.3">
      <c r="B2761" s="12">
        <v>2758</v>
      </c>
      <c r="C2761" s="24">
        <v>160.16220856185029</v>
      </c>
      <c r="E2761" s="14" t="s">
        <v>2500</v>
      </c>
      <c r="F2761" s="11">
        <v>171</v>
      </c>
    </row>
    <row r="2762" spans="2:6" x14ac:dyDescent="0.3">
      <c r="B2762" s="12">
        <v>2759</v>
      </c>
      <c r="C2762" s="24">
        <v>157.29668939306262</v>
      </c>
      <c r="E2762" s="14" t="s">
        <v>2502</v>
      </c>
      <c r="F2762" s="11">
        <v>188</v>
      </c>
    </row>
    <row r="2763" spans="2:6" x14ac:dyDescent="0.3">
      <c r="B2763" s="12">
        <v>2760</v>
      </c>
      <c r="C2763" s="24">
        <v>164.90953646710079</v>
      </c>
      <c r="E2763" s="14" t="s">
        <v>2503</v>
      </c>
      <c r="F2763" s="11">
        <v>160</v>
      </c>
    </row>
    <row r="2764" spans="2:6" x14ac:dyDescent="0.3">
      <c r="B2764" s="12">
        <v>2761</v>
      </c>
      <c r="C2764" s="24">
        <v>173.46072627218052</v>
      </c>
      <c r="E2764" s="14" t="s">
        <v>2505</v>
      </c>
      <c r="F2764" s="11">
        <v>175</v>
      </c>
    </row>
    <row r="2765" spans="2:6" x14ac:dyDescent="0.3">
      <c r="B2765" s="12">
        <v>2762</v>
      </c>
      <c r="C2765" s="24">
        <v>159.23014593711389</v>
      </c>
      <c r="E2765" s="14" t="s">
        <v>1444</v>
      </c>
      <c r="F2765" s="11">
        <v>171</v>
      </c>
    </row>
    <row r="2766" spans="2:6" x14ac:dyDescent="0.3">
      <c r="B2766" s="12">
        <v>2763</v>
      </c>
      <c r="C2766" s="24">
        <v>159.20932532180905</v>
      </c>
      <c r="E2766" s="14" t="s">
        <v>88</v>
      </c>
      <c r="F2766" s="11">
        <v>152</v>
      </c>
    </row>
    <row r="2767" spans="2:6" x14ac:dyDescent="0.3">
      <c r="B2767" s="12">
        <v>2764</v>
      </c>
      <c r="C2767" s="24">
        <v>168.44709869492866</v>
      </c>
      <c r="E2767" s="14" t="s">
        <v>3239</v>
      </c>
      <c r="F2767" s="11">
        <v>173</v>
      </c>
    </row>
    <row r="2768" spans="2:6" x14ac:dyDescent="0.3">
      <c r="B2768" s="12">
        <v>2765</v>
      </c>
      <c r="C2768" s="24">
        <v>165.27868126084832</v>
      </c>
      <c r="E2768" s="14" t="s">
        <v>1321</v>
      </c>
      <c r="F2768" s="11">
        <v>195</v>
      </c>
    </row>
    <row r="2769" spans="2:6" x14ac:dyDescent="0.3">
      <c r="B2769" s="12">
        <v>2766</v>
      </c>
      <c r="C2769" s="24">
        <v>158.58179147972859</v>
      </c>
      <c r="E2769" s="14" t="s">
        <v>1602</v>
      </c>
      <c r="F2769" s="11">
        <v>178</v>
      </c>
    </row>
    <row r="2770" spans="2:6" x14ac:dyDescent="0.3">
      <c r="B2770" s="12">
        <v>2767</v>
      </c>
      <c r="C2770" s="24">
        <v>163.03043976187297</v>
      </c>
      <c r="E2770" s="14" t="s">
        <v>1892</v>
      </c>
      <c r="F2770" s="11">
        <v>163</v>
      </c>
    </row>
    <row r="2771" spans="2:6" x14ac:dyDescent="0.3">
      <c r="B2771" s="12">
        <v>2768</v>
      </c>
      <c r="C2771" s="24">
        <v>168.98571257464084</v>
      </c>
      <c r="E2771" s="14" t="s">
        <v>1208</v>
      </c>
      <c r="F2771" s="11">
        <v>171</v>
      </c>
    </row>
    <row r="2772" spans="2:6" x14ac:dyDescent="0.3">
      <c r="B2772" s="12">
        <v>2769</v>
      </c>
      <c r="C2772" s="24">
        <v>157.93917994995144</v>
      </c>
      <c r="E2772" s="14" t="s">
        <v>1748</v>
      </c>
      <c r="F2772" s="11">
        <v>172</v>
      </c>
    </row>
    <row r="2773" spans="2:6" x14ac:dyDescent="0.3">
      <c r="B2773" s="12">
        <v>2770</v>
      </c>
      <c r="C2773" s="24">
        <v>156.58842659001499</v>
      </c>
      <c r="E2773" s="14" t="s">
        <v>2082</v>
      </c>
      <c r="F2773" s="11">
        <v>166</v>
      </c>
    </row>
    <row r="2774" spans="2:6" x14ac:dyDescent="0.3">
      <c r="B2774" s="12">
        <v>2771</v>
      </c>
      <c r="C2774" s="24">
        <v>164.64133607842163</v>
      </c>
      <c r="E2774" s="14" t="s">
        <v>1029</v>
      </c>
      <c r="F2774" s="11">
        <v>175</v>
      </c>
    </row>
    <row r="2775" spans="2:6" x14ac:dyDescent="0.3">
      <c r="B2775" s="12">
        <v>2772</v>
      </c>
      <c r="C2775" s="24">
        <v>155.98885727731832</v>
      </c>
      <c r="E2775" s="14" t="s">
        <v>2759</v>
      </c>
      <c r="F2775" s="11">
        <v>170</v>
      </c>
    </row>
    <row r="2776" spans="2:6" x14ac:dyDescent="0.3">
      <c r="B2776" s="12">
        <v>2773</v>
      </c>
      <c r="C2776" s="24">
        <v>165.826485236352</v>
      </c>
      <c r="E2776" s="14" t="s">
        <v>3769</v>
      </c>
      <c r="F2776" s="11">
        <v>169</v>
      </c>
    </row>
    <row r="2777" spans="2:6" x14ac:dyDescent="0.3">
      <c r="B2777" s="12">
        <v>2774</v>
      </c>
      <c r="C2777" s="24">
        <v>170.97146118715219</v>
      </c>
      <c r="E2777" s="14" t="s">
        <v>2565</v>
      </c>
      <c r="F2777" s="11">
        <v>169</v>
      </c>
    </row>
    <row r="2778" spans="2:6" x14ac:dyDescent="0.3">
      <c r="B2778" s="12">
        <v>2775</v>
      </c>
      <c r="C2778" s="24">
        <v>168.49765036606564</v>
      </c>
      <c r="E2778" s="14" t="s">
        <v>3747</v>
      </c>
      <c r="F2778" s="11">
        <v>177</v>
      </c>
    </row>
    <row r="2779" spans="2:6" x14ac:dyDescent="0.3">
      <c r="B2779" s="12">
        <v>2776</v>
      </c>
      <c r="C2779" s="24">
        <v>158.19374223358076</v>
      </c>
      <c r="E2779" s="14" t="s">
        <v>1743</v>
      </c>
      <c r="F2779" s="11">
        <v>177</v>
      </c>
    </row>
    <row r="2780" spans="2:6" x14ac:dyDescent="0.3">
      <c r="B2780" s="12">
        <v>2777</v>
      </c>
      <c r="C2780" s="24">
        <v>159.87180967009576</v>
      </c>
      <c r="E2780" s="14" t="s">
        <v>4186</v>
      </c>
      <c r="F2780" s="11">
        <v>175</v>
      </c>
    </row>
    <row r="2781" spans="2:6" x14ac:dyDescent="0.3">
      <c r="B2781" s="12">
        <v>2778</v>
      </c>
      <c r="C2781" s="24">
        <v>155.14180799667682</v>
      </c>
      <c r="E2781" s="14" t="s">
        <v>4885</v>
      </c>
      <c r="F2781" s="11">
        <v>170</v>
      </c>
    </row>
    <row r="2782" spans="2:6" x14ac:dyDescent="0.3">
      <c r="B2782" s="12">
        <v>2779</v>
      </c>
      <c r="C2782" s="24">
        <v>165.73137767267622</v>
      </c>
      <c r="E2782" s="14" t="s">
        <v>464</v>
      </c>
      <c r="F2782" s="11">
        <v>162</v>
      </c>
    </row>
    <row r="2783" spans="2:6" x14ac:dyDescent="0.3">
      <c r="B2783" s="12">
        <v>2780</v>
      </c>
      <c r="C2783" s="24">
        <v>172.6781745255937</v>
      </c>
      <c r="E2783" s="14" t="s">
        <v>4610</v>
      </c>
      <c r="F2783" s="11">
        <v>160</v>
      </c>
    </row>
    <row r="2784" spans="2:6" x14ac:dyDescent="0.3">
      <c r="B2784" s="12">
        <v>2781</v>
      </c>
      <c r="C2784" s="24">
        <v>153.60418436267395</v>
      </c>
      <c r="E2784" s="14" t="s">
        <v>938</v>
      </c>
      <c r="F2784" s="11">
        <v>165</v>
      </c>
    </row>
    <row r="2785" spans="2:6" x14ac:dyDescent="0.3">
      <c r="B2785" s="12">
        <v>2782</v>
      </c>
      <c r="C2785" s="24">
        <v>164.45868723171827</v>
      </c>
      <c r="E2785" s="14" t="s">
        <v>4122</v>
      </c>
      <c r="F2785" s="11">
        <v>174</v>
      </c>
    </row>
    <row r="2786" spans="2:6" x14ac:dyDescent="0.3">
      <c r="B2786" s="12">
        <v>2783</v>
      </c>
      <c r="C2786" s="24">
        <v>160.57188714864995</v>
      </c>
      <c r="E2786" s="14" t="s">
        <v>4502</v>
      </c>
      <c r="F2786" s="11">
        <v>168</v>
      </c>
    </row>
    <row r="2787" spans="2:6" x14ac:dyDescent="0.3">
      <c r="B2787" s="12">
        <v>2784</v>
      </c>
      <c r="C2787" s="24">
        <v>171.16324481180641</v>
      </c>
      <c r="E2787" s="14" t="s">
        <v>3360</v>
      </c>
      <c r="F2787" s="11">
        <v>165</v>
      </c>
    </row>
    <row r="2788" spans="2:6" x14ac:dyDescent="0.3">
      <c r="B2788" s="12">
        <v>2785</v>
      </c>
      <c r="C2788" s="24">
        <v>156.52225798193314</v>
      </c>
      <c r="E2788" s="14" t="s">
        <v>3057</v>
      </c>
      <c r="F2788" s="11">
        <v>165</v>
      </c>
    </row>
    <row r="2789" spans="2:6" x14ac:dyDescent="0.3">
      <c r="B2789" s="12">
        <v>2786</v>
      </c>
      <c r="C2789" s="24">
        <v>167.55066047387345</v>
      </c>
      <c r="E2789" s="14" t="s">
        <v>492</v>
      </c>
      <c r="F2789" s="11">
        <v>166</v>
      </c>
    </row>
    <row r="2790" spans="2:6" x14ac:dyDescent="0.3">
      <c r="B2790" s="12">
        <v>2787</v>
      </c>
      <c r="C2790" s="24">
        <v>158.59868444688698</v>
      </c>
      <c r="E2790" s="14" t="s">
        <v>4353</v>
      </c>
      <c r="F2790" s="11">
        <v>175</v>
      </c>
    </row>
    <row r="2791" spans="2:6" x14ac:dyDescent="0.3">
      <c r="B2791" s="12">
        <v>2788</v>
      </c>
      <c r="C2791" s="24">
        <v>168.62223116636559</v>
      </c>
      <c r="E2791" s="14" t="s">
        <v>4407</v>
      </c>
      <c r="F2791" s="11">
        <v>173</v>
      </c>
    </row>
    <row r="2792" spans="2:6" x14ac:dyDescent="0.3">
      <c r="B2792" s="12">
        <v>2789</v>
      </c>
      <c r="C2792" s="24">
        <v>155.39028029203681</v>
      </c>
      <c r="E2792" s="14" t="s">
        <v>2598</v>
      </c>
      <c r="F2792" s="11">
        <v>177</v>
      </c>
    </row>
    <row r="2793" spans="2:6" x14ac:dyDescent="0.3">
      <c r="B2793" s="12">
        <v>2790</v>
      </c>
      <c r="C2793" s="24">
        <v>155.53411598328151</v>
      </c>
      <c r="E2793" s="14" t="s">
        <v>1355</v>
      </c>
      <c r="F2793" s="11">
        <v>166</v>
      </c>
    </row>
    <row r="2794" spans="2:6" x14ac:dyDescent="0.3">
      <c r="B2794" s="12">
        <v>2791</v>
      </c>
      <c r="C2794" s="24">
        <v>159.63550081065293</v>
      </c>
      <c r="E2794" s="14" t="s">
        <v>1391</v>
      </c>
      <c r="F2794" s="11">
        <v>159</v>
      </c>
    </row>
    <row r="2795" spans="2:6" x14ac:dyDescent="0.3">
      <c r="B2795" s="12">
        <v>2792</v>
      </c>
      <c r="C2795" s="24">
        <v>160.90184435183662</v>
      </c>
      <c r="E2795" s="14" t="s">
        <v>632</v>
      </c>
      <c r="F2795" s="11">
        <v>165</v>
      </c>
    </row>
    <row r="2796" spans="2:6" x14ac:dyDescent="0.3">
      <c r="B2796" s="12">
        <v>2793</v>
      </c>
      <c r="C2796" s="24">
        <v>163.64738908206508</v>
      </c>
      <c r="E2796" s="14" t="s">
        <v>3756</v>
      </c>
      <c r="F2796" s="11">
        <v>162</v>
      </c>
    </row>
    <row r="2797" spans="2:6" x14ac:dyDescent="0.3">
      <c r="B2797" s="12">
        <v>2794</v>
      </c>
      <c r="C2797" s="24">
        <v>173.3660808500768</v>
      </c>
      <c r="E2797" s="14" t="s">
        <v>121</v>
      </c>
      <c r="F2797" s="11">
        <v>168</v>
      </c>
    </row>
    <row r="2798" spans="2:6" x14ac:dyDescent="0.3">
      <c r="B2798" s="12">
        <v>2795</v>
      </c>
      <c r="C2798" s="24">
        <v>165.73754448862047</v>
      </c>
      <c r="E2798" s="14" t="s">
        <v>2520</v>
      </c>
      <c r="F2798" s="11">
        <v>170</v>
      </c>
    </row>
    <row r="2799" spans="2:6" x14ac:dyDescent="0.3">
      <c r="B2799" s="12">
        <v>2796</v>
      </c>
      <c r="C2799" s="24">
        <v>172.7881146697699</v>
      </c>
      <c r="E2799" s="14" t="s">
        <v>2521</v>
      </c>
      <c r="F2799" s="11">
        <v>164</v>
      </c>
    </row>
    <row r="2800" spans="2:6" x14ac:dyDescent="0.3">
      <c r="B2800" s="12">
        <v>2797</v>
      </c>
      <c r="C2800" s="24">
        <v>163.03257247179553</v>
      </c>
      <c r="E2800" s="14" t="s">
        <v>2522</v>
      </c>
      <c r="F2800" s="11">
        <v>164</v>
      </c>
    </row>
    <row r="2801" spans="2:6" x14ac:dyDescent="0.3">
      <c r="B2801" s="12">
        <v>2798</v>
      </c>
      <c r="C2801" s="24">
        <v>172.97825215102679</v>
      </c>
      <c r="E2801" s="14" t="s">
        <v>2880</v>
      </c>
      <c r="F2801" s="11">
        <v>170</v>
      </c>
    </row>
    <row r="2802" spans="2:6" x14ac:dyDescent="0.3">
      <c r="B2802" s="12">
        <v>2799</v>
      </c>
      <c r="C2802" s="24">
        <v>158.41741592190229</v>
      </c>
      <c r="E2802" s="14" t="s">
        <v>2040</v>
      </c>
      <c r="F2802" s="11">
        <v>174</v>
      </c>
    </row>
    <row r="2803" spans="2:6" x14ac:dyDescent="0.3">
      <c r="B2803" s="12">
        <v>2800</v>
      </c>
      <c r="C2803" s="24">
        <v>164.2960169304352</v>
      </c>
      <c r="E2803" s="14" t="s">
        <v>1913</v>
      </c>
      <c r="F2803" s="11">
        <v>172</v>
      </c>
    </row>
    <row r="2804" spans="2:6" x14ac:dyDescent="0.3">
      <c r="B2804" s="12">
        <v>2801</v>
      </c>
      <c r="C2804" s="24">
        <v>164.03372607874513</v>
      </c>
      <c r="E2804" s="14" t="s">
        <v>2525</v>
      </c>
      <c r="F2804" s="11">
        <v>153</v>
      </c>
    </row>
    <row r="2805" spans="2:6" x14ac:dyDescent="0.3">
      <c r="B2805" s="12">
        <v>2802</v>
      </c>
      <c r="C2805" s="24">
        <v>171.15561849477484</v>
      </c>
      <c r="E2805" s="14" t="s">
        <v>667</v>
      </c>
      <c r="F2805" s="11">
        <v>182</v>
      </c>
    </row>
    <row r="2806" spans="2:6" x14ac:dyDescent="0.3">
      <c r="B2806" s="12">
        <v>2803</v>
      </c>
      <c r="C2806" s="24">
        <v>163.17169225923053</v>
      </c>
      <c r="E2806" s="14" t="s">
        <v>1875</v>
      </c>
      <c r="F2806" s="11">
        <v>172</v>
      </c>
    </row>
    <row r="2807" spans="2:6" x14ac:dyDescent="0.3">
      <c r="B2807" s="12">
        <v>2804</v>
      </c>
      <c r="C2807" s="24">
        <v>159.19510819904929</v>
      </c>
      <c r="E2807" s="14" t="s">
        <v>3711</v>
      </c>
      <c r="F2807" s="11">
        <v>157</v>
      </c>
    </row>
    <row r="2808" spans="2:6" x14ac:dyDescent="0.3">
      <c r="B2808" s="12">
        <v>2805</v>
      </c>
      <c r="C2808" s="24">
        <v>168.99227574340983</v>
      </c>
      <c r="E2808" s="14" t="s">
        <v>4726</v>
      </c>
      <c r="F2808" s="11">
        <v>175</v>
      </c>
    </row>
    <row r="2809" spans="2:6" x14ac:dyDescent="0.3">
      <c r="B2809" s="12">
        <v>2806</v>
      </c>
      <c r="C2809" s="24">
        <v>152.58527594575824</v>
      </c>
      <c r="E2809" s="14" t="s">
        <v>3281</v>
      </c>
      <c r="F2809" s="11">
        <v>163</v>
      </c>
    </row>
    <row r="2810" spans="2:6" x14ac:dyDescent="0.3">
      <c r="B2810" s="12">
        <v>2807</v>
      </c>
      <c r="C2810" s="24">
        <v>175.73450023655769</v>
      </c>
      <c r="E2810" s="14" t="s">
        <v>2048</v>
      </c>
      <c r="F2810" s="11">
        <v>157</v>
      </c>
    </row>
    <row r="2811" spans="2:6" x14ac:dyDescent="0.3">
      <c r="B2811" s="12">
        <v>2808</v>
      </c>
      <c r="C2811" s="24">
        <v>158.51953146663496</v>
      </c>
      <c r="E2811" s="14" t="s">
        <v>2888</v>
      </c>
      <c r="F2811" s="11">
        <v>188</v>
      </c>
    </row>
    <row r="2812" spans="2:6" x14ac:dyDescent="0.3">
      <c r="B2812" s="12">
        <v>2809</v>
      </c>
      <c r="C2812" s="24">
        <v>160.88637849506532</v>
      </c>
      <c r="E2812" s="14" t="s">
        <v>3103</v>
      </c>
      <c r="F2812" s="11">
        <v>176</v>
      </c>
    </row>
    <row r="2813" spans="2:6" x14ac:dyDescent="0.3">
      <c r="B2813" s="12">
        <v>2810</v>
      </c>
      <c r="C2813" s="24">
        <v>163.81556815007175</v>
      </c>
      <c r="E2813" s="14" t="s">
        <v>2956</v>
      </c>
      <c r="F2813" s="11">
        <v>161</v>
      </c>
    </row>
    <row r="2814" spans="2:6" x14ac:dyDescent="0.3">
      <c r="B2814" s="12">
        <v>2811</v>
      </c>
      <c r="C2814" s="24">
        <v>160.32952143247405</v>
      </c>
      <c r="E2814" s="14" t="s">
        <v>3491</v>
      </c>
      <c r="F2814" s="11">
        <v>169</v>
      </c>
    </row>
    <row r="2815" spans="2:6" x14ac:dyDescent="0.3">
      <c r="B2815" s="12">
        <v>2812</v>
      </c>
      <c r="C2815" s="24">
        <v>163.11941834091954</v>
      </c>
      <c r="E2815" s="14" t="s">
        <v>3936</v>
      </c>
      <c r="F2815" s="11">
        <v>174</v>
      </c>
    </row>
    <row r="2816" spans="2:6" x14ac:dyDescent="0.3">
      <c r="B2816" s="12">
        <v>2813</v>
      </c>
      <c r="C2816" s="24">
        <v>149.98576008707801</v>
      </c>
      <c r="E2816" s="14" t="s">
        <v>1997</v>
      </c>
      <c r="F2816" s="11">
        <v>177</v>
      </c>
    </row>
    <row r="2817" spans="2:6" x14ac:dyDescent="0.3">
      <c r="B2817" s="12">
        <v>2814</v>
      </c>
      <c r="C2817" s="24">
        <v>168.01802494928515</v>
      </c>
      <c r="E2817" s="14" t="s">
        <v>3966</v>
      </c>
      <c r="F2817" s="11">
        <v>177</v>
      </c>
    </row>
    <row r="2818" spans="2:6" x14ac:dyDescent="0.3">
      <c r="B2818" s="12">
        <v>2815</v>
      </c>
      <c r="C2818" s="24">
        <v>160.10697046474758</v>
      </c>
      <c r="E2818" s="14" t="s">
        <v>1042</v>
      </c>
      <c r="F2818" s="11">
        <v>180</v>
      </c>
    </row>
    <row r="2819" spans="2:6" x14ac:dyDescent="0.3">
      <c r="B2819" s="12">
        <v>2816</v>
      </c>
      <c r="C2819" s="24">
        <v>159.45250099480751</v>
      </c>
      <c r="E2819" s="14" t="s">
        <v>2533</v>
      </c>
      <c r="F2819" s="11">
        <v>178</v>
      </c>
    </row>
    <row r="2820" spans="2:6" x14ac:dyDescent="0.3">
      <c r="B2820" s="12">
        <v>2817</v>
      </c>
      <c r="C2820" s="24">
        <v>158.67953516978034</v>
      </c>
      <c r="E2820" s="14" t="s">
        <v>2534</v>
      </c>
      <c r="F2820" s="11">
        <v>167</v>
      </c>
    </row>
    <row r="2821" spans="2:6" x14ac:dyDescent="0.3">
      <c r="B2821" s="12">
        <v>2818</v>
      </c>
      <c r="C2821" s="24">
        <v>167.31639362598798</v>
      </c>
      <c r="E2821" s="14" t="s">
        <v>2535</v>
      </c>
      <c r="F2821" s="11">
        <v>167</v>
      </c>
    </row>
    <row r="2822" spans="2:6" x14ac:dyDescent="0.3">
      <c r="B2822" s="12">
        <v>2819</v>
      </c>
      <c r="C2822" s="24">
        <v>168.15707405688156</v>
      </c>
      <c r="E2822" s="14" t="s">
        <v>2536</v>
      </c>
      <c r="F2822" s="11">
        <v>174</v>
      </c>
    </row>
    <row r="2823" spans="2:6" x14ac:dyDescent="0.3">
      <c r="B2823" s="12">
        <v>2820</v>
      </c>
      <c r="C2823" s="24">
        <v>161.08810255019398</v>
      </c>
      <c r="E2823" s="14" t="s">
        <v>2537</v>
      </c>
      <c r="F2823" s="11">
        <v>172</v>
      </c>
    </row>
    <row r="2824" spans="2:6" x14ac:dyDescent="0.3">
      <c r="B2824" s="12">
        <v>2821</v>
      </c>
      <c r="C2824" s="24">
        <v>164.93304486367981</v>
      </c>
      <c r="E2824" s="14" t="s">
        <v>2538</v>
      </c>
      <c r="F2824" s="11">
        <v>158</v>
      </c>
    </row>
    <row r="2825" spans="2:6" x14ac:dyDescent="0.3">
      <c r="B2825" s="12">
        <v>2822</v>
      </c>
      <c r="C2825" s="24">
        <v>165.76817733080904</v>
      </c>
      <c r="E2825" s="14" t="s">
        <v>1633</v>
      </c>
      <c r="F2825" s="11">
        <v>173</v>
      </c>
    </row>
    <row r="2826" spans="2:6" x14ac:dyDescent="0.3">
      <c r="B2826" s="12">
        <v>2823</v>
      </c>
      <c r="C2826" s="24">
        <v>166.04256744732766</v>
      </c>
      <c r="E2826" s="14" t="s">
        <v>3290</v>
      </c>
      <c r="F2826" s="11">
        <v>176</v>
      </c>
    </row>
    <row r="2827" spans="2:6" x14ac:dyDescent="0.3">
      <c r="B2827" s="12">
        <v>2824</v>
      </c>
      <c r="C2827" s="24">
        <v>166.04991633143229</v>
      </c>
      <c r="E2827" s="14" t="s">
        <v>935</v>
      </c>
      <c r="F2827" s="11">
        <v>167</v>
      </c>
    </row>
    <row r="2828" spans="2:6" x14ac:dyDescent="0.3">
      <c r="B2828" s="12">
        <v>2825</v>
      </c>
      <c r="C2828" s="24">
        <v>158.16267225203177</v>
      </c>
      <c r="E2828" s="14" t="s">
        <v>583</v>
      </c>
      <c r="F2828" s="11">
        <v>170</v>
      </c>
    </row>
    <row r="2829" spans="2:6" x14ac:dyDescent="0.3">
      <c r="B2829" s="12">
        <v>2826</v>
      </c>
      <c r="C2829" s="24">
        <v>168.37010335042692</v>
      </c>
      <c r="E2829" s="14" t="s">
        <v>52</v>
      </c>
      <c r="F2829" s="11">
        <v>170</v>
      </c>
    </row>
    <row r="2830" spans="2:6" x14ac:dyDescent="0.3">
      <c r="B2830" s="12">
        <v>2827</v>
      </c>
      <c r="C2830" s="24">
        <v>173.75475025301398</v>
      </c>
      <c r="E2830" s="14" t="s">
        <v>1352</v>
      </c>
      <c r="F2830" s="11">
        <v>174</v>
      </c>
    </row>
    <row r="2831" spans="2:6" x14ac:dyDescent="0.3">
      <c r="B2831" s="12">
        <v>2828</v>
      </c>
      <c r="C2831" s="24">
        <v>163.89635458739852</v>
      </c>
      <c r="E2831" s="14" t="s">
        <v>3797</v>
      </c>
      <c r="F2831" s="11">
        <v>165</v>
      </c>
    </row>
    <row r="2832" spans="2:6" x14ac:dyDescent="0.3">
      <c r="B2832" s="12">
        <v>2829</v>
      </c>
      <c r="C2832" s="24">
        <v>147.97192574310475</v>
      </c>
      <c r="E2832" s="14" t="s">
        <v>3472</v>
      </c>
      <c r="F2832" s="11">
        <v>175</v>
      </c>
    </row>
    <row r="2833" spans="2:6" x14ac:dyDescent="0.3">
      <c r="B2833" s="12">
        <v>2830</v>
      </c>
      <c r="C2833" s="24">
        <v>155.76403006549845</v>
      </c>
      <c r="E2833" s="14" t="s">
        <v>555</v>
      </c>
      <c r="F2833" s="11">
        <v>178</v>
      </c>
    </row>
    <row r="2834" spans="2:6" x14ac:dyDescent="0.3">
      <c r="B2834" s="12">
        <v>2831</v>
      </c>
      <c r="C2834" s="24">
        <v>163.32249741117306</v>
      </c>
      <c r="E2834" s="14" t="s">
        <v>210</v>
      </c>
      <c r="F2834" s="11">
        <v>179</v>
      </c>
    </row>
    <row r="2835" spans="2:6" x14ac:dyDescent="0.3">
      <c r="B2835" s="12">
        <v>2832</v>
      </c>
      <c r="C2835" s="24">
        <v>162.02574760519246</v>
      </c>
      <c r="E2835" s="14" t="s">
        <v>3335</v>
      </c>
      <c r="F2835" s="11">
        <v>158</v>
      </c>
    </row>
    <row r="2836" spans="2:6" x14ac:dyDescent="0.3">
      <c r="B2836" s="12">
        <v>2833</v>
      </c>
      <c r="C2836" s="24">
        <v>164.41049082821516</v>
      </c>
      <c r="E2836" s="14" t="s">
        <v>3236</v>
      </c>
      <c r="F2836" s="11">
        <v>184</v>
      </c>
    </row>
    <row r="2837" spans="2:6" x14ac:dyDescent="0.3">
      <c r="B2837" s="12">
        <v>2834</v>
      </c>
      <c r="C2837" s="24">
        <v>171.99478128161226</v>
      </c>
      <c r="E2837" s="14" t="s">
        <v>1999</v>
      </c>
      <c r="F2837" s="11">
        <v>167</v>
      </c>
    </row>
    <row r="2838" spans="2:6" x14ac:dyDescent="0.3">
      <c r="B2838" s="12">
        <v>2835</v>
      </c>
      <c r="C2838" s="24">
        <v>158.79703230542847</v>
      </c>
      <c r="E2838" s="14" t="s">
        <v>2768</v>
      </c>
      <c r="F2838" s="11">
        <v>183</v>
      </c>
    </row>
    <row r="2839" spans="2:6" x14ac:dyDescent="0.3">
      <c r="B2839" s="12">
        <v>2836</v>
      </c>
      <c r="C2839" s="24">
        <v>167.53074318432331</v>
      </c>
      <c r="E2839" s="14" t="s">
        <v>1122</v>
      </c>
      <c r="F2839" s="11">
        <v>187</v>
      </c>
    </row>
    <row r="2840" spans="2:6" x14ac:dyDescent="0.3">
      <c r="B2840" s="12">
        <v>2837</v>
      </c>
      <c r="C2840" s="24">
        <v>161.84027913840498</v>
      </c>
      <c r="E2840" s="14" t="s">
        <v>470</v>
      </c>
      <c r="F2840" s="11">
        <v>182</v>
      </c>
    </row>
    <row r="2841" spans="2:6" x14ac:dyDescent="0.3">
      <c r="B2841" s="12">
        <v>2838</v>
      </c>
      <c r="C2841" s="24">
        <v>161.80867158793592</v>
      </c>
      <c r="E2841" s="14" t="s">
        <v>2951</v>
      </c>
      <c r="F2841" s="11">
        <v>181</v>
      </c>
    </row>
    <row r="2842" spans="2:6" x14ac:dyDescent="0.3">
      <c r="B2842" s="12">
        <v>2839</v>
      </c>
      <c r="C2842" s="24">
        <v>158.92953216126412</v>
      </c>
      <c r="E2842" s="14" t="s">
        <v>1688</v>
      </c>
      <c r="F2842" s="11">
        <v>168</v>
      </c>
    </row>
    <row r="2843" spans="2:6" x14ac:dyDescent="0.3">
      <c r="B2843" s="12">
        <v>2840</v>
      </c>
      <c r="C2843" s="24">
        <v>164.73236534406681</v>
      </c>
      <c r="E2843" s="14" t="s">
        <v>1507</v>
      </c>
      <c r="F2843" s="11">
        <v>179</v>
      </c>
    </row>
    <row r="2844" spans="2:6" x14ac:dyDescent="0.3">
      <c r="B2844" s="12">
        <v>2841</v>
      </c>
      <c r="C2844" s="24">
        <v>162.585076352024</v>
      </c>
      <c r="E2844" s="14" t="s">
        <v>1687</v>
      </c>
      <c r="F2844" s="11">
        <v>174</v>
      </c>
    </row>
    <row r="2845" spans="2:6" x14ac:dyDescent="0.3">
      <c r="B2845" s="12">
        <v>2842</v>
      </c>
      <c r="C2845" s="24">
        <v>157.01023805805892</v>
      </c>
      <c r="E2845" s="14" t="s">
        <v>1033</v>
      </c>
      <c r="F2845" s="11">
        <v>175</v>
      </c>
    </row>
    <row r="2846" spans="2:6" x14ac:dyDescent="0.3">
      <c r="B2846" s="12">
        <v>2843</v>
      </c>
      <c r="C2846" s="24">
        <v>158.84344324385074</v>
      </c>
      <c r="E2846" s="14" t="s">
        <v>1405</v>
      </c>
      <c r="F2846" s="11">
        <v>169</v>
      </c>
    </row>
    <row r="2847" spans="2:6" x14ac:dyDescent="0.3">
      <c r="B2847" s="12">
        <v>2844</v>
      </c>
      <c r="C2847" s="24">
        <v>171.80081875687694</v>
      </c>
      <c r="E2847" s="14" t="s">
        <v>4739</v>
      </c>
      <c r="F2847" s="11">
        <v>179</v>
      </c>
    </row>
    <row r="2848" spans="2:6" x14ac:dyDescent="0.3">
      <c r="B2848" s="12">
        <v>2845</v>
      </c>
      <c r="C2848" s="24">
        <v>174.52233317871298</v>
      </c>
      <c r="E2848" s="14" t="s">
        <v>2019</v>
      </c>
      <c r="F2848" s="11">
        <v>178</v>
      </c>
    </row>
    <row r="2849" spans="2:6" x14ac:dyDescent="0.3">
      <c r="B2849" s="12">
        <v>2846</v>
      </c>
      <c r="C2849" s="24">
        <v>170.53183248937373</v>
      </c>
      <c r="E2849" s="14" t="s">
        <v>2131</v>
      </c>
      <c r="F2849" s="11">
        <v>157</v>
      </c>
    </row>
    <row r="2850" spans="2:6" x14ac:dyDescent="0.3">
      <c r="B2850" s="12">
        <v>2847</v>
      </c>
      <c r="C2850" s="24">
        <v>169.90052076862355</v>
      </c>
      <c r="E2850" s="14" t="s">
        <v>461</v>
      </c>
      <c r="F2850" s="11">
        <v>165</v>
      </c>
    </row>
    <row r="2851" spans="2:6" x14ac:dyDescent="0.3">
      <c r="B2851" s="12">
        <v>2848</v>
      </c>
      <c r="C2851" s="24">
        <v>153.98403320008447</v>
      </c>
      <c r="E2851" s="14" t="s">
        <v>485</v>
      </c>
      <c r="F2851" s="11">
        <v>152</v>
      </c>
    </row>
    <row r="2852" spans="2:6" x14ac:dyDescent="0.3">
      <c r="B2852" s="12">
        <v>2849</v>
      </c>
      <c r="C2852" s="24">
        <v>153.4562490952944</v>
      </c>
      <c r="E2852" s="14" t="s">
        <v>690</v>
      </c>
      <c r="F2852" s="11">
        <v>172</v>
      </c>
    </row>
    <row r="2853" spans="2:6" x14ac:dyDescent="0.3">
      <c r="B2853" s="12">
        <v>2850</v>
      </c>
      <c r="C2853" s="24">
        <v>169.94244802580263</v>
      </c>
      <c r="E2853" s="14" t="s">
        <v>2432</v>
      </c>
      <c r="F2853" s="11">
        <v>171</v>
      </c>
    </row>
    <row r="2854" spans="2:6" x14ac:dyDescent="0.3">
      <c r="B2854" s="12">
        <v>2851</v>
      </c>
      <c r="C2854" s="24">
        <v>159.00330972986188</v>
      </c>
      <c r="E2854" s="14" t="s">
        <v>1174</v>
      </c>
      <c r="F2854" s="11">
        <v>172</v>
      </c>
    </row>
    <row r="2855" spans="2:6" x14ac:dyDescent="0.3">
      <c r="B2855" s="12">
        <v>2852</v>
      </c>
      <c r="C2855" s="24">
        <v>163.58153723461513</v>
      </c>
      <c r="E2855" s="14" t="s">
        <v>1328</v>
      </c>
      <c r="F2855" s="11">
        <v>173</v>
      </c>
    </row>
    <row r="2856" spans="2:6" x14ac:dyDescent="0.3">
      <c r="B2856" s="12">
        <v>2853</v>
      </c>
      <c r="C2856" s="24">
        <v>158.39785324438026</v>
      </c>
      <c r="E2856" s="14" t="s">
        <v>2458</v>
      </c>
      <c r="F2856" s="11">
        <v>180</v>
      </c>
    </row>
    <row r="2857" spans="2:6" x14ac:dyDescent="0.3">
      <c r="B2857" s="12">
        <v>2854</v>
      </c>
      <c r="C2857" s="24">
        <v>157.95988924855155</v>
      </c>
      <c r="E2857" s="14" t="s">
        <v>2903</v>
      </c>
      <c r="F2857" s="11">
        <v>169</v>
      </c>
    </row>
    <row r="2858" spans="2:6" x14ac:dyDescent="0.3">
      <c r="B2858" s="12">
        <v>2855</v>
      </c>
      <c r="C2858" s="24">
        <v>165.70580713651134</v>
      </c>
      <c r="E2858" s="14" t="s">
        <v>2593</v>
      </c>
      <c r="F2858" s="11">
        <v>173</v>
      </c>
    </row>
    <row r="2859" spans="2:6" x14ac:dyDescent="0.3">
      <c r="B2859" s="12">
        <v>2856</v>
      </c>
      <c r="C2859" s="24">
        <v>157.8362222218955</v>
      </c>
      <c r="E2859" s="14" t="s">
        <v>431</v>
      </c>
      <c r="F2859" s="11">
        <v>164</v>
      </c>
    </row>
    <row r="2860" spans="2:6" x14ac:dyDescent="0.3">
      <c r="B2860" s="12">
        <v>2857</v>
      </c>
      <c r="C2860" s="24">
        <v>183.55246062540806</v>
      </c>
      <c r="E2860" s="14" t="s">
        <v>1742</v>
      </c>
      <c r="F2860" s="11">
        <v>168</v>
      </c>
    </row>
    <row r="2861" spans="2:6" x14ac:dyDescent="0.3">
      <c r="B2861" s="12">
        <v>2858</v>
      </c>
      <c r="C2861" s="24">
        <v>153.92040414983077</v>
      </c>
      <c r="E2861" s="14" t="s">
        <v>1869</v>
      </c>
      <c r="F2861" s="11">
        <v>169</v>
      </c>
    </row>
    <row r="2862" spans="2:6" x14ac:dyDescent="0.3">
      <c r="B2862" s="12">
        <v>2859</v>
      </c>
      <c r="C2862" s="24">
        <v>158.15711700135688</v>
      </c>
      <c r="E2862" s="14" t="s">
        <v>2186</v>
      </c>
      <c r="F2862" s="11">
        <v>169</v>
      </c>
    </row>
    <row r="2863" spans="2:6" x14ac:dyDescent="0.3">
      <c r="B2863" s="12">
        <v>2860</v>
      </c>
      <c r="C2863" s="24">
        <v>148.08462823749815</v>
      </c>
      <c r="E2863" s="14" t="s">
        <v>5</v>
      </c>
      <c r="F2863" s="11">
        <v>172</v>
      </c>
    </row>
    <row r="2864" spans="2:6" x14ac:dyDescent="0.3">
      <c r="B2864" s="12">
        <v>2861</v>
      </c>
      <c r="C2864" s="24">
        <v>163.48936263258165</v>
      </c>
      <c r="E2864" s="14" t="s">
        <v>137</v>
      </c>
      <c r="F2864" s="11">
        <v>165</v>
      </c>
    </row>
    <row r="2865" spans="2:6" x14ac:dyDescent="0.3">
      <c r="B2865" s="12">
        <v>2862</v>
      </c>
      <c r="C2865" s="24">
        <v>159.17128691143949</v>
      </c>
      <c r="E2865" s="14" t="s">
        <v>1558</v>
      </c>
      <c r="F2865" s="11">
        <v>168</v>
      </c>
    </row>
    <row r="2866" spans="2:6" x14ac:dyDescent="0.3">
      <c r="B2866" s="12">
        <v>2863</v>
      </c>
      <c r="C2866" s="24">
        <v>171.25528218963478</v>
      </c>
      <c r="E2866" s="14" t="s">
        <v>1851</v>
      </c>
      <c r="F2866" s="11">
        <v>169</v>
      </c>
    </row>
    <row r="2867" spans="2:6" x14ac:dyDescent="0.3">
      <c r="B2867" s="12">
        <v>2864</v>
      </c>
      <c r="C2867" s="24">
        <v>172.28399227495902</v>
      </c>
      <c r="E2867" s="14" t="s">
        <v>1872</v>
      </c>
      <c r="F2867" s="11">
        <v>173</v>
      </c>
    </row>
    <row r="2868" spans="2:6" x14ac:dyDescent="0.3">
      <c r="B2868" s="12">
        <v>2865</v>
      </c>
      <c r="C2868" s="24">
        <v>149.52154845688796</v>
      </c>
      <c r="E2868" s="14" t="s">
        <v>1826</v>
      </c>
      <c r="F2868" s="11">
        <v>156</v>
      </c>
    </row>
    <row r="2869" spans="2:6" x14ac:dyDescent="0.3">
      <c r="B2869" s="12">
        <v>2866</v>
      </c>
      <c r="C2869" s="24">
        <v>157.64867169631432</v>
      </c>
      <c r="E2869" s="14" t="s">
        <v>2939</v>
      </c>
      <c r="F2869" s="11">
        <v>146</v>
      </c>
    </row>
    <row r="2870" spans="2:6" x14ac:dyDescent="0.3">
      <c r="B2870" s="12">
        <v>2867</v>
      </c>
      <c r="C2870" s="24">
        <v>162.81844325673703</v>
      </c>
      <c r="E2870" s="14" t="s">
        <v>2977</v>
      </c>
      <c r="F2870" s="11">
        <v>163</v>
      </c>
    </row>
    <row r="2871" spans="2:6" x14ac:dyDescent="0.3">
      <c r="B2871" s="12">
        <v>2868</v>
      </c>
      <c r="C2871" s="24">
        <v>153.00956452795384</v>
      </c>
      <c r="E2871" s="14" t="s">
        <v>4793</v>
      </c>
      <c r="F2871" s="11">
        <v>176</v>
      </c>
    </row>
    <row r="2872" spans="2:6" x14ac:dyDescent="0.3">
      <c r="B2872" s="12">
        <v>2869</v>
      </c>
      <c r="C2872" s="24">
        <v>158.01651974065865</v>
      </c>
      <c r="E2872" s="14" t="s">
        <v>47</v>
      </c>
      <c r="F2872" s="11">
        <v>172</v>
      </c>
    </row>
    <row r="2873" spans="2:6" x14ac:dyDescent="0.3">
      <c r="B2873" s="12">
        <v>2870</v>
      </c>
      <c r="C2873" s="24">
        <v>165.81886144413505</v>
      </c>
      <c r="E2873" s="14" t="s">
        <v>784</v>
      </c>
      <c r="F2873" s="11">
        <v>161</v>
      </c>
    </row>
    <row r="2874" spans="2:6" x14ac:dyDescent="0.3">
      <c r="B2874" s="12">
        <v>2871</v>
      </c>
      <c r="C2874" s="24">
        <v>172.65077352599678</v>
      </c>
      <c r="E2874" s="14" t="s">
        <v>1008</v>
      </c>
      <c r="F2874" s="11">
        <v>198</v>
      </c>
    </row>
    <row r="2875" spans="2:6" x14ac:dyDescent="0.3">
      <c r="B2875" s="12">
        <v>2872</v>
      </c>
      <c r="C2875" s="24">
        <v>172.01097317267704</v>
      </c>
      <c r="E2875" s="14" t="s">
        <v>9</v>
      </c>
      <c r="F2875" s="11">
        <v>147</v>
      </c>
    </row>
    <row r="2876" spans="2:6" x14ac:dyDescent="0.3">
      <c r="B2876" s="12">
        <v>2873</v>
      </c>
      <c r="C2876" s="24">
        <v>162.86931281438075</v>
      </c>
      <c r="E2876" s="14" t="s">
        <v>3030</v>
      </c>
      <c r="F2876" s="11">
        <v>168</v>
      </c>
    </row>
    <row r="2877" spans="2:6" x14ac:dyDescent="0.3">
      <c r="B2877" s="12">
        <v>2874</v>
      </c>
      <c r="C2877" s="24">
        <v>160.26901890317455</v>
      </c>
      <c r="E2877" s="14" t="s">
        <v>4748</v>
      </c>
      <c r="F2877" s="11">
        <v>170</v>
      </c>
    </row>
    <row r="2878" spans="2:6" x14ac:dyDescent="0.3">
      <c r="B2878" s="12">
        <v>2875</v>
      </c>
      <c r="C2878" s="24">
        <v>166.89957982940336</v>
      </c>
      <c r="E2878" s="14" t="s">
        <v>2797</v>
      </c>
      <c r="F2878" s="11">
        <v>175</v>
      </c>
    </row>
    <row r="2879" spans="2:6" x14ac:dyDescent="0.3">
      <c r="B2879" s="12">
        <v>2876</v>
      </c>
      <c r="C2879" s="24">
        <v>165.42840034972579</v>
      </c>
      <c r="E2879" s="14" t="s">
        <v>3126</v>
      </c>
      <c r="F2879" s="11">
        <v>183</v>
      </c>
    </row>
    <row r="2880" spans="2:6" x14ac:dyDescent="0.3">
      <c r="B2880" s="12">
        <v>2877</v>
      </c>
      <c r="C2880" s="24">
        <v>157.5954262473787</v>
      </c>
      <c r="E2880" s="14" t="s">
        <v>3975</v>
      </c>
      <c r="F2880" s="11">
        <v>172</v>
      </c>
    </row>
    <row r="2881" spans="2:6" x14ac:dyDescent="0.3">
      <c r="B2881" s="12">
        <v>2878</v>
      </c>
      <c r="C2881" s="24">
        <v>161.61247301439835</v>
      </c>
      <c r="E2881" s="14" t="s">
        <v>2745</v>
      </c>
      <c r="F2881" s="11">
        <v>170</v>
      </c>
    </row>
    <row r="2882" spans="2:6" x14ac:dyDescent="0.3">
      <c r="B2882" s="12">
        <v>2879</v>
      </c>
      <c r="C2882" s="24">
        <v>155.11285681237001</v>
      </c>
      <c r="E2882" s="14" t="s">
        <v>2008</v>
      </c>
      <c r="F2882" s="11">
        <v>162</v>
      </c>
    </row>
    <row r="2883" spans="2:6" x14ac:dyDescent="0.3">
      <c r="B2883" s="12">
        <v>2880</v>
      </c>
      <c r="C2883" s="24">
        <v>175.27350696194998</v>
      </c>
      <c r="E2883" s="14" t="s">
        <v>1261</v>
      </c>
      <c r="F2883" s="11">
        <v>186</v>
      </c>
    </row>
    <row r="2884" spans="2:6" x14ac:dyDescent="0.3">
      <c r="B2884" s="12">
        <v>2881</v>
      </c>
      <c r="C2884" s="24">
        <v>159.84413152007599</v>
      </c>
      <c r="E2884" s="14" t="s">
        <v>3758</v>
      </c>
      <c r="F2884" s="11">
        <v>158</v>
      </c>
    </row>
    <row r="2885" spans="2:6" x14ac:dyDescent="0.3">
      <c r="B2885" s="12">
        <v>2882</v>
      </c>
      <c r="C2885" s="24">
        <v>160.07168394610281</v>
      </c>
      <c r="E2885" s="14" t="s">
        <v>4224</v>
      </c>
      <c r="F2885" s="11">
        <v>183</v>
      </c>
    </row>
    <row r="2886" spans="2:6" x14ac:dyDescent="0.3">
      <c r="B2886" s="12">
        <v>2883</v>
      </c>
      <c r="C2886" s="24">
        <v>153.56487575934389</v>
      </c>
      <c r="E2886" s="14" t="s">
        <v>4370</v>
      </c>
      <c r="F2886" s="11">
        <v>170</v>
      </c>
    </row>
    <row r="2887" spans="2:6" x14ac:dyDescent="0.3">
      <c r="B2887" s="12">
        <v>2884</v>
      </c>
      <c r="C2887" s="24">
        <v>164.76965357644602</v>
      </c>
      <c r="E2887" s="14" t="s">
        <v>2002</v>
      </c>
      <c r="F2887" s="11">
        <v>175</v>
      </c>
    </row>
    <row r="2888" spans="2:6" x14ac:dyDescent="0.3">
      <c r="B2888" s="12">
        <v>2885</v>
      </c>
      <c r="C2888" s="24">
        <v>169.29655867176427</v>
      </c>
      <c r="E2888" s="14" t="s">
        <v>2542</v>
      </c>
      <c r="F2888" s="11">
        <v>167</v>
      </c>
    </row>
    <row r="2889" spans="2:6" x14ac:dyDescent="0.3">
      <c r="B2889" s="12">
        <v>2886</v>
      </c>
      <c r="C2889" s="24">
        <v>152.5075384261724</v>
      </c>
      <c r="E2889" s="14" t="s">
        <v>2798</v>
      </c>
      <c r="F2889" s="11">
        <v>170</v>
      </c>
    </row>
    <row r="2890" spans="2:6" x14ac:dyDescent="0.3">
      <c r="B2890" s="12">
        <v>2887</v>
      </c>
      <c r="C2890" s="24">
        <v>160.98276298766501</v>
      </c>
      <c r="E2890" s="14" t="s">
        <v>77</v>
      </c>
      <c r="F2890" s="11">
        <v>160</v>
      </c>
    </row>
    <row r="2891" spans="2:6" x14ac:dyDescent="0.3">
      <c r="B2891" s="12">
        <v>2888</v>
      </c>
      <c r="C2891" s="24">
        <v>161.20333972685609</v>
      </c>
      <c r="E2891" s="14" t="s">
        <v>328</v>
      </c>
      <c r="F2891" s="11">
        <v>172</v>
      </c>
    </row>
    <row r="2892" spans="2:6" x14ac:dyDescent="0.3">
      <c r="B2892" s="12">
        <v>2889</v>
      </c>
      <c r="C2892" s="24">
        <v>157.45945060275648</v>
      </c>
      <c r="E2892" s="14" t="s">
        <v>2689</v>
      </c>
      <c r="F2892" s="11">
        <v>169</v>
      </c>
    </row>
    <row r="2893" spans="2:6" x14ac:dyDescent="0.3">
      <c r="B2893" s="12">
        <v>2890</v>
      </c>
      <c r="C2893" s="24">
        <v>175.88915016171569</v>
      </c>
      <c r="E2893" s="14" t="s">
        <v>124</v>
      </c>
      <c r="F2893" s="11">
        <v>180</v>
      </c>
    </row>
    <row r="2894" spans="2:6" x14ac:dyDescent="0.3">
      <c r="B2894" s="12">
        <v>2891</v>
      </c>
      <c r="C2894" s="24">
        <v>159.1002120777614</v>
      </c>
      <c r="E2894" s="14" t="s">
        <v>4699</v>
      </c>
      <c r="F2894" s="11">
        <v>180</v>
      </c>
    </row>
    <row r="2895" spans="2:6" x14ac:dyDescent="0.3">
      <c r="B2895" s="12">
        <v>2892</v>
      </c>
      <c r="C2895" s="24">
        <v>167.0554400361078</v>
      </c>
      <c r="E2895" s="14" t="s">
        <v>3507</v>
      </c>
      <c r="F2895" s="11">
        <v>163</v>
      </c>
    </row>
    <row r="2896" spans="2:6" x14ac:dyDescent="0.3">
      <c r="B2896" s="12">
        <v>2893</v>
      </c>
      <c r="C2896" s="24">
        <v>175.00828462372817</v>
      </c>
      <c r="E2896" s="14" t="s">
        <v>2159</v>
      </c>
      <c r="F2896" s="11">
        <v>167</v>
      </c>
    </row>
    <row r="2897" spans="2:6" x14ac:dyDescent="0.3">
      <c r="B2897" s="12">
        <v>2894</v>
      </c>
      <c r="C2897" s="24">
        <v>161.70947469079442</v>
      </c>
      <c r="E2897" s="14" t="s">
        <v>295</v>
      </c>
      <c r="F2897" s="11">
        <v>176</v>
      </c>
    </row>
    <row r="2898" spans="2:6" x14ac:dyDescent="0.3">
      <c r="B2898" s="12">
        <v>2895</v>
      </c>
      <c r="C2898" s="24">
        <v>164.1142099140954</v>
      </c>
      <c r="E2898" s="14" t="s">
        <v>1032</v>
      </c>
      <c r="F2898" s="11">
        <v>170</v>
      </c>
    </row>
    <row r="2899" spans="2:6" x14ac:dyDescent="0.3">
      <c r="B2899" s="12">
        <v>2896</v>
      </c>
      <c r="C2899" s="24">
        <v>156.28648038576029</v>
      </c>
      <c r="E2899" s="14" t="s">
        <v>4196</v>
      </c>
      <c r="F2899" s="11">
        <v>185</v>
      </c>
    </row>
    <row r="2900" spans="2:6" x14ac:dyDescent="0.3">
      <c r="B2900" s="12">
        <v>2897</v>
      </c>
      <c r="C2900" s="24">
        <v>159.31648165797677</v>
      </c>
      <c r="E2900" s="14" t="s">
        <v>4453</v>
      </c>
      <c r="F2900" s="11">
        <v>174</v>
      </c>
    </row>
    <row r="2901" spans="2:6" x14ac:dyDescent="0.3">
      <c r="B2901" s="12">
        <v>2898</v>
      </c>
      <c r="C2901" s="24">
        <v>168.44663484153176</v>
      </c>
      <c r="E2901" s="14" t="s">
        <v>2150</v>
      </c>
      <c r="F2901" s="11">
        <v>173</v>
      </c>
    </row>
    <row r="2902" spans="2:6" x14ac:dyDescent="0.3">
      <c r="B2902" s="12">
        <v>2899</v>
      </c>
      <c r="C2902" s="24">
        <v>170.32754277034238</v>
      </c>
      <c r="E2902" s="14" t="s">
        <v>2577</v>
      </c>
      <c r="F2902" s="11">
        <v>159</v>
      </c>
    </row>
    <row r="2903" spans="2:6" x14ac:dyDescent="0.3">
      <c r="B2903" s="12">
        <v>2900</v>
      </c>
      <c r="C2903" s="24">
        <v>152.75926166101169</v>
      </c>
      <c r="E2903" s="14" t="s">
        <v>2388</v>
      </c>
      <c r="F2903" s="11">
        <v>172</v>
      </c>
    </row>
    <row r="2904" spans="2:6" x14ac:dyDescent="0.3">
      <c r="B2904" s="12">
        <v>2901</v>
      </c>
      <c r="C2904" s="24">
        <v>168.02444274018944</v>
      </c>
      <c r="E2904" s="14" t="s">
        <v>2151</v>
      </c>
      <c r="F2904" s="11">
        <v>178</v>
      </c>
    </row>
    <row r="2905" spans="2:6" x14ac:dyDescent="0.3">
      <c r="B2905" s="12">
        <v>2902</v>
      </c>
      <c r="C2905" s="24">
        <v>163.35238110707715</v>
      </c>
      <c r="E2905" s="14" t="s">
        <v>2152</v>
      </c>
      <c r="F2905" s="11">
        <v>176</v>
      </c>
    </row>
    <row r="2906" spans="2:6" x14ac:dyDescent="0.3">
      <c r="B2906" s="12">
        <v>2903</v>
      </c>
      <c r="C2906" s="24">
        <v>155.20439299527342</v>
      </c>
      <c r="E2906" s="14" t="s">
        <v>1045</v>
      </c>
      <c r="F2906" s="11">
        <v>167</v>
      </c>
    </row>
    <row r="2907" spans="2:6" x14ac:dyDescent="0.3">
      <c r="B2907" s="12">
        <v>2904</v>
      </c>
      <c r="C2907" s="24">
        <v>161.13123577946965</v>
      </c>
      <c r="E2907" s="14" t="s">
        <v>1822</v>
      </c>
      <c r="F2907" s="11">
        <v>164</v>
      </c>
    </row>
    <row r="2908" spans="2:6" x14ac:dyDescent="0.3">
      <c r="B2908" s="12">
        <v>2905</v>
      </c>
      <c r="C2908" s="24">
        <v>172.66752219339017</v>
      </c>
      <c r="E2908" s="14" t="s">
        <v>582</v>
      </c>
      <c r="F2908" s="11">
        <v>160</v>
      </c>
    </row>
    <row r="2909" spans="2:6" x14ac:dyDescent="0.3">
      <c r="B2909" s="12">
        <v>2906</v>
      </c>
      <c r="C2909" s="24">
        <v>150.07845481918497</v>
      </c>
      <c r="E2909" s="14" t="s">
        <v>2928</v>
      </c>
      <c r="F2909" s="11">
        <v>170</v>
      </c>
    </row>
    <row r="2910" spans="2:6" x14ac:dyDescent="0.3">
      <c r="B2910" s="12">
        <v>2907</v>
      </c>
      <c r="C2910" s="24">
        <v>170.43375591927304</v>
      </c>
      <c r="E2910" s="14" t="s">
        <v>334</v>
      </c>
      <c r="F2910" s="11">
        <v>179</v>
      </c>
    </row>
    <row r="2911" spans="2:6" x14ac:dyDescent="0.3">
      <c r="B2911" s="12">
        <v>2908</v>
      </c>
      <c r="C2911" s="24">
        <v>162.21668191481078</v>
      </c>
      <c r="E2911" s="14" t="s">
        <v>1267</v>
      </c>
      <c r="F2911" s="11">
        <v>167</v>
      </c>
    </row>
    <row r="2912" spans="2:6" x14ac:dyDescent="0.3">
      <c r="B2912" s="12">
        <v>2909</v>
      </c>
      <c r="C2912" s="24">
        <v>171.0742092101485</v>
      </c>
      <c r="E2912" s="14" t="s">
        <v>560</v>
      </c>
      <c r="F2912" s="11">
        <v>165</v>
      </c>
    </row>
    <row r="2913" spans="2:6" x14ac:dyDescent="0.3">
      <c r="B2913" s="12">
        <v>2910</v>
      </c>
      <c r="C2913" s="24">
        <v>165.1164009722084</v>
      </c>
      <c r="E2913" s="14" t="s">
        <v>1729</v>
      </c>
      <c r="F2913" s="11">
        <v>169</v>
      </c>
    </row>
    <row r="2914" spans="2:6" x14ac:dyDescent="0.3">
      <c r="B2914" s="12">
        <v>2911</v>
      </c>
      <c r="C2914" s="24">
        <v>157.42813169433626</v>
      </c>
      <c r="E2914" s="14" t="s">
        <v>1734</v>
      </c>
      <c r="F2914" s="11">
        <v>168</v>
      </c>
    </row>
    <row r="2915" spans="2:6" x14ac:dyDescent="0.3">
      <c r="B2915" s="12">
        <v>2912</v>
      </c>
      <c r="C2915" s="24">
        <v>153.80212191842799</v>
      </c>
      <c r="E2915" s="14" t="s">
        <v>4488</v>
      </c>
      <c r="F2915" s="11">
        <v>172</v>
      </c>
    </row>
    <row r="2916" spans="2:6" x14ac:dyDescent="0.3">
      <c r="B2916" s="12">
        <v>2913</v>
      </c>
      <c r="C2916" s="24">
        <v>168.26227701560376</v>
      </c>
      <c r="E2916" s="14" t="s">
        <v>1990</v>
      </c>
      <c r="F2916" s="11">
        <v>170</v>
      </c>
    </row>
    <row r="2917" spans="2:6" x14ac:dyDescent="0.3">
      <c r="B2917" s="12">
        <v>2914</v>
      </c>
      <c r="C2917" s="24">
        <v>169.44290903204592</v>
      </c>
      <c r="E2917" s="14" t="s">
        <v>3411</v>
      </c>
      <c r="F2917" s="11">
        <v>177</v>
      </c>
    </row>
    <row r="2918" spans="2:6" x14ac:dyDescent="0.3">
      <c r="B2918" s="12">
        <v>2915</v>
      </c>
      <c r="C2918" s="24">
        <v>146.93672693300411</v>
      </c>
      <c r="E2918" s="14" t="s">
        <v>4042</v>
      </c>
      <c r="F2918" s="11">
        <v>157</v>
      </c>
    </row>
    <row r="2919" spans="2:6" x14ac:dyDescent="0.3">
      <c r="B2919" s="12">
        <v>2916</v>
      </c>
      <c r="C2919" s="24">
        <v>152.24608796979444</v>
      </c>
      <c r="E2919" s="14" t="s">
        <v>2530</v>
      </c>
      <c r="F2919" s="11">
        <v>163</v>
      </c>
    </row>
    <row r="2920" spans="2:6" x14ac:dyDescent="0.3">
      <c r="B2920" s="12">
        <v>2917</v>
      </c>
      <c r="C2920" s="24">
        <v>156.88544303622274</v>
      </c>
      <c r="E2920" s="14" t="s">
        <v>2620</v>
      </c>
      <c r="F2920" s="11">
        <v>151</v>
      </c>
    </row>
    <row r="2921" spans="2:6" x14ac:dyDescent="0.3">
      <c r="B2921" s="12">
        <v>2918</v>
      </c>
      <c r="C2921" s="24">
        <v>171.21442381175783</v>
      </c>
      <c r="E2921" s="14" t="s">
        <v>4355</v>
      </c>
      <c r="F2921" s="11">
        <v>148</v>
      </c>
    </row>
    <row r="2922" spans="2:6" x14ac:dyDescent="0.3">
      <c r="B2922" s="12">
        <v>2919</v>
      </c>
      <c r="C2922" s="24">
        <v>161.96393390193214</v>
      </c>
      <c r="E2922" s="14" t="s">
        <v>1178</v>
      </c>
      <c r="F2922" s="11">
        <v>161</v>
      </c>
    </row>
    <row r="2923" spans="2:6" x14ac:dyDescent="0.3">
      <c r="B2923" s="12">
        <v>2920</v>
      </c>
      <c r="C2923" s="24">
        <v>165.83103587060734</v>
      </c>
      <c r="E2923" s="14" t="s">
        <v>388</v>
      </c>
      <c r="F2923" s="11">
        <v>180</v>
      </c>
    </row>
    <row r="2924" spans="2:6" x14ac:dyDescent="0.3">
      <c r="B2924" s="12">
        <v>2921</v>
      </c>
      <c r="C2924" s="24">
        <v>157.43227432826103</v>
      </c>
      <c r="E2924" s="14" t="s">
        <v>3332</v>
      </c>
      <c r="F2924" s="11">
        <v>180</v>
      </c>
    </row>
    <row r="2925" spans="2:6" x14ac:dyDescent="0.3">
      <c r="B2925" s="12">
        <v>2922</v>
      </c>
      <c r="C2925" s="24">
        <v>179.3977633422279</v>
      </c>
      <c r="E2925" s="14" t="s">
        <v>4157</v>
      </c>
      <c r="F2925" s="11">
        <v>177</v>
      </c>
    </row>
    <row r="2926" spans="2:6" x14ac:dyDescent="0.3">
      <c r="B2926" s="12">
        <v>2923</v>
      </c>
      <c r="C2926" s="24">
        <v>158.31256321808411</v>
      </c>
      <c r="E2926" s="14" t="s">
        <v>404</v>
      </c>
      <c r="F2926" s="11">
        <v>170</v>
      </c>
    </row>
    <row r="2927" spans="2:6" x14ac:dyDescent="0.3">
      <c r="B2927" s="12">
        <v>2924</v>
      </c>
      <c r="C2927" s="24">
        <v>177.67926574315914</v>
      </c>
      <c r="E2927" s="14" t="s">
        <v>525</v>
      </c>
      <c r="F2927" s="11">
        <v>170</v>
      </c>
    </row>
    <row r="2928" spans="2:6" x14ac:dyDescent="0.3">
      <c r="B2928" s="12">
        <v>2925</v>
      </c>
      <c r="C2928" s="24">
        <v>181.04486763890856</v>
      </c>
      <c r="E2928" s="14" t="s">
        <v>2475</v>
      </c>
      <c r="F2928" s="11">
        <v>154</v>
      </c>
    </row>
    <row r="2929" spans="2:6" x14ac:dyDescent="0.3">
      <c r="B2929" s="12">
        <v>2926</v>
      </c>
      <c r="C2929" s="24">
        <v>164.13221167755944</v>
      </c>
      <c r="E2929" s="14" t="s">
        <v>668</v>
      </c>
      <c r="F2929" s="11">
        <v>167</v>
      </c>
    </row>
    <row r="2930" spans="2:6" x14ac:dyDescent="0.3">
      <c r="B2930" s="12">
        <v>2927</v>
      </c>
      <c r="C2930" s="24">
        <v>176.45461951265941</v>
      </c>
      <c r="E2930" s="14" t="s">
        <v>4468</v>
      </c>
      <c r="F2930" s="11">
        <v>163</v>
      </c>
    </row>
    <row r="2931" spans="2:6" x14ac:dyDescent="0.3">
      <c r="B2931" s="12">
        <v>2928</v>
      </c>
      <c r="C2931" s="24">
        <v>154.32010994236475</v>
      </c>
      <c r="E2931" s="14" t="s">
        <v>3323</v>
      </c>
      <c r="F2931" s="11">
        <v>167</v>
      </c>
    </row>
    <row r="2932" spans="2:6" x14ac:dyDescent="0.3">
      <c r="B2932" s="12">
        <v>2929</v>
      </c>
      <c r="C2932" s="24">
        <v>173.66954019952036</v>
      </c>
      <c r="E2932" s="14" t="s">
        <v>1368</v>
      </c>
      <c r="F2932" s="11">
        <v>188</v>
      </c>
    </row>
    <row r="2933" spans="2:6" x14ac:dyDescent="0.3">
      <c r="B2933" s="12">
        <v>2930</v>
      </c>
      <c r="C2933" s="24">
        <v>157.59959634454927</v>
      </c>
      <c r="E2933" s="14" t="s">
        <v>1922</v>
      </c>
      <c r="F2933" s="11">
        <v>167</v>
      </c>
    </row>
    <row r="2934" spans="2:6" x14ac:dyDescent="0.3">
      <c r="B2934" s="12">
        <v>2931</v>
      </c>
      <c r="C2934" s="24">
        <v>160.99727805266426</v>
      </c>
      <c r="E2934" s="14" t="s">
        <v>3316</v>
      </c>
      <c r="F2934" s="11">
        <v>174</v>
      </c>
    </row>
    <row r="2935" spans="2:6" x14ac:dyDescent="0.3">
      <c r="B2935" s="12">
        <v>2932</v>
      </c>
      <c r="C2935" s="24">
        <v>171.35271143358591</v>
      </c>
      <c r="E2935" s="14" t="s">
        <v>1189</v>
      </c>
      <c r="F2935" s="11">
        <v>173</v>
      </c>
    </row>
    <row r="2936" spans="2:6" x14ac:dyDescent="0.3">
      <c r="B2936" s="12">
        <v>2933</v>
      </c>
      <c r="C2936" s="24">
        <v>155.13867269223573</v>
      </c>
      <c r="E2936" s="14" t="s">
        <v>619</v>
      </c>
      <c r="F2936" s="11">
        <v>162</v>
      </c>
    </row>
    <row r="2937" spans="2:6" x14ac:dyDescent="0.3">
      <c r="B2937" s="12">
        <v>2934</v>
      </c>
      <c r="C2937" s="24">
        <v>164.22828499004132</v>
      </c>
      <c r="E2937" s="14" t="s">
        <v>1213</v>
      </c>
      <c r="F2937" s="11">
        <v>163</v>
      </c>
    </row>
    <row r="2938" spans="2:6" x14ac:dyDescent="0.3">
      <c r="B2938" s="12">
        <v>2935</v>
      </c>
      <c r="C2938" s="24">
        <v>159.07000226565586</v>
      </c>
      <c r="E2938" s="14" t="s">
        <v>4481</v>
      </c>
      <c r="F2938" s="11">
        <v>161</v>
      </c>
    </row>
    <row r="2939" spans="2:6" x14ac:dyDescent="0.3">
      <c r="B2939" s="12">
        <v>2936</v>
      </c>
      <c r="C2939" s="24">
        <v>147.85759083118094</v>
      </c>
      <c r="E2939" s="14" t="s">
        <v>2955</v>
      </c>
      <c r="F2939" s="11">
        <v>171</v>
      </c>
    </row>
    <row r="2940" spans="2:6" x14ac:dyDescent="0.3">
      <c r="B2940" s="12">
        <v>2937</v>
      </c>
      <c r="C2940" s="24">
        <v>160.15347546227591</v>
      </c>
      <c r="E2940" s="14" t="s">
        <v>2479</v>
      </c>
      <c r="F2940" s="11">
        <v>168</v>
      </c>
    </row>
    <row r="2941" spans="2:6" x14ac:dyDescent="0.3">
      <c r="B2941" s="12">
        <v>2938</v>
      </c>
      <c r="C2941" s="24">
        <v>161.62754694003328</v>
      </c>
      <c r="E2941" s="14" t="s">
        <v>1012</v>
      </c>
      <c r="F2941" s="11">
        <v>160</v>
      </c>
    </row>
    <row r="2942" spans="2:6" x14ac:dyDescent="0.3">
      <c r="B2942" s="12">
        <v>2939</v>
      </c>
      <c r="C2942" s="24">
        <v>169.82051092557245</v>
      </c>
      <c r="E2942" s="14" t="s">
        <v>1460</v>
      </c>
      <c r="F2942" s="11">
        <v>162</v>
      </c>
    </row>
    <row r="2943" spans="2:6" x14ac:dyDescent="0.3">
      <c r="B2943" s="12">
        <v>2940</v>
      </c>
      <c r="C2943" s="24">
        <v>157.36798083229127</v>
      </c>
      <c r="E2943" s="14" t="s">
        <v>3786</v>
      </c>
      <c r="F2943" s="11">
        <v>165</v>
      </c>
    </row>
    <row r="2944" spans="2:6" x14ac:dyDescent="0.3">
      <c r="B2944" s="12">
        <v>2941</v>
      </c>
      <c r="C2944" s="24">
        <v>167.93178265384856</v>
      </c>
      <c r="E2944" s="14" t="s">
        <v>4464</v>
      </c>
      <c r="F2944" s="11">
        <v>168</v>
      </c>
    </row>
    <row r="2945" spans="2:6" x14ac:dyDescent="0.3">
      <c r="B2945" s="12">
        <v>2942</v>
      </c>
      <c r="C2945" s="24">
        <v>159.60029054863801</v>
      </c>
      <c r="E2945" s="14" t="s">
        <v>27</v>
      </c>
      <c r="F2945" s="11">
        <v>172</v>
      </c>
    </row>
    <row r="2946" spans="2:6" x14ac:dyDescent="0.3">
      <c r="B2946" s="12">
        <v>2943</v>
      </c>
      <c r="C2946" s="24">
        <v>161.36784670534615</v>
      </c>
      <c r="E2946" s="14" t="s">
        <v>1484</v>
      </c>
      <c r="F2946" s="11">
        <v>158</v>
      </c>
    </row>
    <row r="2947" spans="2:6" x14ac:dyDescent="0.3">
      <c r="B2947" s="12">
        <v>2944</v>
      </c>
      <c r="C2947" s="24">
        <v>164.31060977767285</v>
      </c>
      <c r="E2947" s="14" t="s">
        <v>4</v>
      </c>
      <c r="F2947" s="11">
        <v>163</v>
      </c>
    </row>
    <row r="2948" spans="2:6" x14ac:dyDescent="0.3">
      <c r="B2948" s="12">
        <v>2945</v>
      </c>
      <c r="C2948" s="24">
        <v>163.92972090442873</v>
      </c>
      <c r="E2948" s="14" t="s">
        <v>2487</v>
      </c>
      <c r="F2948" s="11">
        <v>164</v>
      </c>
    </row>
    <row r="2949" spans="2:6" x14ac:dyDescent="0.3">
      <c r="B2949" s="12">
        <v>2946</v>
      </c>
      <c r="C2949" s="24">
        <v>174.03539779924157</v>
      </c>
      <c r="E2949" s="14" t="s">
        <v>2483</v>
      </c>
      <c r="F2949" s="11">
        <v>170</v>
      </c>
    </row>
    <row r="2950" spans="2:6" x14ac:dyDescent="0.3">
      <c r="B2950" s="12">
        <v>2947</v>
      </c>
      <c r="C2950" s="24">
        <v>154.60457556179281</v>
      </c>
      <c r="E2950" s="14" t="s">
        <v>3273</v>
      </c>
      <c r="F2950" s="11">
        <v>196</v>
      </c>
    </row>
    <row r="2951" spans="2:6" x14ac:dyDescent="0.3">
      <c r="B2951" s="12">
        <v>2948</v>
      </c>
      <c r="C2951" s="24">
        <v>155.046005274241</v>
      </c>
      <c r="E2951" s="14" t="s">
        <v>320</v>
      </c>
      <c r="F2951" s="11">
        <v>171</v>
      </c>
    </row>
    <row r="2952" spans="2:6" x14ac:dyDescent="0.3">
      <c r="B2952" s="12">
        <v>2949</v>
      </c>
      <c r="C2952" s="24">
        <v>160.23884350541576</v>
      </c>
      <c r="E2952" s="14" t="s">
        <v>633</v>
      </c>
      <c r="F2952" s="11">
        <v>158</v>
      </c>
    </row>
    <row r="2953" spans="2:6" x14ac:dyDescent="0.3">
      <c r="B2953" s="12">
        <v>2950</v>
      </c>
      <c r="C2953" s="24">
        <v>156.24209794113798</v>
      </c>
      <c r="E2953" s="14" t="s">
        <v>3336</v>
      </c>
      <c r="F2953" s="11">
        <v>167</v>
      </c>
    </row>
    <row r="2954" spans="2:6" x14ac:dyDescent="0.3">
      <c r="B2954" s="12">
        <v>2951</v>
      </c>
      <c r="C2954" s="24">
        <v>174.98880410767609</v>
      </c>
      <c r="E2954" s="14" t="s">
        <v>3617</v>
      </c>
      <c r="F2954" s="11">
        <v>172</v>
      </c>
    </row>
    <row r="2955" spans="2:6" x14ac:dyDescent="0.3">
      <c r="B2955" s="12">
        <v>2952</v>
      </c>
      <c r="C2955" s="24">
        <v>163.46998941312191</v>
      </c>
      <c r="E2955" s="14" t="s">
        <v>4288</v>
      </c>
      <c r="F2955" s="11">
        <v>169</v>
      </c>
    </row>
    <row r="2956" spans="2:6" x14ac:dyDescent="0.3">
      <c r="B2956" s="12">
        <v>2953</v>
      </c>
      <c r="C2956" s="24">
        <v>155.42472663594967</v>
      </c>
      <c r="E2956" s="14" t="s">
        <v>3462</v>
      </c>
      <c r="F2956" s="11">
        <v>172</v>
      </c>
    </row>
    <row r="2957" spans="2:6" x14ac:dyDescent="0.3">
      <c r="B2957" s="12">
        <v>2954</v>
      </c>
      <c r="C2957" s="24">
        <v>161.40861199153855</v>
      </c>
      <c r="E2957" s="14" t="s">
        <v>4958</v>
      </c>
      <c r="F2957" s="11">
        <v>175</v>
      </c>
    </row>
    <row r="2958" spans="2:6" x14ac:dyDescent="0.3">
      <c r="B2958" s="12">
        <v>2955</v>
      </c>
      <c r="C2958" s="24">
        <v>166.69112233443963</v>
      </c>
      <c r="E2958" s="14" t="s">
        <v>4586</v>
      </c>
      <c r="F2958" s="11">
        <v>168</v>
      </c>
    </row>
    <row r="2959" spans="2:6" x14ac:dyDescent="0.3">
      <c r="B2959" s="12">
        <v>2956</v>
      </c>
      <c r="C2959" s="24">
        <v>168.70037867923384</v>
      </c>
      <c r="E2959" s="14" t="s">
        <v>2210</v>
      </c>
      <c r="F2959" s="11">
        <v>175</v>
      </c>
    </row>
    <row r="2960" spans="2:6" x14ac:dyDescent="0.3">
      <c r="B2960" s="12">
        <v>2957</v>
      </c>
      <c r="C2960" s="24">
        <v>166.16348809292452</v>
      </c>
      <c r="E2960" s="14" t="s">
        <v>2637</v>
      </c>
      <c r="F2960" s="11">
        <v>158</v>
      </c>
    </row>
    <row r="2961" spans="2:6" x14ac:dyDescent="0.3">
      <c r="B2961" s="12">
        <v>2958</v>
      </c>
      <c r="C2961" s="24">
        <v>164.73169363046486</v>
      </c>
      <c r="E2961" s="14" t="s">
        <v>507</v>
      </c>
      <c r="F2961" s="11">
        <v>166</v>
      </c>
    </row>
    <row r="2962" spans="2:6" x14ac:dyDescent="0.3">
      <c r="B2962" s="12">
        <v>2959</v>
      </c>
      <c r="C2962" s="24">
        <v>155.8327542919524</v>
      </c>
      <c r="E2962" s="14" t="s">
        <v>4583</v>
      </c>
      <c r="F2962" s="11">
        <v>143</v>
      </c>
    </row>
    <row r="2963" spans="2:6" x14ac:dyDescent="0.3">
      <c r="B2963" s="12">
        <v>2960</v>
      </c>
      <c r="C2963" s="24">
        <v>166.01494921731762</v>
      </c>
      <c r="E2963" s="14" t="s">
        <v>1015</v>
      </c>
      <c r="F2963" s="11">
        <v>156</v>
      </c>
    </row>
    <row r="2964" spans="2:6" x14ac:dyDescent="0.3">
      <c r="B2964" s="12">
        <v>2961</v>
      </c>
      <c r="C2964" s="24">
        <v>165.71763205571438</v>
      </c>
      <c r="E2964" s="14" t="s">
        <v>2194</v>
      </c>
      <c r="F2964" s="11">
        <v>161</v>
      </c>
    </row>
    <row r="2965" spans="2:6" x14ac:dyDescent="0.3">
      <c r="B2965" s="12">
        <v>2962</v>
      </c>
      <c r="C2965" s="24">
        <v>170.78141999143907</v>
      </c>
      <c r="E2965" s="14" t="s">
        <v>31</v>
      </c>
      <c r="F2965" s="11">
        <v>174</v>
      </c>
    </row>
    <row r="2966" spans="2:6" x14ac:dyDescent="0.3">
      <c r="B2966" s="12">
        <v>2963</v>
      </c>
      <c r="C2966" s="24">
        <v>159.682800339549</v>
      </c>
      <c r="E2966" s="14" t="s">
        <v>4381</v>
      </c>
      <c r="F2966" s="11">
        <v>157</v>
      </c>
    </row>
    <row r="2967" spans="2:6" x14ac:dyDescent="0.3">
      <c r="B2967" s="12">
        <v>2964</v>
      </c>
      <c r="C2967" s="24">
        <v>160.65307497157625</v>
      </c>
      <c r="E2967" s="14" t="s">
        <v>290</v>
      </c>
      <c r="F2967" s="11">
        <v>180</v>
      </c>
    </row>
    <row r="2968" spans="2:6" x14ac:dyDescent="0.3">
      <c r="B2968" s="12">
        <v>2965</v>
      </c>
      <c r="C2968" s="24">
        <v>164.67352888620505</v>
      </c>
      <c r="E2968" s="14" t="s">
        <v>1701</v>
      </c>
      <c r="F2968" s="11">
        <v>170</v>
      </c>
    </row>
    <row r="2969" spans="2:6" x14ac:dyDescent="0.3">
      <c r="B2969" s="12">
        <v>2966</v>
      </c>
      <c r="C2969" s="24">
        <v>152.41335251546965</v>
      </c>
      <c r="E2969" s="14" t="s">
        <v>4113</v>
      </c>
      <c r="F2969" s="11">
        <v>173</v>
      </c>
    </row>
    <row r="2970" spans="2:6" x14ac:dyDescent="0.3">
      <c r="B2970" s="12">
        <v>2967</v>
      </c>
      <c r="C2970" s="24">
        <v>153.62875623848083</v>
      </c>
      <c r="E2970" s="14" t="s">
        <v>293</v>
      </c>
      <c r="F2970" s="11">
        <v>171</v>
      </c>
    </row>
    <row r="2971" spans="2:6" x14ac:dyDescent="0.3">
      <c r="B2971" s="12">
        <v>2968</v>
      </c>
      <c r="C2971" s="24">
        <v>155.51354411202962</v>
      </c>
      <c r="E2971" s="14" t="s">
        <v>2603</v>
      </c>
      <c r="F2971" s="11">
        <v>170</v>
      </c>
    </row>
    <row r="2972" spans="2:6" x14ac:dyDescent="0.3">
      <c r="B2972" s="12">
        <v>2969</v>
      </c>
      <c r="C2972" s="24">
        <v>170.37796128940758</v>
      </c>
      <c r="E2972" s="14" t="s">
        <v>4352</v>
      </c>
      <c r="F2972" s="11">
        <v>181</v>
      </c>
    </row>
    <row r="2973" spans="2:6" x14ac:dyDescent="0.3">
      <c r="B2973" s="12">
        <v>2970</v>
      </c>
      <c r="C2973" s="24">
        <v>172.50009796102847</v>
      </c>
      <c r="E2973" s="14" t="s">
        <v>1669</v>
      </c>
      <c r="F2973" s="11">
        <v>150</v>
      </c>
    </row>
    <row r="2974" spans="2:6" x14ac:dyDescent="0.3">
      <c r="B2974" s="12">
        <v>2971</v>
      </c>
      <c r="C2974" s="24">
        <v>167.33789139288211</v>
      </c>
      <c r="E2974" s="14" t="s">
        <v>4819</v>
      </c>
      <c r="F2974" s="11">
        <v>150</v>
      </c>
    </row>
    <row r="2975" spans="2:6" x14ac:dyDescent="0.3">
      <c r="B2975" s="12">
        <v>2972</v>
      </c>
      <c r="C2975" s="24">
        <v>156.23420365630102</v>
      </c>
      <c r="E2975" s="14" t="s">
        <v>2927</v>
      </c>
      <c r="F2975" s="11">
        <v>165</v>
      </c>
    </row>
    <row r="2976" spans="2:6" x14ac:dyDescent="0.3">
      <c r="B2976" s="12">
        <v>2973</v>
      </c>
      <c r="C2976" s="24">
        <v>156.57375894414892</v>
      </c>
      <c r="E2976" s="14" t="s">
        <v>787</v>
      </c>
      <c r="F2976" s="11">
        <v>172</v>
      </c>
    </row>
    <row r="2977" spans="2:6" x14ac:dyDescent="0.3">
      <c r="B2977" s="12">
        <v>2974</v>
      </c>
      <c r="C2977" s="24">
        <v>157.25236908855206</v>
      </c>
      <c r="E2977" s="14" t="s">
        <v>1815</v>
      </c>
      <c r="F2977" s="11">
        <v>178</v>
      </c>
    </row>
    <row r="2978" spans="2:6" x14ac:dyDescent="0.3">
      <c r="B2978" s="12">
        <v>2975</v>
      </c>
      <c r="C2978" s="24">
        <v>153.97977967191235</v>
      </c>
      <c r="E2978" s="14" t="s">
        <v>1204</v>
      </c>
      <c r="F2978" s="11">
        <v>173</v>
      </c>
    </row>
    <row r="2979" spans="2:6" x14ac:dyDescent="0.3">
      <c r="B2979" s="12">
        <v>2976</v>
      </c>
      <c r="C2979" s="24">
        <v>153.8256688950911</v>
      </c>
      <c r="E2979" s="14" t="s">
        <v>2561</v>
      </c>
      <c r="F2979" s="11">
        <v>161</v>
      </c>
    </row>
    <row r="2980" spans="2:6" x14ac:dyDescent="0.3">
      <c r="B2980" s="12">
        <v>2977</v>
      </c>
      <c r="C2980" s="24">
        <v>157.21506135199849</v>
      </c>
      <c r="E2980" s="14" t="s">
        <v>3249</v>
      </c>
      <c r="F2980" s="11">
        <v>180</v>
      </c>
    </row>
    <row r="2981" spans="2:6" x14ac:dyDescent="0.3">
      <c r="B2981" s="12">
        <v>2978</v>
      </c>
      <c r="C2981" s="24">
        <v>172.0655993268997</v>
      </c>
      <c r="E2981" s="14" t="s">
        <v>4535</v>
      </c>
      <c r="F2981" s="11">
        <v>178</v>
      </c>
    </row>
    <row r="2982" spans="2:6" x14ac:dyDescent="0.3">
      <c r="B2982" s="12">
        <v>2979</v>
      </c>
      <c r="C2982" s="24">
        <v>158.90727401459358</v>
      </c>
      <c r="E2982" s="14" t="s">
        <v>4513</v>
      </c>
      <c r="F2982" s="11">
        <v>172</v>
      </c>
    </row>
    <row r="2983" spans="2:6" x14ac:dyDescent="0.3">
      <c r="B2983" s="12">
        <v>2980</v>
      </c>
      <c r="C2983" s="24">
        <v>160.73078131919576</v>
      </c>
      <c r="E2983" s="14" t="s">
        <v>1613</v>
      </c>
      <c r="F2983" s="11">
        <v>160</v>
      </c>
    </row>
    <row r="2984" spans="2:6" x14ac:dyDescent="0.3">
      <c r="B2984" s="12">
        <v>2981</v>
      </c>
      <c r="C2984" s="24">
        <v>157.13865558001484</v>
      </c>
      <c r="E2984" s="14" t="s">
        <v>4568</v>
      </c>
      <c r="F2984" s="11">
        <v>172</v>
      </c>
    </row>
    <row r="2985" spans="2:6" x14ac:dyDescent="0.3">
      <c r="B2985" s="12">
        <v>2982</v>
      </c>
      <c r="C2985" s="24">
        <v>156.29114087074257</v>
      </c>
      <c r="E2985" s="14" t="s">
        <v>2868</v>
      </c>
      <c r="F2985" s="11">
        <v>178</v>
      </c>
    </row>
    <row r="2986" spans="2:6" x14ac:dyDescent="0.3">
      <c r="B2986" s="12">
        <v>2983</v>
      </c>
      <c r="C2986" s="24">
        <v>159.19548929879633</v>
      </c>
      <c r="E2986" s="14" t="s">
        <v>3536</v>
      </c>
      <c r="F2986" s="11">
        <v>171</v>
      </c>
    </row>
    <row r="2987" spans="2:6" x14ac:dyDescent="0.3">
      <c r="B2987" s="12">
        <v>2984</v>
      </c>
      <c r="C2987" s="24">
        <v>149.93415545427911</v>
      </c>
      <c r="E2987" s="14" t="s">
        <v>2871</v>
      </c>
      <c r="F2987" s="11">
        <v>166</v>
      </c>
    </row>
    <row r="2988" spans="2:6" x14ac:dyDescent="0.3">
      <c r="B2988" s="12">
        <v>2985</v>
      </c>
      <c r="C2988" s="24">
        <v>160.45828897553105</v>
      </c>
      <c r="E2988" s="14" t="s">
        <v>163</v>
      </c>
      <c r="F2988" s="11">
        <v>169</v>
      </c>
    </row>
    <row r="2989" spans="2:6" x14ac:dyDescent="0.3">
      <c r="B2989" s="12">
        <v>2986</v>
      </c>
      <c r="C2989" s="24">
        <v>150.69219843510223</v>
      </c>
      <c r="E2989" s="14" t="s">
        <v>166</v>
      </c>
      <c r="F2989" s="11">
        <v>174</v>
      </c>
    </row>
    <row r="2990" spans="2:6" x14ac:dyDescent="0.3">
      <c r="B2990" s="12">
        <v>2987</v>
      </c>
      <c r="C2990" s="24">
        <v>169.74481279716304</v>
      </c>
      <c r="E2990" s="14" t="s">
        <v>381</v>
      </c>
      <c r="F2990" s="11">
        <v>175</v>
      </c>
    </row>
    <row r="2991" spans="2:6" x14ac:dyDescent="0.3">
      <c r="B2991" s="12">
        <v>2988</v>
      </c>
      <c r="C2991" s="24">
        <v>163.33383677858521</v>
      </c>
      <c r="E2991" s="14" t="s">
        <v>764</v>
      </c>
      <c r="F2991" s="11">
        <v>172</v>
      </c>
    </row>
    <row r="2992" spans="2:6" x14ac:dyDescent="0.3">
      <c r="B2992" s="12">
        <v>2989</v>
      </c>
      <c r="C2992" s="24">
        <v>161.47133463508848</v>
      </c>
      <c r="E2992" s="14" t="s">
        <v>405</v>
      </c>
      <c r="F2992" s="11">
        <v>165</v>
      </c>
    </row>
    <row r="2993" spans="2:6" x14ac:dyDescent="0.3">
      <c r="B2993" s="12">
        <v>2990</v>
      </c>
      <c r="C2993" s="24">
        <v>165.47369454751086</v>
      </c>
      <c r="E2993" s="14" t="s">
        <v>562</v>
      </c>
      <c r="F2993" s="11">
        <v>160</v>
      </c>
    </row>
    <row r="2994" spans="2:6" x14ac:dyDescent="0.3">
      <c r="B2994" s="12">
        <v>2991</v>
      </c>
      <c r="C2994" s="24">
        <v>170.94372415754458</v>
      </c>
      <c r="E2994" s="14" t="s">
        <v>4695</v>
      </c>
      <c r="F2994" s="11">
        <v>168</v>
      </c>
    </row>
    <row r="2995" spans="2:6" x14ac:dyDescent="0.3">
      <c r="B2995" s="12">
        <v>2992</v>
      </c>
      <c r="C2995" s="24">
        <v>159.54513190510005</v>
      </c>
      <c r="E2995" s="14" t="s">
        <v>2459</v>
      </c>
      <c r="F2995" s="11">
        <v>167</v>
      </c>
    </row>
    <row r="2996" spans="2:6" x14ac:dyDescent="0.3">
      <c r="B2996" s="12">
        <v>2993</v>
      </c>
      <c r="C2996" s="24">
        <v>155.13441579980366</v>
      </c>
      <c r="E2996" s="14" t="s">
        <v>3460</v>
      </c>
      <c r="F2996" s="11">
        <v>158</v>
      </c>
    </row>
    <row r="2997" spans="2:6" x14ac:dyDescent="0.3">
      <c r="B2997" s="12">
        <v>2994</v>
      </c>
      <c r="C2997" s="24">
        <v>156.39061560326161</v>
      </c>
      <c r="E2997" s="14" t="s">
        <v>2785</v>
      </c>
      <c r="F2997" s="11">
        <v>167</v>
      </c>
    </row>
    <row r="2998" spans="2:6" x14ac:dyDescent="0.3">
      <c r="B2998" s="12">
        <v>2995</v>
      </c>
      <c r="C2998" s="24">
        <v>167.97681737571216</v>
      </c>
      <c r="E2998" s="14" t="s">
        <v>2629</v>
      </c>
      <c r="F2998" s="11">
        <v>159</v>
      </c>
    </row>
    <row r="2999" spans="2:6" x14ac:dyDescent="0.3">
      <c r="B2999" s="12">
        <v>2996</v>
      </c>
      <c r="C2999" s="24">
        <v>147.68995809232896</v>
      </c>
      <c r="E2999" s="14" t="s">
        <v>4069</v>
      </c>
      <c r="F2999" s="11">
        <v>164</v>
      </c>
    </row>
    <row r="3000" spans="2:6" x14ac:dyDescent="0.3">
      <c r="B3000" s="12">
        <v>2997</v>
      </c>
      <c r="C3000" s="24">
        <v>149.27996428122438</v>
      </c>
      <c r="E3000" s="14" t="s">
        <v>2243</v>
      </c>
      <c r="F3000" s="11">
        <v>158</v>
      </c>
    </row>
    <row r="3001" spans="2:6" x14ac:dyDescent="0.3">
      <c r="B3001" s="12">
        <v>2998</v>
      </c>
      <c r="C3001" s="24">
        <v>159.58033550113086</v>
      </c>
      <c r="E3001" s="14" t="s">
        <v>4269</v>
      </c>
      <c r="F3001" s="11">
        <v>165</v>
      </c>
    </row>
    <row r="3002" spans="2:6" x14ac:dyDescent="0.3">
      <c r="B3002" s="12">
        <v>2999</v>
      </c>
      <c r="C3002" s="24">
        <v>157.99410591111479</v>
      </c>
      <c r="E3002" s="14" t="s">
        <v>1533</v>
      </c>
      <c r="F3002" s="11">
        <v>174</v>
      </c>
    </row>
    <row r="3003" spans="2:6" x14ac:dyDescent="0.3">
      <c r="B3003" s="12">
        <v>3000</v>
      </c>
      <c r="C3003" s="24">
        <v>155.7881940113401</v>
      </c>
      <c r="E3003" s="14" t="s">
        <v>2793</v>
      </c>
      <c r="F3003" s="11">
        <v>166</v>
      </c>
    </row>
    <row r="3004" spans="2:6" x14ac:dyDescent="0.3">
      <c r="B3004" s="12">
        <v>3001</v>
      </c>
      <c r="C3004" s="24">
        <v>156.75261942025887</v>
      </c>
      <c r="E3004" s="14" t="s">
        <v>1375</v>
      </c>
      <c r="F3004" s="11">
        <v>160</v>
      </c>
    </row>
    <row r="3005" spans="2:6" x14ac:dyDescent="0.3">
      <c r="B3005" s="12">
        <v>3002</v>
      </c>
      <c r="C3005" s="24">
        <v>155.05498789788962</v>
      </c>
      <c r="E3005" s="14" t="s">
        <v>2470</v>
      </c>
      <c r="F3005" s="11">
        <v>163</v>
      </c>
    </row>
    <row r="3006" spans="2:6" x14ac:dyDescent="0.3">
      <c r="B3006" s="12">
        <v>3003</v>
      </c>
      <c r="C3006" s="24">
        <v>152.09436308246327</v>
      </c>
      <c r="E3006" s="14" t="s">
        <v>3486</v>
      </c>
      <c r="F3006" s="11">
        <v>163</v>
      </c>
    </row>
    <row r="3007" spans="2:6" x14ac:dyDescent="0.3">
      <c r="B3007" s="12">
        <v>3004</v>
      </c>
      <c r="C3007" s="24">
        <v>142.50763875838766</v>
      </c>
      <c r="E3007" s="14" t="s">
        <v>3688</v>
      </c>
      <c r="F3007" s="11">
        <v>169</v>
      </c>
    </row>
    <row r="3008" spans="2:6" x14ac:dyDescent="0.3">
      <c r="B3008" s="12">
        <v>3005</v>
      </c>
      <c r="C3008" s="24">
        <v>149.767355634583</v>
      </c>
      <c r="E3008" s="14" t="s">
        <v>3892</v>
      </c>
      <c r="F3008" s="11">
        <v>175</v>
      </c>
    </row>
    <row r="3009" spans="2:6" x14ac:dyDescent="0.3">
      <c r="B3009" s="12">
        <v>3006</v>
      </c>
      <c r="C3009" s="24">
        <v>159.08245150960391</v>
      </c>
      <c r="E3009" s="14" t="s">
        <v>4082</v>
      </c>
      <c r="F3009" s="11">
        <v>174</v>
      </c>
    </row>
    <row r="3010" spans="2:6" x14ac:dyDescent="0.3">
      <c r="B3010" s="12">
        <v>3007</v>
      </c>
      <c r="C3010" s="24">
        <v>152.1907819590422</v>
      </c>
      <c r="E3010" s="14" t="s">
        <v>127</v>
      </c>
      <c r="F3010" s="11">
        <v>175</v>
      </c>
    </row>
    <row r="3011" spans="2:6" x14ac:dyDescent="0.3">
      <c r="B3011" s="12">
        <v>3008</v>
      </c>
      <c r="C3011" s="24">
        <v>167.72894305246558</v>
      </c>
      <c r="E3011" s="14" t="s">
        <v>4448</v>
      </c>
      <c r="F3011" s="11">
        <v>173</v>
      </c>
    </row>
    <row r="3012" spans="2:6" x14ac:dyDescent="0.3">
      <c r="B3012" s="12">
        <v>3009</v>
      </c>
      <c r="C3012" s="24">
        <v>150.48140122906551</v>
      </c>
      <c r="E3012" s="14" t="s">
        <v>4572</v>
      </c>
      <c r="F3012" s="11">
        <v>164</v>
      </c>
    </row>
    <row r="3013" spans="2:6" x14ac:dyDescent="0.3">
      <c r="B3013" s="12">
        <v>3010</v>
      </c>
      <c r="C3013" s="24">
        <v>160.88845192283918</v>
      </c>
      <c r="E3013" s="14" t="s">
        <v>4563</v>
      </c>
      <c r="F3013" s="11">
        <v>175</v>
      </c>
    </row>
    <row r="3014" spans="2:6" x14ac:dyDescent="0.3">
      <c r="B3014" s="12">
        <v>3011</v>
      </c>
      <c r="C3014" s="24">
        <v>173.22195648837001</v>
      </c>
      <c r="E3014" s="14" t="s">
        <v>4711</v>
      </c>
      <c r="F3014" s="11">
        <v>174</v>
      </c>
    </row>
    <row r="3015" spans="2:6" x14ac:dyDescent="0.3">
      <c r="B3015" s="12">
        <v>3012</v>
      </c>
      <c r="C3015" s="24">
        <v>159.56649243741447</v>
      </c>
      <c r="E3015" s="14" t="s">
        <v>217</v>
      </c>
      <c r="F3015" s="11">
        <v>175</v>
      </c>
    </row>
    <row r="3016" spans="2:6" x14ac:dyDescent="0.3">
      <c r="B3016" s="12">
        <v>3013</v>
      </c>
      <c r="C3016" s="24">
        <v>169.35376362028734</v>
      </c>
      <c r="E3016" s="14" t="s">
        <v>4727</v>
      </c>
      <c r="F3016" s="11">
        <v>168</v>
      </c>
    </row>
    <row r="3017" spans="2:6" x14ac:dyDescent="0.3">
      <c r="B3017" s="12">
        <v>3014</v>
      </c>
      <c r="C3017" s="24">
        <v>168.5121134078957</v>
      </c>
      <c r="E3017" s="14" t="s">
        <v>4467</v>
      </c>
      <c r="F3017" s="11">
        <v>166</v>
      </c>
    </row>
    <row r="3018" spans="2:6" x14ac:dyDescent="0.3">
      <c r="B3018" s="12">
        <v>3015</v>
      </c>
      <c r="C3018" s="24">
        <v>159.29767074411657</v>
      </c>
      <c r="E3018" s="14" t="s">
        <v>4068</v>
      </c>
      <c r="F3018" s="11">
        <v>165</v>
      </c>
    </row>
    <row r="3019" spans="2:6" x14ac:dyDescent="0.3">
      <c r="B3019" s="12">
        <v>3016</v>
      </c>
      <c r="C3019" s="24">
        <v>159.71342874620521</v>
      </c>
      <c r="E3019" s="14" t="s">
        <v>2602</v>
      </c>
      <c r="F3019" s="11">
        <v>169</v>
      </c>
    </row>
    <row r="3020" spans="2:6" x14ac:dyDescent="0.3">
      <c r="B3020" s="12">
        <v>3017</v>
      </c>
      <c r="C3020" s="24">
        <v>173.08206529376054</v>
      </c>
      <c r="E3020" s="14" t="s">
        <v>4463</v>
      </c>
      <c r="F3020" s="11">
        <v>165</v>
      </c>
    </row>
    <row r="3021" spans="2:6" x14ac:dyDescent="0.3">
      <c r="B3021" s="12">
        <v>3018</v>
      </c>
      <c r="C3021" s="24">
        <v>156.33473224597648</v>
      </c>
      <c r="E3021" s="14" t="s">
        <v>3554</v>
      </c>
      <c r="F3021" s="11">
        <v>174</v>
      </c>
    </row>
    <row r="3022" spans="2:6" x14ac:dyDescent="0.3">
      <c r="B3022" s="12">
        <v>3019</v>
      </c>
      <c r="C3022" s="24">
        <v>162.54111570589413</v>
      </c>
      <c r="E3022" s="14" t="s">
        <v>753</v>
      </c>
      <c r="F3022" s="11">
        <v>160</v>
      </c>
    </row>
    <row r="3023" spans="2:6" x14ac:dyDescent="0.3">
      <c r="B3023" s="12">
        <v>3020</v>
      </c>
      <c r="C3023" s="24">
        <v>174.58287381335944</v>
      </c>
      <c r="E3023" s="14" t="s">
        <v>867</v>
      </c>
      <c r="F3023" s="11">
        <v>159</v>
      </c>
    </row>
    <row r="3024" spans="2:6" x14ac:dyDescent="0.3">
      <c r="B3024" s="12">
        <v>3021</v>
      </c>
      <c r="C3024" s="24">
        <v>159.01772730127232</v>
      </c>
      <c r="E3024" s="14" t="s">
        <v>3981</v>
      </c>
      <c r="F3024" s="11">
        <v>173</v>
      </c>
    </row>
    <row r="3025" spans="2:6" x14ac:dyDescent="0.3">
      <c r="B3025" s="12">
        <v>3022</v>
      </c>
      <c r="C3025" s="24">
        <v>162.50450528358149</v>
      </c>
      <c r="E3025" s="14" t="s">
        <v>1098</v>
      </c>
      <c r="F3025" s="11">
        <v>169</v>
      </c>
    </row>
    <row r="3026" spans="2:6" x14ac:dyDescent="0.3">
      <c r="B3026" s="12">
        <v>3023</v>
      </c>
      <c r="C3026" s="24">
        <v>162.42831930170559</v>
      </c>
      <c r="E3026" s="14" t="s">
        <v>1279</v>
      </c>
      <c r="F3026" s="11">
        <v>173</v>
      </c>
    </row>
    <row r="3027" spans="2:6" x14ac:dyDescent="0.3">
      <c r="B3027" s="12">
        <v>3024</v>
      </c>
      <c r="C3027" s="24">
        <v>154.89113510684757</v>
      </c>
      <c r="E3027" s="14" t="s">
        <v>3232</v>
      </c>
      <c r="F3027" s="11">
        <v>158</v>
      </c>
    </row>
    <row r="3028" spans="2:6" x14ac:dyDescent="0.3">
      <c r="B3028" s="12">
        <v>3025</v>
      </c>
      <c r="C3028" s="24">
        <v>161.33536112687676</v>
      </c>
      <c r="E3028" s="14" t="s">
        <v>1084</v>
      </c>
      <c r="F3028" s="11">
        <v>170</v>
      </c>
    </row>
    <row r="3029" spans="2:6" x14ac:dyDescent="0.3">
      <c r="B3029" s="12">
        <v>3026</v>
      </c>
      <c r="C3029" s="24">
        <v>165.4026723438235</v>
      </c>
      <c r="E3029" s="14" t="s">
        <v>3752</v>
      </c>
      <c r="F3029" s="11">
        <v>155</v>
      </c>
    </row>
    <row r="3030" spans="2:6" x14ac:dyDescent="0.3">
      <c r="B3030" s="12">
        <v>3027</v>
      </c>
      <c r="C3030" s="24">
        <v>164.33560789496076</v>
      </c>
      <c r="E3030" s="14" t="s">
        <v>3350</v>
      </c>
      <c r="F3030" s="11">
        <v>170</v>
      </c>
    </row>
    <row r="3031" spans="2:6" x14ac:dyDescent="0.3">
      <c r="B3031" s="12">
        <v>3028</v>
      </c>
      <c r="C3031" s="24">
        <v>151.06612430791523</v>
      </c>
      <c r="E3031" s="14" t="s">
        <v>3817</v>
      </c>
      <c r="F3031" s="11">
        <v>161</v>
      </c>
    </row>
    <row r="3032" spans="2:6" x14ac:dyDescent="0.3">
      <c r="B3032" s="12">
        <v>3029</v>
      </c>
      <c r="C3032" s="24">
        <v>159.59040411774899</v>
      </c>
      <c r="E3032" s="14" t="s">
        <v>4366</v>
      </c>
      <c r="F3032" s="11">
        <v>195</v>
      </c>
    </row>
    <row r="3033" spans="2:6" x14ac:dyDescent="0.3">
      <c r="B3033" s="12">
        <v>3030</v>
      </c>
      <c r="C3033" s="24">
        <v>160.76316670384648</v>
      </c>
      <c r="E3033" s="14" t="s">
        <v>4011</v>
      </c>
      <c r="F3033" s="11">
        <v>175</v>
      </c>
    </row>
    <row r="3034" spans="2:6" x14ac:dyDescent="0.3">
      <c r="B3034" s="12">
        <v>3031</v>
      </c>
      <c r="C3034" s="24">
        <v>163.17069766691034</v>
      </c>
      <c r="E3034" s="14" t="s">
        <v>4618</v>
      </c>
      <c r="F3034" s="11">
        <v>169</v>
      </c>
    </row>
    <row r="3035" spans="2:6" x14ac:dyDescent="0.3">
      <c r="B3035" s="12">
        <v>3032</v>
      </c>
      <c r="C3035" s="24">
        <v>163.7047083615449</v>
      </c>
      <c r="E3035" s="14" t="s">
        <v>1185</v>
      </c>
      <c r="F3035" s="11">
        <v>163</v>
      </c>
    </row>
    <row r="3036" spans="2:6" x14ac:dyDescent="0.3">
      <c r="B3036" s="12">
        <v>3033</v>
      </c>
      <c r="C3036" s="24">
        <v>162.27775474323153</v>
      </c>
      <c r="E3036" s="14" t="s">
        <v>2350</v>
      </c>
      <c r="F3036" s="11">
        <v>153</v>
      </c>
    </row>
    <row r="3037" spans="2:6" x14ac:dyDescent="0.3">
      <c r="B3037" s="12">
        <v>3034</v>
      </c>
      <c r="C3037" s="24">
        <v>171.00206590163071</v>
      </c>
      <c r="E3037" s="14" t="s">
        <v>3754</v>
      </c>
      <c r="F3037" s="11">
        <v>154</v>
      </c>
    </row>
    <row r="3038" spans="2:6" x14ac:dyDescent="0.3">
      <c r="B3038" s="12">
        <v>3035</v>
      </c>
      <c r="C3038" s="24">
        <v>168.26234586044114</v>
      </c>
      <c r="E3038" s="14" t="s">
        <v>1385</v>
      </c>
      <c r="F3038" s="11">
        <v>171</v>
      </c>
    </row>
    <row r="3039" spans="2:6" x14ac:dyDescent="0.3">
      <c r="B3039" s="12">
        <v>3036</v>
      </c>
      <c r="C3039" s="24">
        <v>169.20058905713921</v>
      </c>
      <c r="E3039" s="14" t="s">
        <v>3562</v>
      </c>
      <c r="F3039" s="11">
        <v>152</v>
      </c>
    </row>
    <row r="3040" spans="2:6" x14ac:dyDescent="0.3">
      <c r="B3040" s="12">
        <v>3037</v>
      </c>
      <c r="C3040" s="24">
        <v>160.67441140376971</v>
      </c>
      <c r="E3040" s="14" t="s">
        <v>2782</v>
      </c>
      <c r="F3040" s="11">
        <v>163</v>
      </c>
    </row>
    <row r="3041" spans="2:6" x14ac:dyDescent="0.3">
      <c r="B3041" s="12">
        <v>3038</v>
      </c>
      <c r="C3041" s="24">
        <v>163.58179471955964</v>
      </c>
      <c r="E3041" s="14" t="s">
        <v>2320</v>
      </c>
      <c r="F3041" s="11">
        <v>181</v>
      </c>
    </row>
    <row r="3042" spans="2:6" x14ac:dyDescent="0.3">
      <c r="B3042" s="12">
        <v>3039</v>
      </c>
      <c r="C3042" s="24">
        <v>156.94417122955934</v>
      </c>
      <c r="E3042" s="14" t="s">
        <v>2693</v>
      </c>
      <c r="F3042" s="11">
        <v>170</v>
      </c>
    </row>
    <row r="3043" spans="2:6" x14ac:dyDescent="0.3">
      <c r="B3043" s="12">
        <v>3040</v>
      </c>
      <c r="C3043" s="24">
        <v>159.30775729361832</v>
      </c>
      <c r="E3043" s="14" t="s">
        <v>3500</v>
      </c>
      <c r="F3043" s="11">
        <v>165</v>
      </c>
    </row>
    <row r="3044" spans="2:6" x14ac:dyDescent="0.3">
      <c r="B3044" s="12">
        <v>3041</v>
      </c>
      <c r="C3044" s="24">
        <v>172.75661998411215</v>
      </c>
      <c r="E3044" s="14" t="s">
        <v>3632</v>
      </c>
      <c r="F3044" s="11">
        <v>171</v>
      </c>
    </row>
    <row r="3045" spans="2:6" x14ac:dyDescent="0.3">
      <c r="B3045" s="12">
        <v>3042</v>
      </c>
      <c r="C3045" s="24">
        <v>157.87552018625118</v>
      </c>
      <c r="E3045" s="14" t="s">
        <v>4672</v>
      </c>
      <c r="F3045" s="11">
        <v>181</v>
      </c>
    </row>
    <row r="3046" spans="2:6" x14ac:dyDescent="0.3">
      <c r="B3046" s="12">
        <v>3043</v>
      </c>
      <c r="C3046" s="24">
        <v>173.04797713726441</v>
      </c>
      <c r="E3046" s="14" t="s">
        <v>4794</v>
      </c>
      <c r="F3046" s="11">
        <v>159</v>
      </c>
    </row>
    <row r="3047" spans="2:6" x14ac:dyDescent="0.3">
      <c r="B3047" s="12">
        <v>3044</v>
      </c>
      <c r="C3047" s="24">
        <v>164.88717085032056</v>
      </c>
      <c r="E3047" s="14" t="s">
        <v>211</v>
      </c>
      <c r="F3047" s="11">
        <v>175</v>
      </c>
    </row>
    <row r="3048" spans="2:6" x14ac:dyDescent="0.3">
      <c r="B3048" s="12">
        <v>3045</v>
      </c>
      <c r="C3048" s="24">
        <v>163.64043835701153</v>
      </c>
      <c r="E3048" s="14" t="s">
        <v>636</v>
      </c>
      <c r="F3048" s="11">
        <v>185</v>
      </c>
    </row>
    <row r="3049" spans="2:6" x14ac:dyDescent="0.3">
      <c r="B3049" s="12">
        <v>3046</v>
      </c>
      <c r="C3049" s="24">
        <v>167.0462141714402</v>
      </c>
      <c r="E3049" s="14" t="s">
        <v>4215</v>
      </c>
      <c r="F3049" s="11">
        <v>159</v>
      </c>
    </row>
    <row r="3050" spans="2:6" x14ac:dyDescent="0.3">
      <c r="B3050" s="12">
        <v>3047</v>
      </c>
      <c r="C3050" s="24">
        <v>160.56631542411552</v>
      </c>
      <c r="E3050" s="14" t="s">
        <v>4877</v>
      </c>
      <c r="F3050" s="11">
        <v>173</v>
      </c>
    </row>
    <row r="3051" spans="2:6" x14ac:dyDescent="0.3">
      <c r="B3051" s="12">
        <v>3048</v>
      </c>
      <c r="C3051" s="24">
        <v>159.34034021379776</v>
      </c>
      <c r="E3051" s="14" t="s">
        <v>980</v>
      </c>
      <c r="F3051" s="11">
        <v>172</v>
      </c>
    </row>
    <row r="3052" spans="2:6" x14ac:dyDescent="0.3">
      <c r="B3052" s="12">
        <v>3049</v>
      </c>
      <c r="C3052" s="24">
        <v>149.75850260053596</v>
      </c>
      <c r="E3052" s="14" t="s">
        <v>1930</v>
      </c>
      <c r="F3052" s="11">
        <v>182</v>
      </c>
    </row>
    <row r="3053" spans="2:6" x14ac:dyDescent="0.3">
      <c r="B3053" s="12">
        <v>3050</v>
      </c>
      <c r="C3053" s="24">
        <v>161.62912566220632</v>
      </c>
      <c r="E3053" s="14" t="s">
        <v>133</v>
      </c>
      <c r="F3053" s="11">
        <v>190</v>
      </c>
    </row>
    <row r="3054" spans="2:6" x14ac:dyDescent="0.3">
      <c r="B3054" s="12">
        <v>3051</v>
      </c>
      <c r="C3054" s="24">
        <v>158.28134091865658</v>
      </c>
      <c r="E3054" s="14" t="s">
        <v>1571</v>
      </c>
      <c r="F3054" s="11">
        <v>160</v>
      </c>
    </row>
    <row r="3055" spans="2:6" x14ac:dyDescent="0.3">
      <c r="B3055" s="12">
        <v>3052</v>
      </c>
      <c r="C3055" s="24">
        <v>145.12874443186229</v>
      </c>
      <c r="E3055" s="14" t="s">
        <v>1073</v>
      </c>
      <c r="F3055" s="11">
        <v>170</v>
      </c>
    </row>
    <row r="3056" spans="2:6" x14ac:dyDescent="0.3">
      <c r="B3056" s="12">
        <v>3053</v>
      </c>
      <c r="C3056" s="24">
        <v>162.19895051448702</v>
      </c>
      <c r="E3056" s="14" t="s">
        <v>3787</v>
      </c>
      <c r="F3056" s="11">
        <v>168</v>
      </c>
    </row>
    <row r="3057" spans="2:6" x14ac:dyDescent="0.3">
      <c r="B3057" s="12">
        <v>3054</v>
      </c>
      <c r="C3057" s="24">
        <v>156.90192920519749</v>
      </c>
      <c r="E3057" s="14" t="s">
        <v>3703</v>
      </c>
      <c r="F3057" s="11">
        <v>190</v>
      </c>
    </row>
    <row r="3058" spans="2:6" x14ac:dyDescent="0.3">
      <c r="B3058" s="12">
        <v>3055</v>
      </c>
      <c r="C3058" s="24">
        <v>172.50489775614159</v>
      </c>
      <c r="E3058" s="14" t="s">
        <v>351</v>
      </c>
      <c r="F3058" s="11">
        <v>166</v>
      </c>
    </row>
    <row r="3059" spans="2:6" x14ac:dyDescent="0.3">
      <c r="B3059" s="12">
        <v>3056</v>
      </c>
      <c r="C3059" s="24">
        <v>156.9291823122972</v>
      </c>
      <c r="E3059" s="14" t="s">
        <v>2268</v>
      </c>
      <c r="F3059" s="11">
        <v>171</v>
      </c>
    </row>
    <row r="3060" spans="2:6" x14ac:dyDescent="0.3">
      <c r="B3060" s="12">
        <v>3057</v>
      </c>
      <c r="C3060" s="24">
        <v>157.34482807504671</v>
      </c>
      <c r="E3060" s="14" t="s">
        <v>1920</v>
      </c>
      <c r="F3060" s="11">
        <v>182</v>
      </c>
    </row>
    <row r="3061" spans="2:6" x14ac:dyDescent="0.3">
      <c r="B3061" s="12">
        <v>3058</v>
      </c>
      <c r="C3061" s="24">
        <v>156.941141772283</v>
      </c>
      <c r="E3061" s="14" t="s">
        <v>2641</v>
      </c>
      <c r="F3061" s="11">
        <v>175</v>
      </c>
    </row>
    <row r="3062" spans="2:6" x14ac:dyDescent="0.3">
      <c r="B3062" s="12">
        <v>3059</v>
      </c>
      <c r="C3062" s="24">
        <v>155.70164353396362</v>
      </c>
      <c r="E3062" s="14" t="s">
        <v>4626</v>
      </c>
      <c r="F3062" s="11">
        <v>169</v>
      </c>
    </row>
    <row r="3063" spans="2:6" x14ac:dyDescent="0.3">
      <c r="B3063" s="12">
        <v>3060</v>
      </c>
      <c r="C3063" s="24">
        <v>155.50666166160457</v>
      </c>
      <c r="E3063" s="14" t="s">
        <v>3458</v>
      </c>
      <c r="F3063" s="11">
        <v>164</v>
      </c>
    </row>
    <row r="3064" spans="2:6" x14ac:dyDescent="0.3">
      <c r="B3064" s="12">
        <v>3061</v>
      </c>
      <c r="C3064" s="24">
        <v>160.44561203737265</v>
      </c>
      <c r="E3064" s="14" t="s">
        <v>1064</v>
      </c>
      <c r="F3064" s="11">
        <v>158</v>
      </c>
    </row>
    <row r="3065" spans="2:6" x14ac:dyDescent="0.3">
      <c r="B3065" s="12">
        <v>3062</v>
      </c>
      <c r="C3065" s="24">
        <v>165.40058261903599</v>
      </c>
      <c r="E3065" s="14" t="s">
        <v>89</v>
      </c>
      <c r="F3065" s="11">
        <v>164</v>
      </c>
    </row>
    <row r="3066" spans="2:6" x14ac:dyDescent="0.3">
      <c r="B3066" s="12">
        <v>3063</v>
      </c>
      <c r="C3066" s="24">
        <v>162.07244583339045</v>
      </c>
      <c r="E3066" s="14" t="s">
        <v>223</v>
      </c>
      <c r="F3066" s="11">
        <v>173</v>
      </c>
    </row>
    <row r="3067" spans="2:6" x14ac:dyDescent="0.3">
      <c r="B3067" s="12">
        <v>3064</v>
      </c>
      <c r="C3067" s="24">
        <v>153.12931183245621</v>
      </c>
      <c r="E3067" s="14" t="s">
        <v>45</v>
      </c>
      <c r="F3067" s="11">
        <v>171</v>
      </c>
    </row>
    <row r="3068" spans="2:6" x14ac:dyDescent="0.3">
      <c r="B3068" s="12">
        <v>3065</v>
      </c>
      <c r="C3068" s="24">
        <v>167.1399381686916</v>
      </c>
      <c r="E3068" s="14" t="s">
        <v>4870</v>
      </c>
      <c r="F3068" s="11">
        <v>180</v>
      </c>
    </row>
    <row r="3069" spans="2:6" x14ac:dyDescent="0.3">
      <c r="B3069" s="12">
        <v>3066</v>
      </c>
      <c r="C3069" s="24">
        <v>159.10921673021687</v>
      </c>
      <c r="E3069" s="14" t="s">
        <v>529</v>
      </c>
      <c r="F3069" s="11">
        <v>173</v>
      </c>
    </row>
    <row r="3070" spans="2:6" x14ac:dyDescent="0.3">
      <c r="B3070" s="12">
        <v>3067</v>
      </c>
      <c r="C3070" s="24">
        <v>166.41650940991167</v>
      </c>
      <c r="E3070" s="14" t="s">
        <v>637</v>
      </c>
      <c r="F3070" s="11">
        <v>162</v>
      </c>
    </row>
    <row r="3071" spans="2:6" x14ac:dyDescent="0.3">
      <c r="B3071" s="12">
        <v>3068</v>
      </c>
      <c r="C3071" s="24">
        <v>154.74491259462391</v>
      </c>
      <c r="E3071" s="14" t="s">
        <v>638</v>
      </c>
      <c r="F3071" s="11">
        <v>169</v>
      </c>
    </row>
    <row r="3072" spans="2:6" x14ac:dyDescent="0.3">
      <c r="B3072" s="12">
        <v>3069</v>
      </c>
      <c r="C3072" s="24">
        <v>150.99730458252168</v>
      </c>
      <c r="E3072" s="14" t="s">
        <v>3673</v>
      </c>
      <c r="F3072" s="11">
        <v>155</v>
      </c>
    </row>
    <row r="3073" spans="2:6" x14ac:dyDescent="0.3">
      <c r="B3073" s="12">
        <v>3070</v>
      </c>
      <c r="C3073" s="24">
        <v>158.53633453133966</v>
      </c>
      <c r="E3073" s="14" t="s">
        <v>1099</v>
      </c>
      <c r="F3073" s="11">
        <v>170</v>
      </c>
    </row>
    <row r="3074" spans="2:6" x14ac:dyDescent="0.3">
      <c r="B3074" s="12">
        <v>3071</v>
      </c>
      <c r="C3074" s="24">
        <v>165.25599129109071</v>
      </c>
      <c r="E3074" s="14" t="s">
        <v>1050</v>
      </c>
      <c r="F3074" s="11">
        <v>162</v>
      </c>
    </row>
    <row r="3075" spans="2:6" x14ac:dyDescent="0.3">
      <c r="B3075" s="12">
        <v>3072</v>
      </c>
      <c r="C3075" s="24">
        <v>163.47266276182197</v>
      </c>
      <c r="E3075" s="14" t="s">
        <v>2030</v>
      </c>
      <c r="F3075" s="11">
        <v>165</v>
      </c>
    </row>
    <row r="3076" spans="2:6" x14ac:dyDescent="0.3">
      <c r="B3076" s="12">
        <v>3073</v>
      </c>
      <c r="C3076" s="24">
        <v>159.26062572032131</v>
      </c>
      <c r="E3076" s="14" t="s">
        <v>2635</v>
      </c>
      <c r="F3076" s="11">
        <v>186</v>
      </c>
    </row>
    <row r="3077" spans="2:6" x14ac:dyDescent="0.3">
      <c r="B3077" s="12">
        <v>3074</v>
      </c>
      <c r="C3077" s="24">
        <v>163.14205702101341</v>
      </c>
      <c r="E3077" s="14" t="s">
        <v>4379</v>
      </c>
      <c r="F3077" s="11">
        <v>153</v>
      </c>
    </row>
    <row r="3078" spans="2:6" x14ac:dyDescent="0.3">
      <c r="B3078" s="12">
        <v>3075</v>
      </c>
      <c r="C3078" s="24">
        <v>155.34127746074574</v>
      </c>
      <c r="E3078" s="14" t="s">
        <v>3440</v>
      </c>
      <c r="F3078" s="11">
        <v>178</v>
      </c>
    </row>
    <row r="3079" spans="2:6" x14ac:dyDescent="0.3">
      <c r="B3079" s="12">
        <v>3076</v>
      </c>
      <c r="C3079" s="24">
        <v>162.5957032404994</v>
      </c>
      <c r="E3079" s="14" t="s">
        <v>4158</v>
      </c>
      <c r="F3079" s="11">
        <v>165</v>
      </c>
    </row>
    <row r="3080" spans="2:6" x14ac:dyDescent="0.3">
      <c r="B3080" s="12">
        <v>3077</v>
      </c>
      <c r="C3080" s="24">
        <v>163.11111009878269</v>
      </c>
      <c r="E3080" s="14" t="s">
        <v>4629</v>
      </c>
      <c r="F3080" s="11">
        <v>175</v>
      </c>
    </row>
    <row r="3081" spans="2:6" x14ac:dyDescent="0.3">
      <c r="B3081" s="12">
        <v>3078</v>
      </c>
      <c r="C3081" s="24">
        <v>156.28956143387808</v>
      </c>
      <c r="E3081" s="14" t="s">
        <v>518</v>
      </c>
      <c r="F3081" s="11">
        <v>162</v>
      </c>
    </row>
    <row r="3082" spans="2:6" x14ac:dyDescent="0.3">
      <c r="B3082" s="12">
        <v>3079</v>
      </c>
      <c r="C3082" s="24">
        <v>146.59421163260276</v>
      </c>
      <c r="E3082" s="14" t="s">
        <v>535</v>
      </c>
      <c r="F3082" s="11">
        <v>162</v>
      </c>
    </row>
    <row r="3083" spans="2:6" x14ac:dyDescent="0.3">
      <c r="B3083" s="12">
        <v>3080</v>
      </c>
      <c r="C3083" s="24">
        <v>178.87474967933611</v>
      </c>
      <c r="E3083" s="14" t="s">
        <v>1896</v>
      </c>
      <c r="F3083" s="11">
        <v>177</v>
      </c>
    </row>
    <row r="3084" spans="2:6" x14ac:dyDescent="0.3">
      <c r="B3084" s="12">
        <v>3081</v>
      </c>
      <c r="C3084" s="24">
        <v>175.65863299829323</v>
      </c>
      <c r="E3084" s="14" t="s">
        <v>1931</v>
      </c>
      <c r="F3084" s="11">
        <v>164</v>
      </c>
    </row>
    <row r="3085" spans="2:6" x14ac:dyDescent="0.3">
      <c r="B3085" s="12">
        <v>3082</v>
      </c>
      <c r="C3085" s="24">
        <v>164.49682492746305</v>
      </c>
      <c r="E3085" s="14" t="s">
        <v>2359</v>
      </c>
      <c r="F3085" s="11">
        <v>178</v>
      </c>
    </row>
    <row r="3086" spans="2:6" x14ac:dyDescent="0.3">
      <c r="B3086" s="12">
        <v>3083</v>
      </c>
      <c r="C3086" s="24">
        <v>157.71808673668178</v>
      </c>
      <c r="E3086" s="14" t="s">
        <v>1017</v>
      </c>
      <c r="F3086" s="11">
        <v>153</v>
      </c>
    </row>
    <row r="3087" spans="2:6" x14ac:dyDescent="0.3">
      <c r="B3087" s="12">
        <v>3084</v>
      </c>
      <c r="C3087" s="24">
        <v>171.27315923505003</v>
      </c>
      <c r="E3087" s="14" t="s">
        <v>660</v>
      </c>
      <c r="F3087" s="11">
        <v>174</v>
      </c>
    </row>
    <row r="3088" spans="2:6" x14ac:dyDescent="0.3">
      <c r="B3088" s="12">
        <v>3085</v>
      </c>
      <c r="C3088" s="24">
        <v>169.83135720598142</v>
      </c>
      <c r="E3088" s="14" t="s">
        <v>3693</v>
      </c>
      <c r="F3088" s="11">
        <v>155</v>
      </c>
    </row>
    <row r="3089" spans="2:6" x14ac:dyDescent="0.3">
      <c r="B3089" s="12">
        <v>3086</v>
      </c>
      <c r="C3089" s="24">
        <v>157.03512288258915</v>
      </c>
      <c r="E3089" s="14" t="s">
        <v>512</v>
      </c>
      <c r="F3089" s="11">
        <v>177</v>
      </c>
    </row>
    <row r="3090" spans="2:6" x14ac:dyDescent="0.3">
      <c r="B3090" s="12">
        <v>3087</v>
      </c>
      <c r="C3090" s="24">
        <v>172.15792927076882</v>
      </c>
      <c r="E3090" s="14" t="s">
        <v>1303</v>
      </c>
      <c r="F3090" s="11">
        <v>182</v>
      </c>
    </row>
    <row r="3091" spans="2:6" x14ac:dyDescent="0.3">
      <c r="B3091" s="12">
        <v>3088</v>
      </c>
      <c r="C3091" s="24">
        <v>165.87411237919355</v>
      </c>
      <c r="E3091" s="14" t="s">
        <v>1516</v>
      </c>
      <c r="F3091" s="11">
        <v>155</v>
      </c>
    </row>
    <row r="3092" spans="2:6" x14ac:dyDescent="0.3">
      <c r="B3092" s="12">
        <v>3089</v>
      </c>
      <c r="C3092" s="24">
        <v>166.43242538163159</v>
      </c>
      <c r="E3092" s="14" t="s">
        <v>3442</v>
      </c>
      <c r="F3092" s="11">
        <v>158</v>
      </c>
    </row>
    <row r="3093" spans="2:6" x14ac:dyDescent="0.3">
      <c r="B3093" s="12">
        <v>3090</v>
      </c>
      <c r="C3093" s="24">
        <v>162.17610518200556</v>
      </c>
      <c r="E3093" s="14" t="s">
        <v>1040</v>
      </c>
      <c r="F3093" s="11">
        <v>167</v>
      </c>
    </row>
    <row r="3094" spans="2:6" x14ac:dyDescent="0.3">
      <c r="B3094" s="12">
        <v>3091</v>
      </c>
      <c r="C3094" s="24">
        <v>154.10151157442419</v>
      </c>
      <c r="E3094" s="14" t="s">
        <v>2164</v>
      </c>
      <c r="F3094" s="11">
        <v>155</v>
      </c>
    </row>
    <row r="3095" spans="2:6" x14ac:dyDescent="0.3">
      <c r="B3095" s="12">
        <v>3092</v>
      </c>
      <c r="C3095" s="24">
        <v>157.78682924076853</v>
      </c>
      <c r="E3095" s="14" t="s">
        <v>2167</v>
      </c>
      <c r="F3095" s="11">
        <v>165</v>
      </c>
    </row>
    <row r="3096" spans="2:6" x14ac:dyDescent="0.3">
      <c r="B3096" s="12">
        <v>3093</v>
      </c>
      <c r="C3096" s="24">
        <v>153.45346627568958</v>
      </c>
      <c r="E3096" s="14" t="s">
        <v>3474</v>
      </c>
      <c r="F3096" s="11">
        <v>166</v>
      </c>
    </row>
    <row r="3097" spans="2:6" x14ac:dyDescent="0.3">
      <c r="B3097" s="12">
        <v>3094</v>
      </c>
      <c r="C3097" s="24">
        <v>164.01896357195071</v>
      </c>
      <c r="E3097" s="14" t="s">
        <v>493</v>
      </c>
      <c r="F3097" s="11">
        <v>184</v>
      </c>
    </row>
    <row r="3098" spans="2:6" x14ac:dyDescent="0.3">
      <c r="B3098" s="12">
        <v>3095</v>
      </c>
      <c r="C3098" s="24">
        <v>152.85030950809849</v>
      </c>
      <c r="E3098" s="14" t="s">
        <v>2601</v>
      </c>
      <c r="F3098" s="11">
        <v>163</v>
      </c>
    </row>
    <row r="3099" spans="2:6" x14ac:dyDescent="0.3">
      <c r="B3099" s="12">
        <v>3096</v>
      </c>
      <c r="C3099" s="24">
        <v>162.09980096534656</v>
      </c>
      <c r="E3099" s="14" t="s">
        <v>1048</v>
      </c>
      <c r="F3099" s="11">
        <v>176</v>
      </c>
    </row>
    <row r="3100" spans="2:6" x14ac:dyDescent="0.3">
      <c r="B3100" s="12">
        <v>3097</v>
      </c>
      <c r="C3100" s="24">
        <v>159.06762475560672</v>
      </c>
      <c r="E3100" s="14" t="s">
        <v>3962</v>
      </c>
      <c r="F3100" s="11">
        <v>166</v>
      </c>
    </row>
    <row r="3101" spans="2:6" x14ac:dyDescent="0.3">
      <c r="B3101" s="12">
        <v>3098</v>
      </c>
      <c r="C3101" s="24">
        <v>149.72851704371624</v>
      </c>
      <c r="E3101" s="14" t="s">
        <v>4092</v>
      </c>
      <c r="F3101" s="11">
        <v>157</v>
      </c>
    </row>
    <row r="3102" spans="2:6" x14ac:dyDescent="0.3">
      <c r="B3102" s="12">
        <v>3099</v>
      </c>
      <c r="C3102" s="24">
        <v>157.65742267323091</v>
      </c>
      <c r="E3102" s="14" t="s">
        <v>4290</v>
      </c>
      <c r="F3102" s="11">
        <v>178</v>
      </c>
    </row>
    <row r="3103" spans="2:6" x14ac:dyDescent="0.3">
      <c r="B3103" s="12">
        <v>3100</v>
      </c>
      <c r="C3103" s="24">
        <v>153.54888955079389</v>
      </c>
      <c r="E3103" s="14" t="s">
        <v>3275</v>
      </c>
      <c r="F3103" s="11">
        <v>161</v>
      </c>
    </row>
    <row r="3104" spans="2:6" x14ac:dyDescent="0.3">
      <c r="B3104" s="12">
        <v>3101</v>
      </c>
      <c r="C3104" s="24">
        <v>163.80292968675641</v>
      </c>
      <c r="E3104" s="14" t="s">
        <v>2178</v>
      </c>
      <c r="F3104" s="11">
        <v>167</v>
      </c>
    </row>
    <row r="3105" spans="2:6" x14ac:dyDescent="0.3">
      <c r="B3105" s="12">
        <v>3102</v>
      </c>
      <c r="C3105" s="24">
        <v>166.66773408412908</v>
      </c>
      <c r="E3105" s="14" t="s">
        <v>4451</v>
      </c>
      <c r="F3105" s="11">
        <v>178</v>
      </c>
    </row>
    <row r="3106" spans="2:6" x14ac:dyDescent="0.3">
      <c r="B3106" s="12">
        <v>3103</v>
      </c>
      <c r="C3106" s="24">
        <v>169.84155815745149</v>
      </c>
      <c r="E3106" s="14" t="s">
        <v>3623</v>
      </c>
      <c r="F3106" s="11">
        <v>171</v>
      </c>
    </row>
    <row r="3107" spans="2:6" x14ac:dyDescent="0.3">
      <c r="B3107" s="12">
        <v>3104</v>
      </c>
      <c r="C3107" s="24">
        <v>178.71724131704048</v>
      </c>
      <c r="E3107" s="14" t="s">
        <v>1937</v>
      </c>
      <c r="F3107" s="11">
        <v>174</v>
      </c>
    </row>
    <row r="3108" spans="2:6" x14ac:dyDescent="0.3">
      <c r="B3108" s="12">
        <v>3105</v>
      </c>
      <c r="C3108" s="24">
        <v>152.98438785956333</v>
      </c>
      <c r="E3108" s="14" t="s">
        <v>3454</v>
      </c>
      <c r="F3108" s="11">
        <v>189</v>
      </c>
    </row>
    <row r="3109" spans="2:6" x14ac:dyDescent="0.3">
      <c r="B3109" s="12">
        <v>3106</v>
      </c>
      <c r="C3109" s="24">
        <v>160.79510390016657</v>
      </c>
      <c r="E3109" s="14" t="s">
        <v>3965</v>
      </c>
      <c r="F3109" s="11">
        <v>164</v>
      </c>
    </row>
    <row r="3110" spans="2:6" x14ac:dyDescent="0.3">
      <c r="B3110" s="12">
        <v>3107</v>
      </c>
      <c r="C3110" s="24">
        <v>151.35181665297745</v>
      </c>
      <c r="E3110" s="14" t="s">
        <v>3937</v>
      </c>
      <c r="F3110" s="11">
        <v>169</v>
      </c>
    </row>
    <row r="3111" spans="2:6" x14ac:dyDescent="0.3">
      <c r="B3111" s="12">
        <v>3108</v>
      </c>
      <c r="C3111" s="24">
        <v>165.92201085781215</v>
      </c>
      <c r="E3111" s="14" t="s">
        <v>4364</v>
      </c>
      <c r="F3111" s="11">
        <v>176</v>
      </c>
    </row>
    <row r="3112" spans="2:6" x14ac:dyDescent="0.3">
      <c r="B3112" s="12">
        <v>3109</v>
      </c>
      <c r="C3112" s="24">
        <v>157.38615026870011</v>
      </c>
      <c r="E3112" s="14" t="s">
        <v>2697</v>
      </c>
      <c r="F3112" s="11">
        <v>171</v>
      </c>
    </row>
    <row r="3113" spans="2:6" x14ac:dyDescent="0.3">
      <c r="B3113" s="12">
        <v>3110</v>
      </c>
      <c r="C3113" s="24">
        <v>156.54930248149148</v>
      </c>
      <c r="E3113" s="14" t="s">
        <v>3100</v>
      </c>
      <c r="F3113" s="11">
        <v>158</v>
      </c>
    </row>
    <row r="3114" spans="2:6" x14ac:dyDescent="0.3">
      <c r="B3114" s="12">
        <v>3111</v>
      </c>
      <c r="C3114" s="24">
        <v>152.96364466120016</v>
      </c>
      <c r="E3114" s="14" t="s">
        <v>4021</v>
      </c>
      <c r="F3114" s="11">
        <v>181</v>
      </c>
    </row>
    <row r="3115" spans="2:6" x14ac:dyDescent="0.3">
      <c r="B3115" s="12">
        <v>3112</v>
      </c>
      <c r="C3115" s="24">
        <v>158.60798538701505</v>
      </c>
      <c r="E3115" s="14" t="s">
        <v>4516</v>
      </c>
      <c r="F3115" s="11">
        <v>178</v>
      </c>
    </row>
    <row r="3116" spans="2:6" x14ac:dyDescent="0.3">
      <c r="B3116" s="12">
        <v>3113</v>
      </c>
      <c r="C3116" s="24">
        <v>156.05301576013292</v>
      </c>
      <c r="E3116" s="14" t="s">
        <v>4116</v>
      </c>
      <c r="F3116" s="11">
        <v>174</v>
      </c>
    </row>
    <row r="3117" spans="2:6" x14ac:dyDescent="0.3">
      <c r="B3117" s="12">
        <v>3114</v>
      </c>
      <c r="C3117" s="24">
        <v>165.18342075348812</v>
      </c>
      <c r="E3117" s="14" t="s">
        <v>2750</v>
      </c>
      <c r="F3117" s="11">
        <v>168</v>
      </c>
    </row>
    <row r="3118" spans="2:6" x14ac:dyDescent="0.3">
      <c r="B3118" s="12">
        <v>3115</v>
      </c>
      <c r="C3118" s="24">
        <v>169.75877944138412</v>
      </c>
      <c r="E3118" s="14" t="s">
        <v>2000</v>
      </c>
      <c r="F3118" s="11">
        <v>172</v>
      </c>
    </row>
    <row r="3119" spans="2:6" x14ac:dyDescent="0.3">
      <c r="B3119" s="12">
        <v>3116</v>
      </c>
      <c r="C3119" s="24">
        <v>155.64890800165944</v>
      </c>
      <c r="E3119" s="14" t="s">
        <v>4109</v>
      </c>
      <c r="F3119" s="11">
        <v>178</v>
      </c>
    </row>
    <row r="3120" spans="2:6" x14ac:dyDescent="0.3">
      <c r="B3120" s="12">
        <v>3117</v>
      </c>
      <c r="C3120" s="24">
        <v>158.15090331689453</v>
      </c>
      <c r="E3120" s="14" t="s">
        <v>268</v>
      </c>
      <c r="F3120" s="11">
        <v>176</v>
      </c>
    </row>
    <row r="3121" spans="2:6" x14ac:dyDescent="0.3">
      <c r="B3121" s="12">
        <v>3118</v>
      </c>
      <c r="C3121" s="24">
        <v>161.77442860158487</v>
      </c>
      <c r="E3121" s="14" t="s">
        <v>275</v>
      </c>
      <c r="F3121" s="11">
        <v>164</v>
      </c>
    </row>
    <row r="3122" spans="2:6" x14ac:dyDescent="0.3">
      <c r="B3122" s="12">
        <v>3119</v>
      </c>
      <c r="C3122" s="24">
        <v>155.52456705111504</v>
      </c>
      <c r="E3122" s="14" t="s">
        <v>3174</v>
      </c>
      <c r="F3122" s="11">
        <v>170</v>
      </c>
    </row>
    <row r="3123" spans="2:6" x14ac:dyDescent="0.3">
      <c r="B3123" s="12">
        <v>3120</v>
      </c>
      <c r="C3123" s="24">
        <v>150.48973141595323</v>
      </c>
      <c r="E3123" s="14" t="s">
        <v>2611</v>
      </c>
      <c r="F3123" s="11">
        <v>170</v>
      </c>
    </row>
    <row r="3124" spans="2:6" x14ac:dyDescent="0.3">
      <c r="B3124" s="12">
        <v>3121</v>
      </c>
      <c r="C3124" s="24">
        <v>165.29642125497639</v>
      </c>
      <c r="E3124" s="14" t="s">
        <v>1317</v>
      </c>
      <c r="F3124" s="11">
        <v>153</v>
      </c>
    </row>
    <row r="3125" spans="2:6" x14ac:dyDescent="0.3">
      <c r="B3125" s="12">
        <v>3122</v>
      </c>
      <c r="C3125" s="24">
        <v>160.87479114338839</v>
      </c>
      <c r="E3125" s="14" t="s">
        <v>1461</v>
      </c>
      <c r="F3125" s="11">
        <v>181</v>
      </c>
    </row>
    <row r="3126" spans="2:6" x14ac:dyDescent="0.3">
      <c r="B3126" s="12">
        <v>3123</v>
      </c>
      <c r="C3126" s="24">
        <v>165.42517970617294</v>
      </c>
      <c r="E3126" s="14" t="s">
        <v>2484</v>
      </c>
      <c r="F3126" s="11">
        <v>168</v>
      </c>
    </row>
    <row r="3127" spans="2:6" x14ac:dyDescent="0.3">
      <c r="B3127" s="12">
        <v>3124</v>
      </c>
      <c r="C3127" s="24">
        <v>168.57284400598999</v>
      </c>
      <c r="E3127" s="14" t="s">
        <v>2760</v>
      </c>
      <c r="F3127" s="11">
        <v>180</v>
      </c>
    </row>
    <row r="3128" spans="2:6" x14ac:dyDescent="0.3">
      <c r="B3128" s="12">
        <v>3125</v>
      </c>
      <c r="C3128" s="24">
        <v>151.453498586824</v>
      </c>
      <c r="E3128" s="14" t="s">
        <v>2022</v>
      </c>
      <c r="F3128" s="11">
        <v>167</v>
      </c>
    </row>
    <row r="3129" spans="2:6" x14ac:dyDescent="0.3">
      <c r="B3129" s="12">
        <v>3126</v>
      </c>
      <c r="C3129" s="24">
        <v>169.53068321704055</v>
      </c>
      <c r="E3129" s="14" t="s">
        <v>3230</v>
      </c>
      <c r="F3129" s="11">
        <v>175</v>
      </c>
    </row>
    <row r="3130" spans="2:6" x14ac:dyDescent="0.3">
      <c r="B3130" s="12">
        <v>3127</v>
      </c>
      <c r="C3130" s="24">
        <v>169.07944920274963</v>
      </c>
      <c r="E3130" s="14" t="s">
        <v>3506</v>
      </c>
      <c r="F3130" s="11">
        <v>172</v>
      </c>
    </row>
    <row r="3131" spans="2:6" x14ac:dyDescent="0.3">
      <c r="B3131" s="12">
        <v>3128</v>
      </c>
      <c r="C3131" s="24">
        <v>165.58508797512411</v>
      </c>
      <c r="E3131" s="14" t="s">
        <v>3709</v>
      </c>
      <c r="F3131" s="11">
        <v>163</v>
      </c>
    </row>
    <row r="3132" spans="2:6" x14ac:dyDescent="0.3">
      <c r="B3132" s="12">
        <v>3129</v>
      </c>
      <c r="C3132" s="24">
        <v>161.86186449380619</v>
      </c>
      <c r="E3132" s="14" t="s">
        <v>2645</v>
      </c>
      <c r="F3132" s="11">
        <v>162</v>
      </c>
    </row>
    <row r="3133" spans="2:6" x14ac:dyDescent="0.3">
      <c r="B3133" s="12">
        <v>3130</v>
      </c>
      <c r="C3133" s="24">
        <v>164.18693975488486</v>
      </c>
      <c r="E3133" s="14" t="s">
        <v>4637</v>
      </c>
      <c r="F3133" s="11">
        <v>165</v>
      </c>
    </row>
    <row r="3134" spans="2:6" x14ac:dyDescent="0.3">
      <c r="B3134" s="12">
        <v>3131</v>
      </c>
      <c r="C3134" s="24">
        <v>173.28433683549628</v>
      </c>
      <c r="E3134" s="14" t="s">
        <v>4776</v>
      </c>
      <c r="F3134" s="11">
        <v>180</v>
      </c>
    </row>
    <row r="3135" spans="2:6" x14ac:dyDescent="0.3">
      <c r="B3135" s="12">
        <v>3132</v>
      </c>
      <c r="C3135" s="24">
        <v>154.34333737928802</v>
      </c>
      <c r="E3135" s="14" t="s">
        <v>345</v>
      </c>
      <c r="F3135" s="11">
        <v>155</v>
      </c>
    </row>
    <row r="3136" spans="2:6" x14ac:dyDescent="0.3">
      <c r="B3136" s="12">
        <v>3133</v>
      </c>
      <c r="C3136" s="24">
        <v>165.29830620822551</v>
      </c>
      <c r="E3136" s="14" t="s">
        <v>2712</v>
      </c>
      <c r="F3136" s="11">
        <v>168</v>
      </c>
    </row>
    <row r="3137" spans="2:6" x14ac:dyDescent="0.3">
      <c r="B3137" s="12">
        <v>3134</v>
      </c>
      <c r="C3137" s="24">
        <v>151.82572231574133</v>
      </c>
      <c r="E3137" s="14" t="s">
        <v>2124</v>
      </c>
      <c r="F3137" s="11">
        <v>177</v>
      </c>
    </row>
    <row r="3138" spans="2:6" x14ac:dyDescent="0.3">
      <c r="B3138" s="12">
        <v>3135</v>
      </c>
      <c r="C3138" s="24">
        <v>170.20172682360419</v>
      </c>
      <c r="E3138" s="14" t="s">
        <v>2592</v>
      </c>
      <c r="F3138" s="11">
        <v>161</v>
      </c>
    </row>
    <row r="3139" spans="2:6" x14ac:dyDescent="0.3">
      <c r="B3139" s="12">
        <v>3136</v>
      </c>
      <c r="C3139" s="24">
        <v>181.74259986184848</v>
      </c>
      <c r="E3139" s="14" t="s">
        <v>3570</v>
      </c>
      <c r="F3139" s="11">
        <v>178</v>
      </c>
    </row>
    <row r="3140" spans="2:6" x14ac:dyDescent="0.3">
      <c r="B3140" s="12">
        <v>3137</v>
      </c>
      <c r="C3140" s="24">
        <v>166.63441498979128</v>
      </c>
      <c r="E3140" s="14" t="s">
        <v>659</v>
      </c>
      <c r="F3140" s="11">
        <v>175</v>
      </c>
    </row>
    <row r="3141" spans="2:6" x14ac:dyDescent="0.3">
      <c r="B3141" s="12">
        <v>3138</v>
      </c>
      <c r="C3141" s="24">
        <v>171.99323688352507</v>
      </c>
      <c r="E3141" s="14" t="s">
        <v>688</v>
      </c>
      <c r="F3141" s="11">
        <v>163</v>
      </c>
    </row>
    <row r="3142" spans="2:6" x14ac:dyDescent="0.3">
      <c r="B3142" s="12">
        <v>3139</v>
      </c>
      <c r="C3142" s="24">
        <v>160.5634648147921</v>
      </c>
      <c r="E3142" s="14" t="s">
        <v>697</v>
      </c>
      <c r="F3142" s="11">
        <v>170</v>
      </c>
    </row>
    <row r="3143" spans="2:6" x14ac:dyDescent="0.3">
      <c r="B3143" s="12">
        <v>3140</v>
      </c>
      <c r="C3143" s="24">
        <v>155.58600992437331</v>
      </c>
      <c r="E3143" s="14" t="s">
        <v>954</v>
      </c>
      <c r="F3143" s="11">
        <v>175</v>
      </c>
    </row>
    <row r="3144" spans="2:6" x14ac:dyDescent="0.3">
      <c r="B3144" s="12">
        <v>3141</v>
      </c>
      <c r="C3144" s="24">
        <v>166.72219870316002</v>
      </c>
      <c r="E3144" s="14" t="s">
        <v>4501</v>
      </c>
      <c r="F3144" s="11">
        <v>166</v>
      </c>
    </row>
    <row r="3145" spans="2:6" x14ac:dyDescent="0.3">
      <c r="B3145" s="12">
        <v>3142</v>
      </c>
      <c r="C3145" s="24">
        <v>150.49158553724322</v>
      </c>
      <c r="E3145" s="14" t="s">
        <v>1528</v>
      </c>
      <c r="F3145" s="11">
        <v>187</v>
      </c>
    </row>
    <row r="3146" spans="2:6" x14ac:dyDescent="0.3">
      <c r="B3146" s="12">
        <v>3143</v>
      </c>
      <c r="C3146" s="24">
        <v>160.68857288496054</v>
      </c>
      <c r="E3146" s="14" t="s">
        <v>1689</v>
      </c>
      <c r="F3146" s="11">
        <v>170</v>
      </c>
    </row>
    <row r="3147" spans="2:6" x14ac:dyDescent="0.3">
      <c r="B3147" s="12">
        <v>3144</v>
      </c>
      <c r="C3147" s="24">
        <v>160.74417136595284</v>
      </c>
      <c r="E3147" s="14" t="s">
        <v>1744</v>
      </c>
      <c r="F3147" s="11">
        <v>177</v>
      </c>
    </row>
    <row r="3148" spans="2:6" x14ac:dyDescent="0.3">
      <c r="B3148" s="12">
        <v>3145</v>
      </c>
      <c r="C3148" s="24">
        <v>168.92626383775954</v>
      </c>
      <c r="E3148" s="14" t="s">
        <v>2138</v>
      </c>
      <c r="F3148" s="11">
        <v>169</v>
      </c>
    </row>
    <row r="3149" spans="2:6" x14ac:dyDescent="0.3">
      <c r="B3149" s="12">
        <v>3146</v>
      </c>
      <c r="C3149" s="24">
        <v>169.76098057225337</v>
      </c>
      <c r="E3149" s="14" t="s">
        <v>2889</v>
      </c>
      <c r="F3149" s="11">
        <v>174</v>
      </c>
    </row>
    <row r="3150" spans="2:6" x14ac:dyDescent="0.3">
      <c r="B3150" s="12">
        <v>3147</v>
      </c>
      <c r="C3150" s="24">
        <v>153.82539697911727</v>
      </c>
      <c r="E3150" s="14" t="s">
        <v>3637</v>
      </c>
      <c r="F3150" s="11">
        <v>174</v>
      </c>
    </row>
    <row r="3151" spans="2:6" x14ac:dyDescent="0.3">
      <c r="B3151" s="12">
        <v>3148</v>
      </c>
      <c r="C3151" s="24">
        <v>163.77556058190294</v>
      </c>
      <c r="E3151" s="14" t="s">
        <v>3646</v>
      </c>
      <c r="F3151" s="11">
        <v>153</v>
      </c>
    </row>
    <row r="3152" spans="2:6" x14ac:dyDescent="0.3">
      <c r="B3152" s="12">
        <v>3149</v>
      </c>
      <c r="C3152" s="24">
        <v>161.87988834818032</v>
      </c>
      <c r="E3152" s="14" t="s">
        <v>4148</v>
      </c>
      <c r="F3152" s="11">
        <v>159</v>
      </c>
    </row>
    <row r="3153" spans="2:6" x14ac:dyDescent="0.3">
      <c r="B3153" s="12">
        <v>3150</v>
      </c>
      <c r="C3153" s="24">
        <v>173.0860585979967</v>
      </c>
      <c r="E3153" s="14" t="s">
        <v>4023</v>
      </c>
      <c r="F3153" s="11">
        <v>172</v>
      </c>
    </row>
    <row r="3154" spans="2:6" x14ac:dyDescent="0.3">
      <c r="B3154" s="12">
        <v>3151</v>
      </c>
      <c r="C3154" s="24">
        <v>166.07338950006749</v>
      </c>
      <c r="E3154" s="14" t="s">
        <v>1478</v>
      </c>
      <c r="F3154" s="11">
        <v>168</v>
      </c>
    </row>
    <row r="3155" spans="2:6" x14ac:dyDescent="0.3">
      <c r="B3155" s="12">
        <v>3152</v>
      </c>
      <c r="C3155" s="24">
        <v>160.91582528807331</v>
      </c>
      <c r="E3155" s="14" t="s">
        <v>2806</v>
      </c>
      <c r="F3155" s="11">
        <v>176</v>
      </c>
    </row>
    <row r="3156" spans="2:6" x14ac:dyDescent="0.3">
      <c r="B3156" s="12">
        <v>3153</v>
      </c>
      <c r="C3156" s="24">
        <v>161.50642632826916</v>
      </c>
      <c r="E3156" s="14" t="s">
        <v>4394</v>
      </c>
      <c r="F3156" s="11">
        <v>171</v>
      </c>
    </row>
    <row r="3157" spans="2:6" x14ac:dyDescent="0.3">
      <c r="B3157" s="12">
        <v>3154</v>
      </c>
      <c r="C3157" s="24">
        <v>169.00692975683555</v>
      </c>
      <c r="E3157" s="14" t="s">
        <v>701</v>
      </c>
      <c r="F3157" s="11">
        <v>177</v>
      </c>
    </row>
    <row r="3158" spans="2:6" x14ac:dyDescent="0.3">
      <c r="B3158" s="12">
        <v>3155</v>
      </c>
      <c r="C3158" s="24">
        <v>169.2770967505632</v>
      </c>
      <c r="E3158" s="14" t="s">
        <v>145</v>
      </c>
      <c r="F3158" s="11">
        <v>160</v>
      </c>
    </row>
    <row r="3159" spans="2:6" x14ac:dyDescent="0.3">
      <c r="B3159" s="12">
        <v>3156</v>
      </c>
      <c r="C3159" s="24">
        <v>158.6046031105561</v>
      </c>
      <c r="E3159" s="14" t="s">
        <v>81</v>
      </c>
      <c r="F3159" s="11">
        <v>170</v>
      </c>
    </row>
    <row r="3160" spans="2:6" x14ac:dyDescent="0.3">
      <c r="B3160" s="12">
        <v>3157</v>
      </c>
      <c r="C3160" s="24">
        <v>151.35452354461444</v>
      </c>
      <c r="E3160" s="14" t="s">
        <v>1585</v>
      </c>
      <c r="F3160" s="11">
        <v>173</v>
      </c>
    </row>
    <row r="3161" spans="2:6" x14ac:dyDescent="0.3">
      <c r="B3161" s="12">
        <v>3158</v>
      </c>
      <c r="C3161" s="24">
        <v>157.62089753727167</v>
      </c>
      <c r="E3161" s="14" t="s">
        <v>4216</v>
      </c>
      <c r="F3161" s="11">
        <v>149</v>
      </c>
    </row>
    <row r="3162" spans="2:6" x14ac:dyDescent="0.3">
      <c r="B3162" s="12">
        <v>3159</v>
      </c>
      <c r="C3162" s="24">
        <v>172.71859963773696</v>
      </c>
      <c r="E3162" s="14" t="s">
        <v>3179</v>
      </c>
      <c r="F3162" s="11">
        <v>152</v>
      </c>
    </row>
    <row r="3163" spans="2:6" x14ac:dyDescent="0.3">
      <c r="B3163" s="12">
        <v>3160</v>
      </c>
      <c r="C3163" s="24">
        <v>164.17462638580045</v>
      </c>
      <c r="E3163" s="14" t="s">
        <v>757</v>
      </c>
      <c r="F3163" s="11">
        <v>162</v>
      </c>
    </row>
    <row r="3164" spans="2:6" x14ac:dyDescent="0.3">
      <c r="B3164" s="12">
        <v>3161</v>
      </c>
      <c r="C3164" s="24">
        <v>152.77047458349946</v>
      </c>
      <c r="E3164" s="14" t="s">
        <v>369</v>
      </c>
      <c r="F3164" s="11">
        <v>174</v>
      </c>
    </row>
    <row r="3165" spans="2:6" x14ac:dyDescent="0.3">
      <c r="B3165" s="12">
        <v>3162</v>
      </c>
      <c r="C3165" s="24">
        <v>156.20654400910098</v>
      </c>
      <c r="E3165" s="14" t="s">
        <v>2256</v>
      </c>
      <c r="F3165" s="11">
        <v>164</v>
      </c>
    </row>
    <row r="3166" spans="2:6" x14ac:dyDescent="0.3">
      <c r="B3166" s="12">
        <v>3163</v>
      </c>
      <c r="C3166" s="24">
        <v>153.58485240880199</v>
      </c>
      <c r="E3166" s="14" t="s">
        <v>644</v>
      </c>
      <c r="F3166" s="11">
        <v>177</v>
      </c>
    </row>
    <row r="3167" spans="2:6" x14ac:dyDescent="0.3">
      <c r="B3167" s="12">
        <v>3164</v>
      </c>
      <c r="C3167" s="24">
        <v>156.18064050348644</v>
      </c>
      <c r="E3167" s="14" t="s">
        <v>2681</v>
      </c>
      <c r="F3167" s="11">
        <v>173</v>
      </c>
    </row>
    <row r="3168" spans="2:6" x14ac:dyDescent="0.3">
      <c r="B3168" s="12">
        <v>3165</v>
      </c>
      <c r="C3168" s="24">
        <v>166.45461430416808</v>
      </c>
      <c r="E3168" s="14" t="s">
        <v>3773</v>
      </c>
      <c r="F3168" s="11">
        <v>177</v>
      </c>
    </row>
    <row r="3169" spans="2:6" x14ac:dyDescent="0.3">
      <c r="B3169" s="12">
        <v>3166</v>
      </c>
      <c r="C3169" s="24">
        <v>146.90666314375409</v>
      </c>
      <c r="E3169" s="14" t="s">
        <v>3989</v>
      </c>
      <c r="F3169" s="11">
        <v>169</v>
      </c>
    </row>
    <row r="3170" spans="2:6" x14ac:dyDescent="0.3">
      <c r="B3170" s="12">
        <v>3167</v>
      </c>
      <c r="C3170" s="24">
        <v>165.2042491467121</v>
      </c>
      <c r="E3170" s="14" t="s">
        <v>565</v>
      </c>
      <c r="F3170" s="11">
        <v>171</v>
      </c>
    </row>
    <row r="3171" spans="2:6" x14ac:dyDescent="0.3">
      <c r="B3171" s="12">
        <v>3168</v>
      </c>
      <c r="C3171" s="24">
        <v>163.02109902616232</v>
      </c>
      <c r="E3171" s="14" t="s">
        <v>165</v>
      </c>
      <c r="F3171" s="11">
        <v>173</v>
      </c>
    </row>
    <row r="3172" spans="2:6" x14ac:dyDescent="0.3">
      <c r="B3172" s="12">
        <v>3169</v>
      </c>
      <c r="C3172" s="24">
        <v>161.11413179315065</v>
      </c>
      <c r="E3172" s="14" t="s">
        <v>801</v>
      </c>
      <c r="F3172" s="11">
        <v>166</v>
      </c>
    </row>
    <row r="3173" spans="2:6" x14ac:dyDescent="0.3">
      <c r="B3173" s="12">
        <v>3170</v>
      </c>
      <c r="C3173" s="24">
        <v>158.72703602082899</v>
      </c>
      <c r="E3173" s="14" t="s">
        <v>948</v>
      </c>
      <c r="F3173" s="11">
        <v>172</v>
      </c>
    </row>
    <row r="3174" spans="2:6" x14ac:dyDescent="0.3">
      <c r="B3174" s="12">
        <v>3171</v>
      </c>
      <c r="C3174" s="24">
        <v>171.16116438870463</v>
      </c>
      <c r="E3174" s="14" t="s">
        <v>2283</v>
      </c>
      <c r="F3174" s="11">
        <v>167</v>
      </c>
    </row>
    <row r="3175" spans="2:6" x14ac:dyDescent="0.3">
      <c r="B3175" s="12">
        <v>3172</v>
      </c>
      <c r="C3175" s="24">
        <v>164.49929727203471</v>
      </c>
      <c r="E3175" s="14" t="s">
        <v>3816</v>
      </c>
      <c r="F3175" s="11">
        <v>158</v>
      </c>
    </row>
    <row r="3176" spans="2:6" x14ac:dyDescent="0.3">
      <c r="B3176" s="12">
        <v>3173</v>
      </c>
      <c r="C3176" s="24">
        <v>161.49677263248947</v>
      </c>
      <c r="E3176" s="14" t="s">
        <v>1132</v>
      </c>
      <c r="F3176" s="11">
        <v>172</v>
      </c>
    </row>
    <row r="3177" spans="2:6" x14ac:dyDescent="0.3">
      <c r="B3177" s="12">
        <v>3174</v>
      </c>
      <c r="C3177" s="24">
        <v>162.04825946285828</v>
      </c>
      <c r="E3177" s="14" t="s">
        <v>3192</v>
      </c>
      <c r="F3177" s="11">
        <v>174</v>
      </c>
    </row>
    <row r="3178" spans="2:6" x14ac:dyDescent="0.3">
      <c r="B3178" s="12">
        <v>3175</v>
      </c>
      <c r="C3178" s="24">
        <v>154.88263269692152</v>
      </c>
      <c r="E3178" s="14" t="s">
        <v>4207</v>
      </c>
      <c r="F3178" s="11">
        <v>170</v>
      </c>
    </row>
    <row r="3179" spans="2:6" x14ac:dyDescent="0.3">
      <c r="B3179" s="12">
        <v>3176</v>
      </c>
      <c r="C3179" s="24">
        <v>156.80899913179664</v>
      </c>
      <c r="E3179" s="14" t="s">
        <v>4505</v>
      </c>
      <c r="F3179" s="11">
        <v>180</v>
      </c>
    </row>
    <row r="3180" spans="2:6" x14ac:dyDescent="0.3">
      <c r="B3180" s="12">
        <v>3177</v>
      </c>
      <c r="C3180" s="24">
        <v>163.0461483329056</v>
      </c>
      <c r="E3180" s="14" t="s">
        <v>2569</v>
      </c>
      <c r="F3180" s="11">
        <v>167</v>
      </c>
    </row>
    <row r="3181" spans="2:6" x14ac:dyDescent="0.3">
      <c r="B3181" s="12">
        <v>3178</v>
      </c>
      <c r="C3181" s="24">
        <v>153.80256825881952</v>
      </c>
      <c r="E3181" s="14" t="s">
        <v>2173</v>
      </c>
      <c r="F3181" s="11">
        <v>176</v>
      </c>
    </row>
    <row r="3182" spans="2:6" x14ac:dyDescent="0.3">
      <c r="B3182" s="12">
        <v>3179</v>
      </c>
      <c r="C3182" s="24">
        <v>170.64248323220113</v>
      </c>
      <c r="E3182" s="14" t="s">
        <v>771</v>
      </c>
      <c r="F3182" s="11">
        <v>157</v>
      </c>
    </row>
    <row r="3183" spans="2:6" x14ac:dyDescent="0.3">
      <c r="B3183" s="12">
        <v>3180</v>
      </c>
      <c r="C3183" s="24">
        <v>167.32413839197213</v>
      </c>
      <c r="E3183" s="14" t="s">
        <v>2884</v>
      </c>
      <c r="F3183" s="11">
        <v>183</v>
      </c>
    </row>
    <row r="3184" spans="2:6" x14ac:dyDescent="0.3">
      <c r="B3184" s="12">
        <v>3181</v>
      </c>
      <c r="C3184" s="24">
        <v>153.25491160219775</v>
      </c>
      <c r="E3184" s="14" t="s">
        <v>3586</v>
      </c>
      <c r="F3184" s="11">
        <v>170</v>
      </c>
    </row>
    <row r="3185" spans="2:6" x14ac:dyDescent="0.3">
      <c r="B3185" s="12">
        <v>3182</v>
      </c>
      <c r="C3185" s="24">
        <v>150.17757997168408</v>
      </c>
      <c r="E3185" s="14" t="s">
        <v>2696</v>
      </c>
      <c r="F3185" s="11">
        <v>168</v>
      </c>
    </row>
    <row r="3186" spans="2:6" x14ac:dyDescent="0.3">
      <c r="B3186" s="12">
        <v>3183</v>
      </c>
      <c r="C3186" s="24">
        <v>173.19510468255274</v>
      </c>
      <c r="E3186" s="14" t="s">
        <v>903</v>
      </c>
      <c r="F3186" s="11">
        <v>177</v>
      </c>
    </row>
    <row r="3187" spans="2:6" x14ac:dyDescent="0.3">
      <c r="B3187" s="12">
        <v>3184</v>
      </c>
      <c r="C3187" s="24">
        <v>159.05982330965415</v>
      </c>
      <c r="E3187" s="14" t="s">
        <v>1674</v>
      </c>
      <c r="F3187" s="11">
        <v>163</v>
      </c>
    </row>
    <row r="3188" spans="2:6" x14ac:dyDescent="0.3">
      <c r="B3188" s="12">
        <v>3185</v>
      </c>
      <c r="C3188" s="24">
        <v>164.49585425828803</v>
      </c>
      <c r="E3188" s="14" t="s">
        <v>3356</v>
      </c>
      <c r="F3188" s="11">
        <v>180</v>
      </c>
    </row>
    <row r="3189" spans="2:6" x14ac:dyDescent="0.3">
      <c r="B3189" s="12">
        <v>3186</v>
      </c>
      <c r="C3189" s="24">
        <v>161.84126639908575</v>
      </c>
      <c r="E3189" s="14" t="s">
        <v>1573</v>
      </c>
      <c r="F3189" s="11">
        <v>174</v>
      </c>
    </row>
    <row r="3190" spans="2:6" x14ac:dyDescent="0.3">
      <c r="B3190" s="12">
        <v>3187</v>
      </c>
      <c r="C3190" s="24">
        <v>159.48296407027669</v>
      </c>
      <c r="E3190" s="14" t="s">
        <v>3173</v>
      </c>
      <c r="F3190" s="11">
        <v>170</v>
      </c>
    </row>
    <row r="3191" spans="2:6" x14ac:dyDescent="0.3">
      <c r="B3191" s="12">
        <v>3188</v>
      </c>
      <c r="C3191" s="24">
        <v>168.50698771297817</v>
      </c>
      <c r="E3191" s="14" t="s">
        <v>3365</v>
      </c>
      <c r="F3191" s="11">
        <v>178</v>
      </c>
    </row>
    <row r="3192" spans="2:6" x14ac:dyDescent="0.3">
      <c r="B3192" s="12">
        <v>3189</v>
      </c>
      <c r="C3192" s="24">
        <v>164.70824884415563</v>
      </c>
      <c r="E3192" s="14" t="s">
        <v>80</v>
      </c>
      <c r="F3192" s="11">
        <v>182</v>
      </c>
    </row>
    <row r="3193" spans="2:6" x14ac:dyDescent="0.3">
      <c r="B3193" s="12">
        <v>3190</v>
      </c>
      <c r="C3193" s="24">
        <v>167.0201083183218</v>
      </c>
      <c r="E3193" s="14" t="s">
        <v>399</v>
      </c>
      <c r="F3193" s="11">
        <v>186</v>
      </c>
    </row>
    <row r="3194" spans="2:6" x14ac:dyDescent="0.3">
      <c r="B3194" s="12">
        <v>3191</v>
      </c>
      <c r="C3194" s="24">
        <v>168.41863658547911</v>
      </c>
      <c r="E3194" s="14" t="s">
        <v>393</v>
      </c>
      <c r="F3194" s="11">
        <v>155</v>
      </c>
    </row>
    <row r="3195" spans="2:6" x14ac:dyDescent="0.3">
      <c r="B3195" s="12">
        <v>3192</v>
      </c>
      <c r="C3195" s="24">
        <v>163.16386459401488</v>
      </c>
      <c r="E3195" s="14" t="s">
        <v>4605</v>
      </c>
      <c r="F3195" s="11">
        <v>179</v>
      </c>
    </row>
    <row r="3196" spans="2:6" x14ac:dyDescent="0.3">
      <c r="B3196" s="12">
        <v>3193</v>
      </c>
      <c r="C3196" s="24">
        <v>160.28666031007353</v>
      </c>
      <c r="E3196" s="14" t="s">
        <v>3565</v>
      </c>
      <c r="F3196" s="11">
        <v>168</v>
      </c>
    </row>
    <row r="3197" spans="2:6" x14ac:dyDescent="0.3">
      <c r="B3197" s="12">
        <v>3194</v>
      </c>
      <c r="C3197" s="24">
        <v>159.46196613626174</v>
      </c>
      <c r="E3197" s="14" t="s">
        <v>1949</v>
      </c>
      <c r="F3197" s="11">
        <v>178</v>
      </c>
    </row>
    <row r="3198" spans="2:6" x14ac:dyDescent="0.3">
      <c r="B3198" s="12">
        <v>3195</v>
      </c>
      <c r="C3198" s="24">
        <v>161.22177205653975</v>
      </c>
      <c r="E3198" s="14" t="s">
        <v>1517</v>
      </c>
      <c r="F3198" s="11">
        <v>163</v>
      </c>
    </row>
    <row r="3199" spans="2:6" x14ac:dyDescent="0.3">
      <c r="B3199" s="12">
        <v>3196</v>
      </c>
      <c r="C3199" s="24">
        <v>169.54288378251715</v>
      </c>
      <c r="E3199" s="14" t="s">
        <v>2288</v>
      </c>
      <c r="F3199" s="11">
        <v>178</v>
      </c>
    </row>
    <row r="3200" spans="2:6" x14ac:dyDescent="0.3">
      <c r="B3200" s="12">
        <v>3197</v>
      </c>
      <c r="C3200" s="24">
        <v>168.98491310785292</v>
      </c>
      <c r="E3200" s="14" t="s">
        <v>2515</v>
      </c>
      <c r="F3200" s="11">
        <v>170</v>
      </c>
    </row>
    <row r="3201" spans="2:6" x14ac:dyDescent="0.3">
      <c r="B3201" s="12">
        <v>3198</v>
      </c>
      <c r="C3201" s="24">
        <v>164.95406514310474</v>
      </c>
      <c r="E3201" s="14" t="s">
        <v>3992</v>
      </c>
      <c r="F3201" s="11">
        <v>157</v>
      </c>
    </row>
    <row r="3202" spans="2:6" x14ac:dyDescent="0.3">
      <c r="B3202" s="12">
        <v>3199</v>
      </c>
      <c r="C3202" s="24">
        <v>163.20709027555804</v>
      </c>
      <c r="E3202" s="14" t="s">
        <v>2108</v>
      </c>
      <c r="F3202" s="11">
        <v>157</v>
      </c>
    </row>
    <row r="3203" spans="2:6" x14ac:dyDescent="0.3">
      <c r="B3203" s="12">
        <v>3200</v>
      </c>
      <c r="C3203" s="24">
        <v>166.73393387864769</v>
      </c>
      <c r="E3203" s="14" t="s">
        <v>2950</v>
      </c>
      <c r="F3203" s="11">
        <v>183</v>
      </c>
    </row>
    <row r="3204" spans="2:6" x14ac:dyDescent="0.3">
      <c r="B3204" s="12">
        <v>3201</v>
      </c>
      <c r="C3204" s="24">
        <v>169.32245179568557</v>
      </c>
      <c r="E3204" s="14" t="s">
        <v>3146</v>
      </c>
      <c r="F3204" s="11">
        <v>183</v>
      </c>
    </row>
    <row r="3205" spans="2:6" x14ac:dyDescent="0.3">
      <c r="B3205" s="12">
        <v>3202</v>
      </c>
      <c r="C3205" s="24">
        <v>152.93273480159024</v>
      </c>
      <c r="E3205" s="14" t="s">
        <v>1816</v>
      </c>
      <c r="F3205" s="11">
        <v>157</v>
      </c>
    </row>
    <row r="3206" spans="2:6" x14ac:dyDescent="0.3">
      <c r="B3206" s="12">
        <v>3203</v>
      </c>
      <c r="C3206" s="24">
        <v>163.96471483801531</v>
      </c>
      <c r="E3206" s="14" t="s">
        <v>2244</v>
      </c>
      <c r="F3206" s="11">
        <v>160</v>
      </c>
    </row>
    <row r="3207" spans="2:6" x14ac:dyDescent="0.3">
      <c r="B3207" s="12">
        <v>3204</v>
      </c>
      <c r="C3207" s="24">
        <v>166.42698101822339</v>
      </c>
      <c r="E3207" s="14" t="s">
        <v>2746</v>
      </c>
      <c r="F3207" s="11">
        <v>180</v>
      </c>
    </row>
    <row r="3208" spans="2:6" x14ac:dyDescent="0.3">
      <c r="B3208" s="12">
        <v>3205</v>
      </c>
      <c r="C3208" s="24">
        <v>162.97640577848523</v>
      </c>
      <c r="E3208" s="14" t="s">
        <v>2885</v>
      </c>
      <c r="F3208" s="11">
        <v>172</v>
      </c>
    </row>
    <row r="3209" spans="2:6" x14ac:dyDescent="0.3">
      <c r="B3209" s="12">
        <v>3206</v>
      </c>
      <c r="C3209" s="24">
        <v>161.0988669867227</v>
      </c>
      <c r="E3209" s="14" t="s">
        <v>850</v>
      </c>
      <c r="F3209" s="11">
        <v>180</v>
      </c>
    </row>
    <row r="3210" spans="2:6" x14ac:dyDescent="0.3">
      <c r="B3210" s="12">
        <v>3207</v>
      </c>
      <c r="C3210" s="24">
        <v>174.18226422299426</v>
      </c>
      <c r="E3210" s="14" t="s">
        <v>365</v>
      </c>
      <c r="F3210" s="11">
        <v>172</v>
      </c>
    </row>
    <row r="3211" spans="2:6" x14ac:dyDescent="0.3">
      <c r="B3211" s="12">
        <v>3208</v>
      </c>
      <c r="C3211" s="24">
        <v>171.35011584770876</v>
      </c>
      <c r="E3211" s="14" t="s">
        <v>2715</v>
      </c>
      <c r="F3211" s="11">
        <v>173</v>
      </c>
    </row>
    <row r="3212" spans="2:6" x14ac:dyDescent="0.3">
      <c r="B3212" s="12">
        <v>3209</v>
      </c>
      <c r="C3212" s="24">
        <v>166.58945278662668</v>
      </c>
      <c r="E3212" s="14" t="s">
        <v>4740</v>
      </c>
      <c r="F3212" s="11">
        <v>184</v>
      </c>
    </row>
    <row r="3213" spans="2:6" x14ac:dyDescent="0.3">
      <c r="B3213" s="12">
        <v>3210</v>
      </c>
      <c r="C3213" s="24">
        <v>171.1545671567292</v>
      </c>
      <c r="E3213" s="14" t="s">
        <v>2364</v>
      </c>
      <c r="F3213" s="11">
        <v>173</v>
      </c>
    </row>
    <row r="3214" spans="2:6" x14ac:dyDescent="0.3">
      <c r="B3214" s="12">
        <v>3211</v>
      </c>
      <c r="C3214" s="24">
        <v>165.86310196713538</v>
      </c>
      <c r="E3214" s="14" t="s">
        <v>2633</v>
      </c>
      <c r="F3214" s="11">
        <v>173</v>
      </c>
    </row>
    <row r="3215" spans="2:6" x14ac:dyDescent="0.3">
      <c r="B3215" s="12">
        <v>3212</v>
      </c>
      <c r="C3215" s="24">
        <v>174.49040570392981</v>
      </c>
      <c r="E3215" s="14" t="s">
        <v>3372</v>
      </c>
      <c r="F3215" s="11">
        <v>167</v>
      </c>
    </row>
    <row r="3216" spans="2:6" x14ac:dyDescent="0.3">
      <c r="B3216" s="12">
        <v>3213</v>
      </c>
      <c r="C3216" s="24">
        <v>159.71989773182855</v>
      </c>
      <c r="E3216" s="14" t="s">
        <v>1670</v>
      </c>
      <c r="F3216" s="11">
        <v>165</v>
      </c>
    </row>
    <row r="3217" spans="2:6" x14ac:dyDescent="0.3">
      <c r="B3217" s="12">
        <v>3214</v>
      </c>
      <c r="C3217" s="24">
        <v>163.83570341266656</v>
      </c>
      <c r="E3217" s="14" t="s">
        <v>1755</v>
      </c>
      <c r="F3217" s="11">
        <v>165</v>
      </c>
    </row>
    <row r="3218" spans="2:6" x14ac:dyDescent="0.3">
      <c r="B3218" s="12">
        <v>3215</v>
      </c>
      <c r="C3218" s="24">
        <v>170.50919052552413</v>
      </c>
      <c r="E3218" s="14" t="s">
        <v>1392</v>
      </c>
      <c r="F3218" s="11">
        <v>177</v>
      </c>
    </row>
    <row r="3219" spans="2:6" x14ac:dyDescent="0.3">
      <c r="B3219" s="12">
        <v>3216</v>
      </c>
      <c r="C3219" s="24">
        <v>162.28869725170489</v>
      </c>
      <c r="E3219" s="14" t="s">
        <v>1412</v>
      </c>
      <c r="F3219" s="11">
        <v>160</v>
      </c>
    </row>
    <row r="3220" spans="2:6" x14ac:dyDescent="0.3">
      <c r="B3220" s="12">
        <v>3217</v>
      </c>
      <c r="C3220" s="24">
        <v>162.4256063274465</v>
      </c>
      <c r="E3220" s="14" t="s">
        <v>1462</v>
      </c>
      <c r="F3220" s="11">
        <v>161</v>
      </c>
    </row>
    <row r="3221" spans="2:6" x14ac:dyDescent="0.3">
      <c r="B3221" s="12">
        <v>3218</v>
      </c>
      <c r="C3221" s="24">
        <v>155.531997603771</v>
      </c>
      <c r="E3221" s="14" t="s">
        <v>471</v>
      </c>
      <c r="F3221" s="11">
        <v>176</v>
      </c>
    </row>
    <row r="3222" spans="2:6" x14ac:dyDescent="0.3">
      <c r="B3222" s="12">
        <v>3219</v>
      </c>
      <c r="C3222" s="24">
        <v>158.40924173569618</v>
      </c>
      <c r="E3222" s="14" t="s">
        <v>532</v>
      </c>
      <c r="F3222" s="11">
        <v>174</v>
      </c>
    </row>
    <row r="3223" spans="2:6" x14ac:dyDescent="0.3">
      <c r="B3223" s="12">
        <v>3220</v>
      </c>
      <c r="C3223" s="24">
        <v>162.25823913381709</v>
      </c>
      <c r="E3223" s="14" t="s">
        <v>444</v>
      </c>
      <c r="F3223" s="11">
        <v>173</v>
      </c>
    </row>
    <row r="3224" spans="2:6" x14ac:dyDescent="0.3">
      <c r="B3224" s="12">
        <v>3221</v>
      </c>
      <c r="C3224" s="24">
        <v>170.8407148844548</v>
      </c>
      <c r="E3224" s="14" t="s">
        <v>1727</v>
      </c>
      <c r="F3224" s="11">
        <v>175</v>
      </c>
    </row>
    <row r="3225" spans="2:6" x14ac:dyDescent="0.3">
      <c r="B3225" s="12">
        <v>3222</v>
      </c>
      <c r="C3225" s="24">
        <v>157.43154308347613</v>
      </c>
      <c r="E3225" s="14" t="s">
        <v>1308</v>
      </c>
      <c r="F3225" s="11">
        <v>188</v>
      </c>
    </row>
    <row r="3226" spans="2:6" x14ac:dyDescent="0.3">
      <c r="B3226" s="12">
        <v>3223</v>
      </c>
      <c r="C3226" s="24">
        <v>157.32253521202597</v>
      </c>
      <c r="E3226" s="14" t="s">
        <v>2862</v>
      </c>
      <c r="F3226" s="11">
        <v>178</v>
      </c>
    </row>
    <row r="3227" spans="2:6" x14ac:dyDescent="0.3">
      <c r="B3227" s="12">
        <v>3224</v>
      </c>
      <c r="C3227" s="24">
        <v>165.41406321783953</v>
      </c>
      <c r="E3227" s="14" t="s">
        <v>3231</v>
      </c>
      <c r="F3227" s="11">
        <v>180</v>
      </c>
    </row>
    <row r="3228" spans="2:6" x14ac:dyDescent="0.3">
      <c r="B3228" s="12">
        <v>3225</v>
      </c>
      <c r="C3228" s="24">
        <v>152.27278088756194</v>
      </c>
      <c r="E3228" s="14" t="s">
        <v>4770</v>
      </c>
      <c r="F3228" s="11">
        <v>152</v>
      </c>
    </row>
    <row r="3229" spans="2:6" x14ac:dyDescent="0.3">
      <c r="B3229" s="12">
        <v>3226</v>
      </c>
      <c r="C3229" s="24">
        <v>149.02422054449138</v>
      </c>
      <c r="E3229" s="14" t="s">
        <v>4251</v>
      </c>
      <c r="F3229" s="11">
        <v>177</v>
      </c>
    </row>
    <row r="3230" spans="2:6" x14ac:dyDescent="0.3">
      <c r="B3230" s="12">
        <v>3227</v>
      </c>
      <c r="C3230" s="24">
        <v>156.10443064091842</v>
      </c>
      <c r="E3230" s="14" t="s">
        <v>3888</v>
      </c>
      <c r="F3230" s="11">
        <v>183</v>
      </c>
    </row>
    <row r="3231" spans="2:6" x14ac:dyDescent="0.3">
      <c r="B3231" s="12">
        <v>3228</v>
      </c>
      <c r="C3231" s="24">
        <v>168.50203818276273</v>
      </c>
      <c r="E3231" s="14" t="s">
        <v>4256</v>
      </c>
      <c r="F3231" s="11">
        <v>166</v>
      </c>
    </row>
    <row r="3232" spans="2:6" x14ac:dyDescent="0.3">
      <c r="B3232" s="12">
        <v>3229</v>
      </c>
      <c r="C3232" s="24">
        <v>171.66388046130933</v>
      </c>
      <c r="E3232" s="14" t="s">
        <v>15</v>
      </c>
      <c r="F3232" s="11">
        <v>170</v>
      </c>
    </row>
    <row r="3233" spans="2:6" x14ac:dyDescent="0.3">
      <c r="B3233" s="12">
        <v>3230</v>
      </c>
      <c r="C3233" s="24">
        <v>167.93189121615723</v>
      </c>
      <c r="E3233" s="14" t="s">
        <v>4101</v>
      </c>
      <c r="F3233" s="11">
        <v>173</v>
      </c>
    </row>
    <row r="3234" spans="2:6" x14ac:dyDescent="0.3">
      <c r="B3234" s="12">
        <v>3231</v>
      </c>
      <c r="C3234" s="24">
        <v>159.34874328527252</v>
      </c>
      <c r="E3234" s="14" t="s">
        <v>1967</v>
      </c>
      <c r="F3234" s="11">
        <v>160</v>
      </c>
    </row>
    <row r="3235" spans="2:6" x14ac:dyDescent="0.3">
      <c r="B3235" s="12">
        <v>3232</v>
      </c>
      <c r="C3235" s="24">
        <v>159.35226573961015</v>
      </c>
      <c r="E3235" s="14" t="s">
        <v>2763</v>
      </c>
      <c r="F3235" s="11">
        <v>173</v>
      </c>
    </row>
    <row r="3236" spans="2:6" x14ac:dyDescent="0.3">
      <c r="B3236" s="12">
        <v>3233</v>
      </c>
      <c r="C3236" s="24">
        <v>153.91085173830368</v>
      </c>
      <c r="E3236" s="14" t="s">
        <v>277</v>
      </c>
      <c r="F3236" s="11">
        <v>176</v>
      </c>
    </row>
    <row r="3237" spans="2:6" x14ac:dyDescent="0.3">
      <c r="B3237" s="12">
        <v>3234</v>
      </c>
      <c r="C3237" s="24">
        <v>163.22975540456724</v>
      </c>
      <c r="E3237" s="14" t="s">
        <v>3337</v>
      </c>
      <c r="F3237" s="11">
        <v>165</v>
      </c>
    </row>
    <row r="3238" spans="2:6" x14ac:dyDescent="0.3">
      <c r="B3238" s="12">
        <v>3235</v>
      </c>
      <c r="C3238" s="24">
        <v>161.51745301845858</v>
      </c>
      <c r="E3238" s="14" t="s">
        <v>2786</v>
      </c>
      <c r="F3238" s="11">
        <v>162</v>
      </c>
    </row>
    <row r="3239" spans="2:6" x14ac:dyDescent="0.3">
      <c r="B3239" s="12">
        <v>3236</v>
      </c>
      <c r="C3239" s="24">
        <v>153.72694965307556</v>
      </c>
      <c r="E3239" s="14" t="s">
        <v>456</v>
      </c>
      <c r="F3239" s="11">
        <v>171</v>
      </c>
    </row>
    <row r="3240" spans="2:6" x14ac:dyDescent="0.3">
      <c r="B3240" s="12">
        <v>3237</v>
      </c>
      <c r="C3240" s="24">
        <v>166.75237231314358</v>
      </c>
      <c r="E3240" s="14" t="s">
        <v>890</v>
      </c>
      <c r="F3240" s="11">
        <v>174</v>
      </c>
    </row>
    <row r="3241" spans="2:6" x14ac:dyDescent="0.3">
      <c r="B3241" s="12">
        <v>3238</v>
      </c>
      <c r="C3241" s="24">
        <v>163.49576016403449</v>
      </c>
      <c r="E3241" s="14" t="s">
        <v>2575</v>
      </c>
      <c r="F3241" s="11">
        <v>185</v>
      </c>
    </row>
    <row r="3242" spans="2:6" x14ac:dyDescent="0.3">
      <c r="B3242" s="12">
        <v>3239</v>
      </c>
      <c r="C3242" s="24">
        <v>172.95957186349693</v>
      </c>
      <c r="E3242" s="14" t="s">
        <v>4500</v>
      </c>
      <c r="F3242" s="11">
        <v>170</v>
      </c>
    </row>
    <row r="3243" spans="2:6" x14ac:dyDescent="0.3">
      <c r="B3243" s="12">
        <v>3240</v>
      </c>
      <c r="C3243" s="24">
        <v>155.96286873227064</v>
      </c>
      <c r="E3243" s="14" t="s">
        <v>1169</v>
      </c>
      <c r="F3243" s="11">
        <v>172</v>
      </c>
    </row>
    <row r="3244" spans="2:6" x14ac:dyDescent="0.3">
      <c r="B3244" s="12">
        <v>3241</v>
      </c>
      <c r="C3244" s="24">
        <v>161.68450567870335</v>
      </c>
      <c r="E3244" s="14" t="s">
        <v>73</v>
      </c>
      <c r="F3244" s="11">
        <v>171</v>
      </c>
    </row>
    <row r="3245" spans="2:6" x14ac:dyDescent="0.3">
      <c r="B3245" s="12">
        <v>3242</v>
      </c>
      <c r="C3245" s="24">
        <v>142.66493993301731</v>
      </c>
      <c r="E3245" s="14" t="s">
        <v>1665</v>
      </c>
      <c r="F3245" s="11">
        <v>175</v>
      </c>
    </row>
    <row r="3246" spans="2:6" x14ac:dyDescent="0.3">
      <c r="B3246" s="12">
        <v>3243</v>
      </c>
      <c r="C3246" s="24">
        <v>154.58264533699651</v>
      </c>
      <c r="E3246" s="14" t="s">
        <v>2290</v>
      </c>
      <c r="F3246" s="11">
        <v>170</v>
      </c>
    </row>
    <row r="3247" spans="2:6" x14ac:dyDescent="0.3">
      <c r="B3247" s="12">
        <v>3244</v>
      </c>
      <c r="C3247" s="24">
        <v>166.353566420139</v>
      </c>
      <c r="E3247" s="14" t="s">
        <v>2784</v>
      </c>
      <c r="F3247" s="11">
        <v>186</v>
      </c>
    </row>
    <row r="3248" spans="2:6" x14ac:dyDescent="0.3">
      <c r="B3248" s="12">
        <v>3245</v>
      </c>
      <c r="C3248" s="24">
        <v>152.62904374573685</v>
      </c>
      <c r="E3248" s="14" t="s">
        <v>1131</v>
      </c>
      <c r="F3248" s="11">
        <v>174</v>
      </c>
    </row>
    <row r="3249" spans="2:6" x14ac:dyDescent="0.3">
      <c r="B3249" s="12">
        <v>3246</v>
      </c>
      <c r="C3249" s="24">
        <v>165.50154988794992</v>
      </c>
      <c r="E3249" s="14" t="s">
        <v>1749</v>
      </c>
      <c r="F3249" s="11">
        <v>188</v>
      </c>
    </row>
    <row r="3250" spans="2:6" x14ac:dyDescent="0.3">
      <c r="B3250" s="12">
        <v>3247</v>
      </c>
      <c r="C3250" s="24">
        <v>153.87426857834876</v>
      </c>
      <c r="E3250" s="14" t="s">
        <v>4338</v>
      </c>
      <c r="F3250" s="11">
        <v>175</v>
      </c>
    </row>
    <row r="3251" spans="2:6" x14ac:dyDescent="0.3">
      <c r="B3251" s="12">
        <v>3248</v>
      </c>
      <c r="C3251" s="24">
        <v>152.01251376359988</v>
      </c>
      <c r="E3251" s="14" t="s">
        <v>3304</v>
      </c>
      <c r="F3251" s="11">
        <v>177</v>
      </c>
    </row>
    <row r="3252" spans="2:6" x14ac:dyDescent="0.3">
      <c r="B3252" s="12">
        <v>3249</v>
      </c>
      <c r="C3252" s="24">
        <v>152.85494564551405</v>
      </c>
      <c r="E3252" s="14" t="s">
        <v>1876</v>
      </c>
      <c r="F3252" s="11">
        <v>172</v>
      </c>
    </row>
    <row r="3253" spans="2:6" x14ac:dyDescent="0.3">
      <c r="B3253" s="12">
        <v>3250</v>
      </c>
      <c r="C3253" s="24">
        <v>162.07042120554968</v>
      </c>
      <c r="E3253" s="14" t="s">
        <v>1221</v>
      </c>
      <c r="F3253" s="11">
        <v>173</v>
      </c>
    </row>
    <row r="3254" spans="2:6" x14ac:dyDescent="0.3">
      <c r="B3254" s="12">
        <v>3251</v>
      </c>
      <c r="C3254" s="24">
        <v>165.50535915401895</v>
      </c>
      <c r="E3254" s="14" t="s">
        <v>665</v>
      </c>
      <c r="F3254" s="11">
        <v>176</v>
      </c>
    </row>
    <row r="3255" spans="2:6" x14ac:dyDescent="0.3">
      <c r="B3255" s="12">
        <v>3252</v>
      </c>
      <c r="C3255" s="24">
        <v>155.52633814801808</v>
      </c>
      <c r="E3255" s="14" t="s">
        <v>824</v>
      </c>
      <c r="F3255" s="11">
        <v>186</v>
      </c>
    </row>
    <row r="3256" spans="2:6" x14ac:dyDescent="0.3">
      <c r="B3256" s="12">
        <v>3253</v>
      </c>
      <c r="C3256" s="24">
        <v>168.29154534851202</v>
      </c>
      <c r="E3256" s="14" t="s">
        <v>1257</v>
      </c>
      <c r="F3256" s="11">
        <v>152</v>
      </c>
    </row>
    <row r="3257" spans="2:6" x14ac:dyDescent="0.3">
      <c r="B3257" s="12">
        <v>3254</v>
      </c>
      <c r="C3257" s="24">
        <v>158.24032483740493</v>
      </c>
      <c r="E3257" s="14" t="s">
        <v>1466</v>
      </c>
      <c r="F3257" s="11">
        <v>178</v>
      </c>
    </row>
    <row r="3258" spans="2:6" x14ac:dyDescent="0.3">
      <c r="B3258" s="12">
        <v>3255</v>
      </c>
      <c r="C3258" s="24">
        <v>171.05043441253537</v>
      </c>
      <c r="E3258" s="14" t="s">
        <v>2134</v>
      </c>
      <c r="F3258" s="11">
        <v>170</v>
      </c>
    </row>
    <row r="3259" spans="2:6" x14ac:dyDescent="0.3">
      <c r="B3259" s="12">
        <v>3256</v>
      </c>
      <c r="C3259" s="24">
        <v>163.78568646183859</v>
      </c>
      <c r="E3259" s="14" t="s">
        <v>1679</v>
      </c>
      <c r="F3259" s="11">
        <v>178</v>
      </c>
    </row>
    <row r="3260" spans="2:6" x14ac:dyDescent="0.3">
      <c r="B3260" s="12">
        <v>3257</v>
      </c>
      <c r="C3260" s="24">
        <v>166.13943564511567</v>
      </c>
      <c r="E3260" s="14" t="s">
        <v>3420</v>
      </c>
      <c r="F3260" s="11">
        <v>190</v>
      </c>
    </row>
    <row r="3261" spans="2:6" x14ac:dyDescent="0.3">
      <c r="B3261" s="12">
        <v>3258</v>
      </c>
      <c r="C3261" s="24">
        <v>160.83241315854181</v>
      </c>
      <c r="E3261" s="14" t="s">
        <v>1979</v>
      </c>
      <c r="F3261" s="11">
        <v>161</v>
      </c>
    </row>
    <row r="3262" spans="2:6" x14ac:dyDescent="0.3">
      <c r="B3262" s="12">
        <v>3259</v>
      </c>
      <c r="C3262" s="24">
        <v>177.79567506418147</v>
      </c>
      <c r="E3262" s="14" t="s">
        <v>4598</v>
      </c>
      <c r="F3262" s="11">
        <v>161</v>
      </c>
    </row>
    <row r="3263" spans="2:6" x14ac:dyDescent="0.3">
      <c r="B3263" s="12">
        <v>3260</v>
      </c>
      <c r="C3263" s="24">
        <v>154.38119963719961</v>
      </c>
      <c r="E3263" s="14" t="s">
        <v>4617</v>
      </c>
      <c r="F3263" s="11">
        <v>167</v>
      </c>
    </row>
    <row r="3264" spans="2:6" x14ac:dyDescent="0.3">
      <c r="B3264" s="12">
        <v>3261</v>
      </c>
      <c r="C3264" s="24">
        <v>159.29296334841936</v>
      </c>
      <c r="E3264" s="14" t="s">
        <v>4676</v>
      </c>
      <c r="F3264" s="11">
        <v>166</v>
      </c>
    </row>
    <row r="3265" spans="2:6" x14ac:dyDescent="0.3">
      <c r="B3265" s="12">
        <v>3262</v>
      </c>
      <c r="C3265" s="24">
        <v>162.72034055892047</v>
      </c>
      <c r="E3265" s="14" t="s">
        <v>4728</v>
      </c>
      <c r="F3265" s="11">
        <v>175</v>
      </c>
    </row>
    <row r="3266" spans="2:6" x14ac:dyDescent="0.3">
      <c r="B3266" s="12">
        <v>3263</v>
      </c>
      <c r="C3266" s="24">
        <v>170.84230103773464</v>
      </c>
      <c r="E3266" s="14" t="s">
        <v>65</v>
      </c>
      <c r="F3266" s="11">
        <v>160</v>
      </c>
    </row>
    <row r="3267" spans="2:6" x14ac:dyDescent="0.3">
      <c r="B3267" s="12">
        <v>3264</v>
      </c>
      <c r="C3267" s="24">
        <v>158.05743773820629</v>
      </c>
      <c r="E3267" s="14" t="s">
        <v>2980</v>
      </c>
      <c r="F3267" s="11">
        <v>160</v>
      </c>
    </row>
    <row r="3268" spans="2:6" x14ac:dyDescent="0.3">
      <c r="B3268" s="12">
        <v>3265</v>
      </c>
      <c r="C3268" s="24">
        <v>150.42653279891641</v>
      </c>
      <c r="E3268" s="14" t="s">
        <v>3055</v>
      </c>
      <c r="F3268" s="11">
        <v>184</v>
      </c>
    </row>
    <row r="3269" spans="2:6" x14ac:dyDescent="0.3">
      <c r="B3269" s="12">
        <v>3266</v>
      </c>
      <c r="C3269" s="24">
        <v>148.25839749105879</v>
      </c>
      <c r="E3269" s="14" t="s">
        <v>2215</v>
      </c>
      <c r="F3269" s="11">
        <v>181</v>
      </c>
    </row>
    <row r="3270" spans="2:6" x14ac:dyDescent="0.3">
      <c r="B3270" s="12">
        <v>3267</v>
      </c>
      <c r="C3270" s="24">
        <v>152.34244310548004</v>
      </c>
      <c r="E3270" s="14" t="s">
        <v>1393</v>
      </c>
      <c r="F3270" s="11">
        <v>152</v>
      </c>
    </row>
    <row r="3271" spans="2:6" x14ac:dyDescent="0.3">
      <c r="B3271" s="12">
        <v>3268</v>
      </c>
      <c r="C3271" s="24">
        <v>158.07007556243221</v>
      </c>
      <c r="E3271" s="14" t="s">
        <v>2139</v>
      </c>
      <c r="F3271" s="11">
        <v>165</v>
      </c>
    </row>
    <row r="3272" spans="2:6" x14ac:dyDescent="0.3">
      <c r="B3272" s="12">
        <v>3269</v>
      </c>
      <c r="C3272" s="24">
        <v>155.96789599395549</v>
      </c>
      <c r="E3272" s="14" t="s">
        <v>2556</v>
      </c>
      <c r="F3272" s="11">
        <v>172</v>
      </c>
    </row>
    <row r="3273" spans="2:6" x14ac:dyDescent="0.3">
      <c r="B3273" s="12">
        <v>3270</v>
      </c>
      <c r="C3273" s="24">
        <v>169.39843562072625</v>
      </c>
      <c r="E3273" s="14" t="s">
        <v>3363</v>
      </c>
      <c r="F3273" s="11">
        <v>190</v>
      </c>
    </row>
    <row r="3274" spans="2:6" x14ac:dyDescent="0.3">
      <c r="B3274" s="12">
        <v>3271</v>
      </c>
      <c r="C3274" s="24">
        <v>154.50616228774828</v>
      </c>
      <c r="E3274" s="14" t="s">
        <v>4228</v>
      </c>
      <c r="F3274" s="11">
        <v>161</v>
      </c>
    </row>
    <row r="3275" spans="2:6" x14ac:dyDescent="0.3">
      <c r="B3275" s="12">
        <v>3272</v>
      </c>
      <c r="C3275" s="24">
        <v>166.70680483928939</v>
      </c>
      <c r="E3275" s="14" t="s">
        <v>4295</v>
      </c>
      <c r="F3275" s="11">
        <v>165</v>
      </c>
    </row>
    <row r="3276" spans="2:6" x14ac:dyDescent="0.3">
      <c r="B3276" s="12">
        <v>3273</v>
      </c>
      <c r="C3276" s="24">
        <v>152.88597927071032</v>
      </c>
      <c r="E3276" s="14" t="s">
        <v>4847</v>
      </c>
      <c r="F3276" s="11">
        <v>177</v>
      </c>
    </row>
    <row r="3277" spans="2:6" x14ac:dyDescent="0.3">
      <c r="B3277" s="12">
        <v>3274</v>
      </c>
      <c r="C3277" s="24">
        <v>167.89074599632363</v>
      </c>
      <c r="E3277" s="14" t="s">
        <v>2242</v>
      </c>
      <c r="F3277" s="11">
        <v>176</v>
      </c>
    </row>
    <row r="3278" spans="2:6" x14ac:dyDescent="0.3">
      <c r="B3278" s="12">
        <v>3275</v>
      </c>
      <c r="C3278" s="24">
        <v>163.58954213572821</v>
      </c>
      <c r="E3278" s="14" t="s">
        <v>2699</v>
      </c>
      <c r="F3278" s="11">
        <v>175</v>
      </c>
    </row>
    <row r="3279" spans="2:6" x14ac:dyDescent="0.3">
      <c r="B3279" s="12">
        <v>3276</v>
      </c>
      <c r="C3279" s="24">
        <v>164.83165888748417</v>
      </c>
      <c r="E3279" s="14" t="s">
        <v>2779</v>
      </c>
      <c r="F3279" s="11">
        <v>163</v>
      </c>
    </row>
    <row r="3280" spans="2:6" x14ac:dyDescent="0.3">
      <c r="B3280" s="12">
        <v>3277</v>
      </c>
      <c r="C3280" s="24">
        <v>162.21293900448484</v>
      </c>
      <c r="E3280" s="14" t="s">
        <v>4443</v>
      </c>
      <c r="F3280" s="11">
        <v>173</v>
      </c>
    </row>
    <row r="3281" spans="2:6" x14ac:dyDescent="0.3">
      <c r="B3281" s="12">
        <v>3278</v>
      </c>
      <c r="C3281" s="24">
        <v>155.49273574673788</v>
      </c>
      <c r="E3281" s="14" t="s">
        <v>161</v>
      </c>
      <c r="F3281" s="11">
        <v>155</v>
      </c>
    </row>
    <row r="3282" spans="2:6" x14ac:dyDescent="0.3">
      <c r="B3282" s="12">
        <v>3279</v>
      </c>
      <c r="C3282" s="24">
        <v>177.80025314011525</v>
      </c>
      <c r="E3282" s="14" t="s">
        <v>4262</v>
      </c>
      <c r="F3282" s="11">
        <v>163</v>
      </c>
    </row>
    <row r="3283" spans="2:6" x14ac:dyDescent="0.3">
      <c r="B3283" s="12">
        <v>3280</v>
      </c>
      <c r="C3283" s="24">
        <v>163.79722153781714</v>
      </c>
      <c r="E3283" s="14" t="s">
        <v>910</v>
      </c>
      <c r="F3283" s="11">
        <v>165</v>
      </c>
    </row>
    <row r="3284" spans="2:6" x14ac:dyDescent="0.3">
      <c r="B3284" s="12">
        <v>3281</v>
      </c>
      <c r="C3284" s="24">
        <v>170.15107603421382</v>
      </c>
      <c r="E3284" s="14" t="s">
        <v>4480</v>
      </c>
      <c r="F3284" s="11">
        <v>176</v>
      </c>
    </row>
    <row r="3285" spans="2:6" x14ac:dyDescent="0.3">
      <c r="B3285" s="12">
        <v>3282</v>
      </c>
      <c r="C3285" s="24">
        <v>148.08268164854044</v>
      </c>
      <c r="E3285" s="14" t="s">
        <v>3399</v>
      </c>
      <c r="F3285" s="11">
        <v>164</v>
      </c>
    </row>
    <row r="3286" spans="2:6" x14ac:dyDescent="0.3">
      <c r="B3286" s="12">
        <v>3283</v>
      </c>
      <c r="C3286" s="24">
        <v>163.46477038744138</v>
      </c>
      <c r="E3286" s="14" t="s">
        <v>2119</v>
      </c>
      <c r="F3286" s="11">
        <v>177</v>
      </c>
    </row>
    <row r="3287" spans="2:6" x14ac:dyDescent="0.3">
      <c r="B3287" s="12">
        <v>3284</v>
      </c>
      <c r="C3287" s="24">
        <v>171.21900271349512</v>
      </c>
      <c r="E3287" s="14" t="s">
        <v>3567</v>
      </c>
      <c r="F3287" s="11">
        <v>191</v>
      </c>
    </row>
    <row r="3288" spans="2:6" x14ac:dyDescent="0.3">
      <c r="B3288" s="12">
        <v>3285</v>
      </c>
      <c r="C3288" s="24">
        <v>170.01822872188583</v>
      </c>
      <c r="E3288" s="14" t="s">
        <v>907</v>
      </c>
      <c r="F3288" s="11">
        <v>173</v>
      </c>
    </row>
    <row r="3289" spans="2:6" x14ac:dyDescent="0.3">
      <c r="B3289" s="12">
        <v>3286</v>
      </c>
      <c r="C3289" s="24">
        <v>154.25891635420862</v>
      </c>
      <c r="E3289" s="14" t="s">
        <v>2608</v>
      </c>
      <c r="F3289" s="11">
        <v>180</v>
      </c>
    </row>
    <row r="3290" spans="2:6" x14ac:dyDescent="0.3">
      <c r="B3290" s="12">
        <v>3287</v>
      </c>
      <c r="C3290" s="24">
        <v>165.60069914336475</v>
      </c>
      <c r="E3290" s="14" t="s">
        <v>4104</v>
      </c>
      <c r="F3290" s="11">
        <v>176</v>
      </c>
    </row>
    <row r="3291" spans="2:6" x14ac:dyDescent="0.3">
      <c r="B3291" s="12">
        <v>3288</v>
      </c>
      <c r="C3291" s="24">
        <v>152.28813375365317</v>
      </c>
      <c r="E3291" s="14" t="s">
        <v>156</v>
      </c>
      <c r="F3291" s="11">
        <v>170</v>
      </c>
    </row>
    <row r="3292" spans="2:6" x14ac:dyDescent="0.3">
      <c r="B3292" s="12">
        <v>3289</v>
      </c>
      <c r="C3292" s="24">
        <v>166.98024242802705</v>
      </c>
      <c r="E3292" s="14" t="s">
        <v>1300</v>
      </c>
      <c r="F3292" s="11">
        <v>155</v>
      </c>
    </row>
    <row r="3293" spans="2:6" x14ac:dyDescent="0.3">
      <c r="B3293" s="12">
        <v>3290</v>
      </c>
      <c r="C3293" s="24">
        <v>160.46218569230351</v>
      </c>
      <c r="E3293" s="14" t="s">
        <v>2767</v>
      </c>
      <c r="F3293" s="11">
        <v>155</v>
      </c>
    </row>
    <row r="3294" spans="2:6" x14ac:dyDescent="0.3">
      <c r="B3294" s="12">
        <v>3291</v>
      </c>
      <c r="C3294" s="24">
        <v>155.99285754699977</v>
      </c>
      <c r="E3294" s="14" t="s">
        <v>2827</v>
      </c>
      <c r="F3294" s="11">
        <v>165</v>
      </c>
    </row>
    <row r="3295" spans="2:6" x14ac:dyDescent="0.3">
      <c r="B3295" s="12">
        <v>3292</v>
      </c>
      <c r="C3295" s="24">
        <v>157.36256380703006</v>
      </c>
      <c r="E3295" s="14" t="s">
        <v>1827</v>
      </c>
      <c r="F3295" s="11">
        <v>150</v>
      </c>
    </row>
    <row r="3296" spans="2:6" x14ac:dyDescent="0.3">
      <c r="B3296" s="12">
        <v>3293</v>
      </c>
      <c r="C3296" s="24">
        <v>164.43034321521998</v>
      </c>
      <c r="E3296" s="14" t="s">
        <v>378</v>
      </c>
      <c r="F3296" s="11">
        <v>169</v>
      </c>
    </row>
    <row r="3297" spans="2:6" x14ac:dyDescent="0.3">
      <c r="B3297" s="12">
        <v>3294</v>
      </c>
      <c r="C3297" s="24">
        <v>145.37196325877218</v>
      </c>
      <c r="E3297" s="14" t="s">
        <v>1747</v>
      </c>
      <c r="F3297" s="11">
        <v>163</v>
      </c>
    </row>
    <row r="3298" spans="2:6" x14ac:dyDescent="0.3">
      <c r="B3298" s="12">
        <v>3295</v>
      </c>
      <c r="C3298" s="24">
        <v>167.64428044388765</v>
      </c>
      <c r="E3298" s="14" t="s">
        <v>1850</v>
      </c>
      <c r="F3298" s="11">
        <v>176</v>
      </c>
    </row>
    <row r="3299" spans="2:6" x14ac:dyDescent="0.3">
      <c r="B3299" s="12">
        <v>3296</v>
      </c>
      <c r="C3299" s="24">
        <v>167.73030077232394</v>
      </c>
      <c r="E3299" s="14" t="s">
        <v>1825</v>
      </c>
      <c r="F3299" s="11">
        <v>150</v>
      </c>
    </row>
    <row r="3300" spans="2:6" x14ac:dyDescent="0.3">
      <c r="B3300" s="12">
        <v>3297</v>
      </c>
      <c r="C3300" s="24">
        <v>167.95622027581649</v>
      </c>
      <c r="E3300" s="14" t="s">
        <v>3955</v>
      </c>
      <c r="F3300" s="11">
        <v>158</v>
      </c>
    </row>
    <row r="3301" spans="2:6" x14ac:dyDescent="0.3">
      <c r="B3301" s="12">
        <v>3298</v>
      </c>
      <c r="C3301" s="24">
        <v>152.07883299974728</v>
      </c>
      <c r="E3301" s="14" t="s">
        <v>4044</v>
      </c>
      <c r="F3301" s="11">
        <v>159</v>
      </c>
    </row>
    <row r="3302" spans="2:6" x14ac:dyDescent="0.3">
      <c r="B3302" s="12">
        <v>3299</v>
      </c>
      <c r="C3302" s="24">
        <v>163.21549217914662</v>
      </c>
      <c r="E3302" s="14" t="s">
        <v>2343</v>
      </c>
      <c r="F3302" s="11">
        <v>165</v>
      </c>
    </row>
    <row r="3303" spans="2:6" x14ac:dyDescent="0.3">
      <c r="B3303" s="12">
        <v>3300</v>
      </c>
      <c r="C3303" s="24">
        <v>163.889116298076</v>
      </c>
      <c r="E3303" s="14" t="s">
        <v>3060</v>
      </c>
      <c r="F3303" s="11">
        <v>169</v>
      </c>
    </row>
    <row r="3304" spans="2:6" x14ac:dyDescent="0.3">
      <c r="B3304" s="12">
        <v>3301</v>
      </c>
      <c r="C3304" s="24">
        <v>178.81223420494183</v>
      </c>
      <c r="E3304" s="14" t="s">
        <v>4796</v>
      </c>
      <c r="F3304" s="11">
        <v>157</v>
      </c>
    </row>
    <row r="3305" spans="2:6" x14ac:dyDescent="0.3">
      <c r="B3305" s="12">
        <v>3302</v>
      </c>
      <c r="C3305" s="24">
        <v>171.9163616715455</v>
      </c>
      <c r="E3305" s="14" t="s">
        <v>3468</v>
      </c>
      <c r="F3305" s="11">
        <v>165</v>
      </c>
    </row>
    <row r="3306" spans="2:6" x14ac:dyDescent="0.3">
      <c r="B3306" s="12">
        <v>3303</v>
      </c>
      <c r="C3306" s="24">
        <v>154.88782814177981</v>
      </c>
      <c r="E3306" s="14" t="s">
        <v>1292</v>
      </c>
      <c r="F3306" s="11">
        <v>162</v>
      </c>
    </row>
    <row r="3307" spans="2:6" x14ac:dyDescent="0.3">
      <c r="B3307" s="12">
        <v>3304</v>
      </c>
      <c r="C3307" s="24">
        <v>165.00337538125572</v>
      </c>
      <c r="E3307" s="14" t="s">
        <v>1408</v>
      </c>
      <c r="F3307" s="11">
        <v>169</v>
      </c>
    </row>
    <row r="3308" spans="2:6" x14ac:dyDescent="0.3">
      <c r="B3308" s="12">
        <v>3305</v>
      </c>
      <c r="C3308" s="24">
        <v>159.5781472888799</v>
      </c>
      <c r="E3308" s="14" t="s">
        <v>258</v>
      </c>
      <c r="F3308" s="11">
        <v>190</v>
      </c>
    </row>
    <row r="3309" spans="2:6" x14ac:dyDescent="0.3">
      <c r="B3309" s="12">
        <v>3306</v>
      </c>
      <c r="C3309" s="24">
        <v>160.48726537371249</v>
      </c>
      <c r="E3309" s="14" t="s">
        <v>2757</v>
      </c>
      <c r="F3309" s="11">
        <v>157</v>
      </c>
    </row>
    <row r="3310" spans="2:6" x14ac:dyDescent="0.3">
      <c r="B3310" s="12">
        <v>3307</v>
      </c>
      <c r="C3310" s="24">
        <v>164.95632734779849</v>
      </c>
      <c r="E3310" s="14" t="s">
        <v>386</v>
      </c>
      <c r="F3310" s="11">
        <v>170</v>
      </c>
    </row>
    <row r="3311" spans="2:6" x14ac:dyDescent="0.3">
      <c r="B3311" s="12">
        <v>3308</v>
      </c>
      <c r="C3311" s="24">
        <v>159.21800012639181</v>
      </c>
      <c r="E3311" s="14" t="s">
        <v>984</v>
      </c>
      <c r="F3311" s="11">
        <v>180</v>
      </c>
    </row>
    <row r="3312" spans="2:6" x14ac:dyDescent="0.3">
      <c r="B3312" s="12">
        <v>3309</v>
      </c>
      <c r="C3312" s="24">
        <v>164.66047876595988</v>
      </c>
      <c r="E3312" s="14" t="s">
        <v>672</v>
      </c>
      <c r="F3312" s="11">
        <v>164</v>
      </c>
    </row>
    <row r="3313" spans="2:6" x14ac:dyDescent="0.3">
      <c r="B3313" s="12">
        <v>3310</v>
      </c>
      <c r="C3313" s="24">
        <v>161.90153668259123</v>
      </c>
      <c r="E3313" s="14" t="s">
        <v>4199</v>
      </c>
      <c r="F3313" s="11">
        <v>184</v>
      </c>
    </row>
    <row r="3314" spans="2:6" x14ac:dyDescent="0.3">
      <c r="B3314" s="12">
        <v>3311</v>
      </c>
      <c r="C3314" s="24">
        <v>177.3484736082151</v>
      </c>
      <c r="E3314" s="14" t="s">
        <v>2970</v>
      </c>
      <c r="F3314" s="11">
        <v>172</v>
      </c>
    </row>
    <row r="3315" spans="2:6" x14ac:dyDescent="0.3">
      <c r="B3315" s="12">
        <v>3312</v>
      </c>
      <c r="C3315" s="24">
        <v>160.87260552030801</v>
      </c>
      <c r="E3315" s="14" t="s">
        <v>4691</v>
      </c>
      <c r="F3315" s="11">
        <v>171</v>
      </c>
    </row>
    <row r="3316" spans="2:6" x14ac:dyDescent="0.3">
      <c r="B3316" s="12">
        <v>3313</v>
      </c>
      <c r="C3316" s="24">
        <v>167.13180305779952</v>
      </c>
      <c r="E3316" s="14" t="s">
        <v>3193</v>
      </c>
      <c r="F3316" s="11">
        <v>158</v>
      </c>
    </row>
    <row r="3317" spans="2:6" x14ac:dyDescent="0.3">
      <c r="B3317" s="12">
        <v>3314</v>
      </c>
      <c r="C3317" s="24">
        <v>157.06622593421503</v>
      </c>
      <c r="E3317" s="14" t="s">
        <v>4376</v>
      </c>
      <c r="F3317" s="11">
        <v>181</v>
      </c>
    </row>
    <row r="3318" spans="2:6" x14ac:dyDescent="0.3">
      <c r="B3318" s="12">
        <v>3315</v>
      </c>
      <c r="C3318" s="24">
        <v>151.25419233543474</v>
      </c>
      <c r="E3318" s="14" t="s">
        <v>3699</v>
      </c>
      <c r="F3318" s="11">
        <v>165</v>
      </c>
    </row>
    <row r="3319" spans="2:6" x14ac:dyDescent="0.3">
      <c r="B3319" s="12">
        <v>3316</v>
      </c>
      <c r="C3319" s="24">
        <v>157.8017032689155</v>
      </c>
      <c r="E3319" s="14" t="s">
        <v>1046</v>
      </c>
      <c r="F3319" s="11">
        <v>159</v>
      </c>
    </row>
    <row r="3320" spans="2:6" x14ac:dyDescent="0.3">
      <c r="B3320" s="12">
        <v>3317</v>
      </c>
      <c r="C3320" s="24">
        <v>165.92516886224342</v>
      </c>
      <c r="E3320" s="14" t="s">
        <v>2686</v>
      </c>
      <c r="F3320" s="11">
        <v>160</v>
      </c>
    </row>
    <row r="3321" spans="2:6" x14ac:dyDescent="0.3">
      <c r="B3321" s="12">
        <v>3318</v>
      </c>
      <c r="C3321" s="24">
        <v>169.20068333134137</v>
      </c>
      <c r="E3321" s="14" t="s">
        <v>3172</v>
      </c>
      <c r="F3321" s="11">
        <v>164</v>
      </c>
    </row>
    <row r="3322" spans="2:6" x14ac:dyDescent="0.3">
      <c r="B3322" s="12">
        <v>3319</v>
      </c>
      <c r="C3322" s="24">
        <v>161.88594289152508</v>
      </c>
      <c r="E3322" s="14" t="s">
        <v>4795</v>
      </c>
      <c r="F3322" s="11">
        <v>165</v>
      </c>
    </row>
    <row r="3323" spans="2:6" x14ac:dyDescent="0.3">
      <c r="B3323" s="12">
        <v>3320</v>
      </c>
      <c r="C3323" s="24">
        <v>152.81693395928687</v>
      </c>
      <c r="E3323" s="14" t="s">
        <v>2978</v>
      </c>
      <c r="F3323" s="11">
        <v>157</v>
      </c>
    </row>
    <row r="3324" spans="2:6" x14ac:dyDescent="0.3">
      <c r="B3324" s="12">
        <v>3321</v>
      </c>
      <c r="C3324" s="24">
        <v>166.86119465096408</v>
      </c>
      <c r="E3324" s="14" t="s">
        <v>2967</v>
      </c>
      <c r="F3324" s="11">
        <v>179</v>
      </c>
    </row>
    <row r="3325" spans="2:6" x14ac:dyDescent="0.3">
      <c r="B3325" s="12">
        <v>3322</v>
      </c>
      <c r="C3325" s="24">
        <v>163.55292657439179</v>
      </c>
      <c r="E3325" s="14" t="s">
        <v>2974</v>
      </c>
      <c r="F3325" s="11">
        <v>161</v>
      </c>
    </row>
    <row r="3326" spans="2:6" x14ac:dyDescent="0.3">
      <c r="B3326" s="12">
        <v>3323</v>
      </c>
      <c r="C3326" s="24">
        <v>165.97317371963203</v>
      </c>
      <c r="E3326" s="14" t="s">
        <v>4446</v>
      </c>
      <c r="F3326" s="11">
        <v>154</v>
      </c>
    </row>
    <row r="3327" spans="2:6" x14ac:dyDescent="0.3">
      <c r="B3327" s="12">
        <v>3324</v>
      </c>
      <c r="C3327" s="24">
        <v>168.36355297399504</v>
      </c>
      <c r="E3327" s="14" t="s">
        <v>1648</v>
      </c>
      <c r="F3327" s="11">
        <v>171</v>
      </c>
    </row>
    <row r="3328" spans="2:6" x14ac:dyDescent="0.3">
      <c r="B3328" s="12">
        <v>3325</v>
      </c>
      <c r="C3328" s="24">
        <v>162.91720774977406</v>
      </c>
      <c r="E3328" s="14" t="s">
        <v>621</v>
      </c>
      <c r="F3328" s="11">
        <v>176</v>
      </c>
    </row>
    <row r="3329" spans="2:6" x14ac:dyDescent="0.3">
      <c r="B3329" s="12">
        <v>3326</v>
      </c>
      <c r="C3329" s="24">
        <v>164.82039357195467</v>
      </c>
      <c r="E3329" s="14" t="s">
        <v>3649</v>
      </c>
      <c r="F3329" s="11">
        <v>180</v>
      </c>
    </row>
    <row r="3330" spans="2:6" x14ac:dyDescent="0.3">
      <c r="B3330" s="12">
        <v>3327</v>
      </c>
      <c r="C3330" s="24">
        <v>164.33944731873476</v>
      </c>
      <c r="E3330" s="14" t="s">
        <v>2875</v>
      </c>
      <c r="F3330" s="11">
        <v>168</v>
      </c>
    </row>
    <row r="3331" spans="2:6" x14ac:dyDescent="0.3">
      <c r="B3331" s="12">
        <v>3328</v>
      </c>
      <c r="C3331" s="24">
        <v>152.16846569827629</v>
      </c>
      <c r="E3331" s="14" t="s">
        <v>1052</v>
      </c>
      <c r="F3331" s="11">
        <v>162</v>
      </c>
    </row>
    <row r="3332" spans="2:6" x14ac:dyDescent="0.3">
      <c r="B3332" s="12">
        <v>3329</v>
      </c>
      <c r="C3332" s="24">
        <v>158.5812307548079</v>
      </c>
      <c r="E3332" s="14" t="s">
        <v>190</v>
      </c>
      <c r="F3332" s="11">
        <v>165</v>
      </c>
    </row>
    <row r="3333" spans="2:6" x14ac:dyDescent="0.3">
      <c r="B3333" s="12">
        <v>3330</v>
      </c>
      <c r="C3333" s="24">
        <v>164.52277385421024</v>
      </c>
      <c r="E3333" s="14" t="s">
        <v>2876</v>
      </c>
      <c r="F3333" s="11">
        <v>164</v>
      </c>
    </row>
    <row r="3334" spans="2:6" x14ac:dyDescent="0.3">
      <c r="B3334" s="12">
        <v>3331</v>
      </c>
      <c r="C3334" s="24">
        <v>159.7816080994632</v>
      </c>
      <c r="E3334" s="14" t="s">
        <v>2877</v>
      </c>
      <c r="F3334" s="11">
        <v>163</v>
      </c>
    </row>
    <row r="3335" spans="2:6" x14ac:dyDescent="0.3">
      <c r="B3335" s="12">
        <v>3332</v>
      </c>
      <c r="C3335" s="24">
        <v>158.15015369212858</v>
      </c>
      <c r="E3335" s="14" t="s">
        <v>4911</v>
      </c>
      <c r="F3335" s="11">
        <v>173</v>
      </c>
    </row>
    <row r="3336" spans="2:6" x14ac:dyDescent="0.3">
      <c r="B3336" s="12">
        <v>3333</v>
      </c>
      <c r="C3336" s="24">
        <v>167.73827209641962</v>
      </c>
      <c r="E3336" s="14" t="s">
        <v>2968</v>
      </c>
      <c r="F3336" s="11">
        <v>177</v>
      </c>
    </row>
    <row r="3337" spans="2:6" x14ac:dyDescent="0.3">
      <c r="B3337" s="12">
        <v>3334</v>
      </c>
      <c r="C3337" s="24">
        <v>175.79645353120685</v>
      </c>
      <c r="E3337" s="14" t="s">
        <v>3895</v>
      </c>
      <c r="F3337" s="11">
        <v>178</v>
      </c>
    </row>
    <row r="3338" spans="2:6" x14ac:dyDescent="0.3">
      <c r="B3338" s="12">
        <v>3335</v>
      </c>
      <c r="C3338" s="24">
        <v>155.75169825532186</v>
      </c>
      <c r="E3338" s="14" t="s">
        <v>1465</v>
      </c>
      <c r="F3338" s="11">
        <v>183</v>
      </c>
    </row>
    <row r="3339" spans="2:6" x14ac:dyDescent="0.3">
      <c r="B3339" s="12">
        <v>3336</v>
      </c>
      <c r="C3339" s="24">
        <v>152.60575743237993</v>
      </c>
      <c r="E3339" s="14" t="s">
        <v>1587</v>
      </c>
      <c r="F3339" s="11">
        <v>170</v>
      </c>
    </row>
    <row r="3340" spans="2:6" x14ac:dyDescent="0.3">
      <c r="B3340" s="12">
        <v>3337</v>
      </c>
      <c r="C3340" s="24">
        <v>175.22337180890801</v>
      </c>
      <c r="E3340" s="14" t="s">
        <v>1767</v>
      </c>
      <c r="F3340" s="11">
        <v>166</v>
      </c>
    </row>
    <row r="3341" spans="2:6" x14ac:dyDescent="0.3">
      <c r="B3341" s="12">
        <v>3338</v>
      </c>
      <c r="C3341" s="24">
        <v>156.95334960606945</v>
      </c>
      <c r="E3341" s="14" t="s">
        <v>2744</v>
      </c>
      <c r="F3341" s="11">
        <v>178</v>
      </c>
    </row>
    <row r="3342" spans="2:6" x14ac:dyDescent="0.3">
      <c r="B3342" s="12">
        <v>3339</v>
      </c>
      <c r="C3342" s="24">
        <v>159.7853800321657</v>
      </c>
      <c r="E3342" s="14" t="s">
        <v>3601</v>
      </c>
      <c r="F3342" s="11">
        <v>175</v>
      </c>
    </row>
    <row r="3343" spans="2:6" x14ac:dyDescent="0.3">
      <c r="B3343" s="12">
        <v>3340</v>
      </c>
      <c r="C3343" s="24">
        <v>164.08458963096578</v>
      </c>
      <c r="E3343" s="14" t="s">
        <v>3920</v>
      </c>
      <c r="F3343" s="11">
        <v>152</v>
      </c>
    </row>
    <row r="3344" spans="2:6" x14ac:dyDescent="0.3">
      <c r="B3344" s="12">
        <v>3341</v>
      </c>
      <c r="C3344" s="24">
        <v>153.7168364446668</v>
      </c>
      <c r="E3344" s="14" t="s">
        <v>78</v>
      </c>
      <c r="F3344" s="11">
        <v>183</v>
      </c>
    </row>
    <row r="3345" spans="2:6" x14ac:dyDescent="0.3">
      <c r="B3345" s="12">
        <v>3342</v>
      </c>
      <c r="C3345" s="24">
        <v>169.98693916267462</v>
      </c>
      <c r="E3345" s="14" t="s">
        <v>945</v>
      </c>
      <c r="F3345" s="11">
        <v>174</v>
      </c>
    </row>
    <row r="3346" spans="2:6" x14ac:dyDescent="0.3">
      <c r="B3346" s="12">
        <v>3343</v>
      </c>
      <c r="C3346" s="24">
        <v>160.19169098613526</v>
      </c>
      <c r="E3346" s="14" t="s">
        <v>3396</v>
      </c>
      <c r="F3346" s="11">
        <v>171</v>
      </c>
    </row>
    <row r="3347" spans="2:6" x14ac:dyDescent="0.3">
      <c r="B3347" s="12">
        <v>3344</v>
      </c>
      <c r="C3347" s="24">
        <v>166.45257599686036</v>
      </c>
      <c r="E3347" s="14" t="s">
        <v>2294</v>
      </c>
      <c r="F3347" s="11">
        <v>180</v>
      </c>
    </row>
    <row r="3348" spans="2:6" x14ac:dyDescent="0.3">
      <c r="B3348" s="12">
        <v>3345</v>
      </c>
      <c r="C3348" s="24">
        <v>165.14535730169365</v>
      </c>
      <c r="E3348" s="14" t="s">
        <v>3053</v>
      </c>
      <c r="F3348" s="11">
        <v>168</v>
      </c>
    </row>
    <row r="3349" spans="2:6" x14ac:dyDescent="0.3">
      <c r="B3349" s="12">
        <v>3346</v>
      </c>
      <c r="C3349" s="24">
        <v>153.29010967949489</v>
      </c>
      <c r="E3349" s="14" t="s">
        <v>3508</v>
      </c>
      <c r="F3349" s="11">
        <v>170</v>
      </c>
    </row>
    <row r="3350" spans="2:6" x14ac:dyDescent="0.3">
      <c r="B3350" s="12">
        <v>3347</v>
      </c>
      <c r="C3350" s="24">
        <v>168.07353194957241</v>
      </c>
      <c r="E3350" s="14" t="s">
        <v>3680</v>
      </c>
      <c r="F3350" s="11">
        <v>173</v>
      </c>
    </row>
    <row r="3351" spans="2:6" x14ac:dyDescent="0.3">
      <c r="B3351" s="12">
        <v>3348</v>
      </c>
      <c r="C3351" s="24">
        <v>172.95095680060086</v>
      </c>
      <c r="E3351" s="14" t="s">
        <v>564</v>
      </c>
      <c r="F3351" s="11">
        <v>173</v>
      </c>
    </row>
    <row r="3352" spans="2:6" x14ac:dyDescent="0.3">
      <c r="B3352" s="12">
        <v>3349</v>
      </c>
      <c r="C3352" s="24">
        <v>162.02782838750409</v>
      </c>
      <c r="E3352" s="14" t="s">
        <v>795</v>
      </c>
      <c r="F3352" s="11">
        <v>182</v>
      </c>
    </row>
    <row r="3353" spans="2:6" x14ac:dyDescent="0.3">
      <c r="B3353" s="12">
        <v>3350</v>
      </c>
      <c r="C3353" s="24">
        <v>157.21254598819533</v>
      </c>
      <c r="E3353" s="14" t="s">
        <v>2787</v>
      </c>
      <c r="F3353" s="11">
        <v>167</v>
      </c>
    </row>
    <row r="3354" spans="2:6" x14ac:dyDescent="0.3">
      <c r="B3354" s="12">
        <v>3351</v>
      </c>
      <c r="C3354" s="24">
        <v>166.91908842181894</v>
      </c>
      <c r="E3354" s="14" t="s">
        <v>1972</v>
      </c>
      <c r="F3354" s="11">
        <v>158</v>
      </c>
    </row>
    <row r="3355" spans="2:6" x14ac:dyDescent="0.3">
      <c r="B3355" s="12">
        <v>3352</v>
      </c>
      <c r="C3355" s="24">
        <v>164.95021843058228</v>
      </c>
      <c r="E3355" s="14" t="s">
        <v>2588</v>
      </c>
      <c r="F3355" s="11">
        <v>162</v>
      </c>
    </row>
    <row r="3356" spans="2:6" x14ac:dyDescent="0.3">
      <c r="B3356" s="12">
        <v>3353</v>
      </c>
      <c r="C3356" s="24">
        <v>158.91343969083269</v>
      </c>
      <c r="E3356" s="14" t="s">
        <v>1081</v>
      </c>
      <c r="F3356" s="11">
        <v>160</v>
      </c>
    </row>
    <row r="3357" spans="2:6" x14ac:dyDescent="0.3">
      <c r="B3357" s="12">
        <v>3354</v>
      </c>
      <c r="C3357" s="24">
        <v>162.74352024030324</v>
      </c>
      <c r="E3357" s="14" t="s">
        <v>844</v>
      </c>
      <c r="F3357" s="11">
        <v>168</v>
      </c>
    </row>
    <row r="3358" spans="2:6" x14ac:dyDescent="0.3">
      <c r="B3358" s="12">
        <v>3355</v>
      </c>
      <c r="C3358" s="24">
        <v>164.19649026856916</v>
      </c>
      <c r="E3358" s="14" t="s">
        <v>4163</v>
      </c>
      <c r="F3358" s="11">
        <v>167</v>
      </c>
    </row>
    <row r="3359" spans="2:6" x14ac:dyDescent="0.3">
      <c r="B3359" s="12">
        <v>3356</v>
      </c>
      <c r="C3359" s="24">
        <v>158.20052411135148</v>
      </c>
      <c r="E3359" s="14" t="s">
        <v>2653</v>
      </c>
      <c r="F3359" s="11">
        <v>164</v>
      </c>
    </row>
    <row r="3360" spans="2:6" x14ac:dyDescent="0.3">
      <c r="B3360" s="12">
        <v>3357</v>
      </c>
      <c r="C3360" s="24">
        <v>172.89850653390724</v>
      </c>
      <c r="E3360" s="14" t="s">
        <v>2274</v>
      </c>
      <c r="F3360" s="11">
        <v>180</v>
      </c>
    </row>
    <row r="3361" spans="2:6" x14ac:dyDescent="0.3">
      <c r="B3361" s="12">
        <v>3358</v>
      </c>
      <c r="C3361" s="24">
        <v>152.40166916873682</v>
      </c>
      <c r="E3361" s="14" t="s">
        <v>862</v>
      </c>
      <c r="F3361" s="11">
        <v>160</v>
      </c>
    </row>
    <row r="3362" spans="2:6" x14ac:dyDescent="0.3">
      <c r="B3362" s="12">
        <v>3359</v>
      </c>
      <c r="C3362" s="24">
        <v>156.69652233269076</v>
      </c>
      <c r="E3362" s="14" t="s">
        <v>2834</v>
      </c>
      <c r="F3362" s="11">
        <v>177</v>
      </c>
    </row>
    <row r="3363" spans="2:6" x14ac:dyDescent="0.3">
      <c r="B3363" s="12">
        <v>3360</v>
      </c>
      <c r="C3363" s="24">
        <v>177.30423508547389</v>
      </c>
      <c r="E3363" s="14" t="s">
        <v>537</v>
      </c>
      <c r="F3363" s="11">
        <v>170</v>
      </c>
    </row>
    <row r="3364" spans="2:6" x14ac:dyDescent="0.3">
      <c r="B3364" s="12">
        <v>3361</v>
      </c>
      <c r="C3364" s="24">
        <v>161.48587941321142</v>
      </c>
      <c r="E3364" s="14" t="s">
        <v>1432</v>
      </c>
      <c r="F3364" s="11">
        <v>159</v>
      </c>
    </row>
    <row r="3365" spans="2:6" x14ac:dyDescent="0.3">
      <c r="B3365" s="12">
        <v>3362</v>
      </c>
      <c r="C3365" s="24">
        <v>161.29880625443954</v>
      </c>
      <c r="E3365" s="14" t="s">
        <v>2087</v>
      </c>
      <c r="F3365" s="11">
        <v>153</v>
      </c>
    </row>
    <row r="3366" spans="2:6" x14ac:dyDescent="0.3">
      <c r="B3366" s="12">
        <v>3363</v>
      </c>
      <c r="C3366" s="24">
        <v>158.74960125387599</v>
      </c>
      <c r="E3366" s="14" t="s">
        <v>75</v>
      </c>
      <c r="F3366" s="11">
        <v>163</v>
      </c>
    </row>
    <row r="3367" spans="2:6" x14ac:dyDescent="0.3">
      <c r="B3367" s="12">
        <v>3364</v>
      </c>
      <c r="C3367" s="24">
        <v>150.89718700549409</v>
      </c>
      <c r="E3367" s="14" t="s">
        <v>1993</v>
      </c>
      <c r="F3367" s="11">
        <v>157</v>
      </c>
    </row>
    <row r="3368" spans="2:6" x14ac:dyDescent="0.3">
      <c r="B3368" s="12">
        <v>3365</v>
      </c>
      <c r="C3368" s="24">
        <v>153.86129987103018</v>
      </c>
      <c r="E3368" s="14" t="s">
        <v>930</v>
      </c>
      <c r="F3368" s="11">
        <v>149</v>
      </c>
    </row>
    <row r="3369" spans="2:6" x14ac:dyDescent="0.3">
      <c r="B3369" s="12">
        <v>3366</v>
      </c>
      <c r="C3369" s="24">
        <v>170.316947797334</v>
      </c>
      <c r="E3369" s="14" t="s">
        <v>894</v>
      </c>
      <c r="F3369" s="11">
        <v>166</v>
      </c>
    </row>
    <row r="3370" spans="2:6" x14ac:dyDescent="0.3">
      <c r="B3370" s="12">
        <v>3367</v>
      </c>
      <c r="C3370" s="24">
        <v>163.24280382812876</v>
      </c>
      <c r="E3370" s="14" t="s">
        <v>1339</v>
      </c>
      <c r="F3370" s="11">
        <v>161</v>
      </c>
    </row>
    <row r="3371" spans="2:6" x14ac:dyDescent="0.3">
      <c r="B3371" s="12">
        <v>3368</v>
      </c>
      <c r="C3371" s="24">
        <v>167.98577174578051</v>
      </c>
      <c r="E3371" s="14" t="s">
        <v>1168</v>
      </c>
      <c r="F3371" s="11">
        <v>175</v>
      </c>
    </row>
    <row r="3372" spans="2:6" x14ac:dyDescent="0.3">
      <c r="B3372" s="12">
        <v>3369</v>
      </c>
      <c r="C3372" s="24">
        <v>163.35046225498826</v>
      </c>
      <c r="E3372" s="14" t="s">
        <v>1154</v>
      </c>
      <c r="F3372" s="11">
        <v>168</v>
      </c>
    </row>
    <row r="3373" spans="2:6" x14ac:dyDescent="0.3">
      <c r="B3373" s="12">
        <v>3370</v>
      </c>
      <c r="C3373" s="24">
        <v>159.60013251495053</v>
      </c>
      <c r="E3373" s="14" t="s">
        <v>1954</v>
      </c>
      <c r="F3373" s="11">
        <v>168</v>
      </c>
    </row>
    <row r="3374" spans="2:6" x14ac:dyDescent="0.3">
      <c r="B3374" s="12">
        <v>3371</v>
      </c>
      <c r="C3374" s="24">
        <v>154.2245440471022</v>
      </c>
      <c r="E3374" s="14" t="s">
        <v>830</v>
      </c>
      <c r="F3374" s="11">
        <v>160</v>
      </c>
    </row>
    <row r="3375" spans="2:6" x14ac:dyDescent="0.3">
      <c r="B3375" s="12">
        <v>3372</v>
      </c>
      <c r="C3375" s="24">
        <v>165.83471813163496</v>
      </c>
      <c r="E3375" s="14" t="s">
        <v>62</v>
      </c>
      <c r="F3375" s="11">
        <v>165</v>
      </c>
    </row>
    <row r="3376" spans="2:6" x14ac:dyDescent="0.3">
      <c r="B3376" s="12">
        <v>3373</v>
      </c>
      <c r="C3376" s="24">
        <v>157.00498194807</v>
      </c>
      <c r="E3376" s="14" t="s">
        <v>2958</v>
      </c>
      <c r="F3376" s="11">
        <v>168</v>
      </c>
    </row>
    <row r="3377" spans="2:6" x14ac:dyDescent="0.3">
      <c r="B3377" s="12">
        <v>3374</v>
      </c>
      <c r="C3377" s="24">
        <v>154.89169856254134</v>
      </c>
      <c r="E3377" s="14" t="s">
        <v>3860</v>
      </c>
      <c r="F3377" s="11">
        <v>183</v>
      </c>
    </row>
    <row r="3378" spans="2:6" x14ac:dyDescent="0.3">
      <c r="B3378" s="12">
        <v>3375</v>
      </c>
      <c r="C3378" s="24">
        <v>166.10202370297043</v>
      </c>
      <c r="E3378" s="14" t="s">
        <v>2961</v>
      </c>
      <c r="F3378" s="11">
        <v>163</v>
      </c>
    </row>
    <row r="3379" spans="2:6" x14ac:dyDescent="0.3">
      <c r="B3379" s="12">
        <v>3376</v>
      </c>
      <c r="C3379" s="24">
        <v>165.78171408901255</v>
      </c>
      <c r="E3379" s="14" t="s">
        <v>904</v>
      </c>
      <c r="F3379" s="11">
        <v>165</v>
      </c>
    </row>
    <row r="3380" spans="2:6" x14ac:dyDescent="0.3">
      <c r="B3380" s="12">
        <v>3377</v>
      </c>
      <c r="C3380" s="24">
        <v>165.42194052913646</v>
      </c>
      <c r="E3380" s="14" t="s">
        <v>1561</v>
      </c>
      <c r="F3380" s="11">
        <v>168</v>
      </c>
    </row>
    <row r="3381" spans="2:6" x14ac:dyDescent="0.3">
      <c r="B3381" s="12">
        <v>3378</v>
      </c>
      <c r="C3381" s="24">
        <v>161.28910424486872</v>
      </c>
      <c r="E3381" s="14" t="s">
        <v>2739</v>
      </c>
      <c r="F3381" s="11">
        <v>180</v>
      </c>
    </row>
    <row r="3382" spans="2:6" x14ac:dyDescent="0.3">
      <c r="B3382" s="12">
        <v>3379</v>
      </c>
      <c r="C3382" s="24">
        <v>160.04216217461942</v>
      </c>
      <c r="E3382" s="14" t="s">
        <v>84</v>
      </c>
      <c r="F3382" s="11">
        <v>162</v>
      </c>
    </row>
    <row r="3383" spans="2:6" x14ac:dyDescent="0.3">
      <c r="B3383" s="12">
        <v>3380</v>
      </c>
      <c r="C3383" s="24">
        <v>157.09743540712589</v>
      </c>
      <c r="E3383" s="14" t="s">
        <v>188</v>
      </c>
      <c r="F3383" s="11">
        <v>163</v>
      </c>
    </row>
    <row r="3384" spans="2:6" x14ac:dyDescent="0.3">
      <c r="B3384" s="12">
        <v>3381</v>
      </c>
      <c r="C3384" s="24">
        <v>155.14999938400953</v>
      </c>
      <c r="E3384" s="14" t="s">
        <v>3739</v>
      </c>
      <c r="F3384" s="11">
        <v>168</v>
      </c>
    </row>
    <row r="3385" spans="2:6" x14ac:dyDescent="0.3">
      <c r="B3385" s="12">
        <v>3382</v>
      </c>
      <c r="C3385" s="24">
        <v>168.68941608383113</v>
      </c>
      <c r="E3385" s="14" t="s">
        <v>1136</v>
      </c>
      <c r="F3385" s="11">
        <v>162</v>
      </c>
    </row>
    <row r="3386" spans="2:6" x14ac:dyDescent="0.3">
      <c r="B3386" s="12">
        <v>3383</v>
      </c>
      <c r="C3386" s="24">
        <v>177.11235390783139</v>
      </c>
      <c r="E3386" s="14" t="s">
        <v>2175</v>
      </c>
      <c r="F3386" s="11">
        <v>172</v>
      </c>
    </row>
    <row r="3387" spans="2:6" x14ac:dyDescent="0.3">
      <c r="B3387" s="12">
        <v>3384</v>
      </c>
      <c r="C3387" s="24">
        <v>171.27481271083045</v>
      </c>
      <c r="E3387" s="14" t="s">
        <v>3452</v>
      </c>
      <c r="F3387" s="11">
        <v>172</v>
      </c>
    </row>
    <row r="3388" spans="2:6" x14ac:dyDescent="0.3">
      <c r="B3388" s="12">
        <v>3385</v>
      </c>
      <c r="C3388" s="24">
        <v>163.71082289101636</v>
      </c>
      <c r="E3388" s="14" t="s">
        <v>1431</v>
      </c>
      <c r="F3388" s="11">
        <v>175</v>
      </c>
    </row>
    <row r="3389" spans="2:6" x14ac:dyDescent="0.3">
      <c r="B3389" s="12">
        <v>3386</v>
      </c>
      <c r="C3389" s="24">
        <v>163.9290468208049</v>
      </c>
      <c r="E3389" s="14" t="s">
        <v>347</v>
      </c>
      <c r="F3389" s="11">
        <v>170</v>
      </c>
    </row>
    <row r="3390" spans="2:6" x14ac:dyDescent="0.3">
      <c r="B3390" s="12">
        <v>3387</v>
      </c>
      <c r="C3390" s="24">
        <v>153.54784168694752</v>
      </c>
      <c r="E3390" s="14" t="s">
        <v>698</v>
      </c>
      <c r="F3390" s="11">
        <v>182</v>
      </c>
    </row>
    <row r="3391" spans="2:6" x14ac:dyDescent="0.3">
      <c r="B3391" s="12">
        <v>3388</v>
      </c>
      <c r="C3391" s="24">
        <v>164.67059430130638</v>
      </c>
      <c r="E3391" s="14" t="s">
        <v>3013</v>
      </c>
      <c r="F3391" s="11">
        <v>170</v>
      </c>
    </row>
    <row r="3392" spans="2:6" x14ac:dyDescent="0.3">
      <c r="B3392" s="12">
        <v>3389</v>
      </c>
      <c r="C3392" s="24">
        <v>162.94987030176</v>
      </c>
      <c r="E3392" s="14" t="s">
        <v>1456</v>
      </c>
      <c r="F3392" s="11">
        <v>168</v>
      </c>
    </row>
    <row r="3393" spans="2:6" x14ac:dyDescent="0.3">
      <c r="B3393" s="12">
        <v>3390</v>
      </c>
      <c r="C3393" s="24">
        <v>176.81170707131218</v>
      </c>
      <c r="E3393" s="14" t="s">
        <v>1683</v>
      </c>
      <c r="F3393" s="11">
        <v>159</v>
      </c>
    </row>
    <row r="3394" spans="2:6" x14ac:dyDescent="0.3">
      <c r="B3394" s="12">
        <v>3391</v>
      </c>
      <c r="C3394" s="24">
        <v>154.2831452488559</v>
      </c>
      <c r="E3394" s="14" t="s">
        <v>547</v>
      </c>
      <c r="F3394" s="11">
        <v>171</v>
      </c>
    </row>
    <row r="3395" spans="2:6" x14ac:dyDescent="0.3">
      <c r="B3395" s="12">
        <v>3392</v>
      </c>
      <c r="C3395" s="24">
        <v>166.43158775965682</v>
      </c>
      <c r="E3395" s="14" t="s">
        <v>2933</v>
      </c>
      <c r="F3395" s="11">
        <v>193</v>
      </c>
    </row>
    <row r="3396" spans="2:6" x14ac:dyDescent="0.3">
      <c r="B3396" s="12">
        <v>3393</v>
      </c>
      <c r="C3396" s="24">
        <v>167.94785581003211</v>
      </c>
      <c r="E3396" s="14" t="s">
        <v>4596</v>
      </c>
      <c r="F3396" s="11">
        <v>175</v>
      </c>
    </row>
    <row r="3397" spans="2:6" x14ac:dyDescent="0.3">
      <c r="B3397" s="12">
        <v>3394</v>
      </c>
      <c r="C3397" s="24">
        <v>155.15419071735838</v>
      </c>
      <c r="E3397" s="14" t="s">
        <v>4960</v>
      </c>
      <c r="F3397" s="11">
        <v>172</v>
      </c>
    </row>
    <row r="3398" spans="2:6" x14ac:dyDescent="0.3">
      <c r="B3398" s="12">
        <v>3395</v>
      </c>
      <c r="C3398" s="24">
        <v>161.7780777871285</v>
      </c>
      <c r="E3398" s="14" t="s">
        <v>1100</v>
      </c>
      <c r="F3398" s="11">
        <v>174</v>
      </c>
    </row>
    <row r="3399" spans="2:6" x14ac:dyDescent="0.3">
      <c r="B3399" s="12">
        <v>3396</v>
      </c>
      <c r="C3399" s="24">
        <v>162.5180746787035</v>
      </c>
      <c r="E3399" s="14" t="s">
        <v>3498</v>
      </c>
      <c r="F3399" s="11">
        <v>163</v>
      </c>
    </row>
    <row r="3400" spans="2:6" x14ac:dyDescent="0.3">
      <c r="B3400" s="12">
        <v>3397</v>
      </c>
      <c r="C3400" s="24">
        <v>169.51843789755384</v>
      </c>
      <c r="E3400" s="14" t="s">
        <v>2044</v>
      </c>
      <c r="F3400" s="11">
        <v>172</v>
      </c>
    </row>
    <row r="3401" spans="2:6" x14ac:dyDescent="0.3">
      <c r="B3401" s="12">
        <v>3398</v>
      </c>
      <c r="C3401" s="24">
        <v>162.86488687281636</v>
      </c>
      <c r="E3401" s="14" t="s">
        <v>1725</v>
      </c>
      <c r="F3401" s="11">
        <v>166</v>
      </c>
    </row>
    <row r="3402" spans="2:6" x14ac:dyDescent="0.3">
      <c r="B3402" s="12">
        <v>3399</v>
      </c>
      <c r="C3402" s="24">
        <v>164.51794400520501</v>
      </c>
      <c r="E3402" s="14" t="s">
        <v>3488</v>
      </c>
      <c r="F3402" s="11">
        <v>161</v>
      </c>
    </row>
    <row r="3403" spans="2:6" x14ac:dyDescent="0.3">
      <c r="B3403" s="12">
        <v>3400</v>
      </c>
      <c r="C3403" s="24">
        <v>159.52233315927293</v>
      </c>
      <c r="E3403" s="14" t="s">
        <v>4311</v>
      </c>
      <c r="F3403" s="11">
        <v>184</v>
      </c>
    </row>
    <row r="3404" spans="2:6" x14ac:dyDescent="0.3">
      <c r="B3404" s="12">
        <v>3401</v>
      </c>
      <c r="C3404" s="24">
        <v>163.84719822647673</v>
      </c>
      <c r="E3404" s="14" t="s">
        <v>1627</v>
      </c>
      <c r="F3404" s="11">
        <v>165</v>
      </c>
    </row>
    <row r="3405" spans="2:6" x14ac:dyDescent="0.3">
      <c r="B3405" s="12">
        <v>3402</v>
      </c>
      <c r="C3405" s="24">
        <v>162.93547317752129</v>
      </c>
      <c r="E3405" s="14" t="s">
        <v>2847</v>
      </c>
      <c r="F3405" s="11">
        <v>165</v>
      </c>
    </row>
    <row r="3406" spans="2:6" x14ac:dyDescent="0.3">
      <c r="B3406" s="12">
        <v>3403</v>
      </c>
      <c r="C3406" s="24">
        <v>153.21403043920637</v>
      </c>
      <c r="E3406" s="14" t="s">
        <v>1127</v>
      </c>
      <c r="F3406" s="11">
        <v>173</v>
      </c>
    </row>
    <row r="3407" spans="2:6" x14ac:dyDescent="0.3">
      <c r="B3407" s="12">
        <v>3404</v>
      </c>
      <c r="C3407" s="24">
        <v>157.95670886167713</v>
      </c>
      <c r="E3407" s="14" t="s">
        <v>283</v>
      </c>
      <c r="F3407" s="11">
        <v>170</v>
      </c>
    </row>
    <row r="3408" spans="2:6" x14ac:dyDescent="0.3">
      <c r="B3408" s="12">
        <v>3405</v>
      </c>
      <c r="C3408" s="24">
        <v>169.96482549450278</v>
      </c>
      <c r="E3408" s="14" t="s">
        <v>2026</v>
      </c>
      <c r="F3408" s="11">
        <v>159</v>
      </c>
    </row>
    <row r="3409" spans="2:6" x14ac:dyDescent="0.3">
      <c r="B3409" s="12">
        <v>3406</v>
      </c>
      <c r="C3409" s="24">
        <v>162.42406597558917</v>
      </c>
      <c r="E3409" s="14" t="s">
        <v>2982</v>
      </c>
      <c r="F3409" s="11">
        <v>155</v>
      </c>
    </row>
    <row r="3410" spans="2:6" x14ac:dyDescent="0.3">
      <c r="B3410" s="12">
        <v>3407</v>
      </c>
      <c r="C3410" s="24">
        <v>164.56799983567228</v>
      </c>
      <c r="E3410" s="14" t="s">
        <v>2983</v>
      </c>
      <c r="F3410" s="11">
        <v>171</v>
      </c>
    </row>
    <row r="3411" spans="2:6" x14ac:dyDescent="0.3">
      <c r="B3411" s="12">
        <v>3408</v>
      </c>
      <c r="C3411" s="24">
        <v>165.13382861518821</v>
      </c>
      <c r="E3411" s="14" t="s">
        <v>2984</v>
      </c>
      <c r="F3411" s="11">
        <v>175</v>
      </c>
    </row>
    <row r="3412" spans="2:6" x14ac:dyDescent="0.3">
      <c r="B3412" s="12">
        <v>3409</v>
      </c>
      <c r="C3412" s="24">
        <v>164.63014948809968</v>
      </c>
      <c r="E3412" s="14" t="s">
        <v>2985</v>
      </c>
      <c r="F3412" s="11">
        <v>169</v>
      </c>
    </row>
    <row r="3413" spans="2:6" x14ac:dyDescent="0.3">
      <c r="B3413" s="12">
        <v>3410</v>
      </c>
      <c r="C3413" s="24">
        <v>164.81057003761575</v>
      </c>
      <c r="E3413" s="14" t="s">
        <v>2684</v>
      </c>
      <c r="F3413" s="11">
        <v>158</v>
      </c>
    </row>
    <row r="3414" spans="2:6" x14ac:dyDescent="0.3">
      <c r="B3414" s="12">
        <v>3411</v>
      </c>
      <c r="C3414" s="24">
        <v>160.35226628764721</v>
      </c>
      <c r="E3414" s="14" t="s">
        <v>4377</v>
      </c>
      <c r="F3414" s="11">
        <v>163</v>
      </c>
    </row>
    <row r="3415" spans="2:6" x14ac:dyDescent="0.3">
      <c r="B3415" s="12">
        <v>3412</v>
      </c>
      <c r="C3415" s="24">
        <v>165.94331511753481</v>
      </c>
      <c r="E3415" s="14" t="s">
        <v>2553</v>
      </c>
      <c r="F3415" s="11">
        <v>171</v>
      </c>
    </row>
    <row r="3416" spans="2:6" x14ac:dyDescent="0.3">
      <c r="B3416" s="12">
        <v>3413</v>
      </c>
      <c r="C3416" s="24">
        <v>158.17964449557232</v>
      </c>
      <c r="E3416" s="14" t="s">
        <v>4477</v>
      </c>
      <c r="F3416" s="11">
        <v>170</v>
      </c>
    </row>
    <row r="3417" spans="2:6" x14ac:dyDescent="0.3">
      <c r="B3417" s="12">
        <v>3414</v>
      </c>
      <c r="C3417" s="24">
        <v>155.32765038345408</v>
      </c>
      <c r="E3417" s="14" t="s">
        <v>2146</v>
      </c>
      <c r="F3417" s="11">
        <v>159</v>
      </c>
    </row>
    <row r="3418" spans="2:6" x14ac:dyDescent="0.3">
      <c r="B3418" s="12">
        <v>3415</v>
      </c>
      <c r="C3418" s="24">
        <v>160.87855835518388</v>
      </c>
      <c r="E3418" s="14" t="s">
        <v>1680</v>
      </c>
      <c r="F3418" s="11">
        <v>163</v>
      </c>
    </row>
    <row r="3419" spans="2:6" x14ac:dyDescent="0.3">
      <c r="B3419" s="12">
        <v>3416</v>
      </c>
      <c r="C3419" s="24">
        <v>156.31803270614472</v>
      </c>
      <c r="E3419" s="14" t="s">
        <v>1819</v>
      </c>
      <c r="F3419" s="11">
        <v>157</v>
      </c>
    </row>
    <row r="3420" spans="2:6" x14ac:dyDescent="0.3">
      <c r="B3420" s="12">
        <v>3417</v>
      </c>
      <c r="C3420" s="24">
        <v>164.17923211624355</v>
      </c>
      <c r="E3420" s="14" t="s">
        <v>1283</v>
      </c>
      <c r="F3420" s="11">
        <v>169</v>
      </c>
    </row>
    <row r="3421" spans="2:6" x14ac:dyDescent="0.3">
      <c r="B3421" s="12">
        <v>3418</v>
      </c>
      <c r="C3421" s="24">
        <v>170.99489422448158</v>
      </c>
      <c r="E3421" s="14" t="s">
        <v>1273</v>
      </c>
      <c r="F3421" s="11">
        <v>175</v>
      </c>
    </row>
    <row r="3422" spans="2:6" x14ac:dyDescent="0.3">
      <c r="B3422" s="12">
        <v>3419</v>
      </c>
      <c r="C3422" s="24">
        <v>166.77202211250562</v>
      </c>
      <c r="E3422" s="14" t="s">
        <v>4499</v>
      </c>
      <c r="F3422" s="11">
        <v>179</v>
      </c>
    </row>
    <row r="3423" spans="2:6" x14ac:dyDescent="0.3">
      <c r="B3423" s="12">
        <v>3420</v>
      </c>
      <c r="C3423" s="24">
        <v>168.70866283152401</v>
      </c>
      <c r="E3423" s="14" t="s">
        <v>3881</v>
      </c>
      <c r="F3423" s="11">
        <v>170</v>
      </c>
    </row>
    <row r="3424" spans="2:6" x14ac:dyDescent="0.3">
      <c r="B3424" s="12">
        <v>3421</v>
      </c>
      <c r="C3424" s="24">
        <v>160.64470829029744</v>
      </c>
      <c r="E3424" s="14" t="s">
        <v>2285</v>
      </c>
      <c r="F3424" s="11">
        <v>165</v>
      </c>
    </row>
    <row r="3425" spans="2:6" x14ac:dyDescent="0.3">
      <c r="B3425" s="12">
        <v>3422</v>
      </c>
      <c r="C3425" s="24">
        <v>162.74660393546984</v>
      </c>
      <c r="E3425" s="14" t="s">
        <v>131</v>
      </c>
      <c r="F3425" s="11">
        <v>169</v>
      </c>
    </row>
    <row r="3426" spans="2:6" x14ac:dyDescent="0.3">
      <c r="B3426" s="12">
        <v>3423</v>
      </c>
      <c r="C3426" s="24">
        <v>158.22632442939135</v>
      </c>
      <c r="E3426" s="14" t="s">
        <v>2526</v>
      </c>
      <c r="F3426" s="11">
        <v>160</v>
      </c>
    </row>
    <row r="3427" spans="2:6" x14ac:dyDescent="0.3">
      <c r="B3427" s="12">
        <v>3424</v>
      </c>
      <c r="C3427" s="24">
        <v>156.51748378123287</v>
      </c>
      <c r="E3427" s="14" t="s">
        <v>3338</v>
      </c>
      <c r="F3427" s="11">
        <v>168</v>
      </c>
    </row>
    <row r="3428" spans="2:6" x14ac:dyDescent="0.3">
      <c r="B3428" s="12">
        <v>3425</v>
      </c>
      <c r="C3428" s="24">
        <v>161.39102293021307</v>
      </c>
      <c r="E3428" s="14" t="s">
        <v>105</v>
      </c>
      <c r="F3428" s="11">
        <v>165</v>
      </c>
    </row>
    <row r="3429" spans="2:6" x14ac:dyDescent="0.3">
      <c r="B3429" s="12">
        <v>3426</v>
      </c>
      <c r="C3429" s="24">
        <v>159.04281433626451</v>
      </c>
      <c r="E3429" s="14" t="s">
        <v>219</v>
      </c>
      <c r="F3429" s="11">
        <v>178</v>
      </c>
    </row>
    <row r="3430" spans="2:6" x14ac:dyDescent="0.3">
      <c r="B3430" s="12">
        <v>3427</v>
      </c>
      <c r="C3430" s="24">
        <v>158.01584565874239</v>
      </c>
      <c r="E3430" s="14" t="s">
        <v>1380</v>
      </c>
      <c r="F3430" s="11">
        <v>170</v>
      </c>
    </row>
    <row r="3431" spans="2:6" x14ac:dyDescent="0.3">
      <c r="B3431" s="12">
        <v>3428</v>
      </c>
      <c r="C3431" s="24">
        <v>151.21545321087302</v>
      </c>
      <c r="E3431" s="14" t="s">
        <v>4487</v>
      </c>
      <c r="F3431" s="11">
        <v>170</v>
      </c>
    </row>
    <row r="3432" spans="2:6" x14ac:dyDescent="0.3">
      <c r="B3432" s="12">
        <v>3429</v>
      </c>
      <c r="C3432" s="24">
        <v>160.56412054439861</v>
      </c>
      <c r="E3432" s="14" t="s">
        <v>953</v>
      </c>
      <c r="F3432" s="11">
        <v>167</v>
      </c>
    </row>
    <row r="3433" spans="2:6" x14ac:dyDescent="0.3">
      <c r="B3433" s="12">
        <v>3430</v>
      </c>
      <c r="C3433" s="24">
        <v>163.38729143622507</v>
      </c>
      <c r="E3433" s="14" t="s">
        <v>3694</v>
      </c>
      <c r="F3433" s="11">
        <v>163</v>
      </c>
    </row>
    <row r="3434" spans="2:6" x14ac:dyDescent="0.3">
      <c r="B3434" s="12">
        <v>3431</v>
      </c>
      <c r="C3434" s="24">
        <v>174.44322014628204</v>
      </c>
      <c r="E3434" s="14" t="s">
        <v>1088</v>
      </c>
      <c r="F3434" s="11">
        <v>177</v>
      </c>
    </row>
    <row r="3435" spans="2:6" x14ac:dyDescent="0.3">
      <c r="B3435" s="12">
        <v>3432</v>
      </c>
      <c r="C3435" s="24">
        <v>164.05733209332271</v>
      </c>
      <c r="E3435" s="14" t="s">
        <v>1333</v>
      </c>
      <c r="F3435" s="11">
        <v>164</v>
      </c>
    </row>
    <row r="3436" spans="2:6" x14ac:dyDescent="0.3">
      <c r="B3436" s="12">
        <v>3433</v>
      </c>
      <c r="C3436" s="24">
        <v>161.48773540462616</v>
      </c>
      <c r="E3436" s="14" t="s">
        <v>2549</v>
      </c>
      <c r="F3436" s="11">
        <v>175</v>
      </c>
    </row>
    <row r="3437" spans="2:6" x14ac:dyDescent="0.3">
      <c r="B3437" s="12">
        <v>3434</v>
      </c>
      <c r="C3437" s="24">
        <v>154.68631034029806</v>
      </c>
      <c r="E3437" s="14" t="s">
        <v>3227</v>
      </c>
      <c r="F3437" s="11">
        <v>169</v>
      </c>
    </row>
    <row r="3438" spans="2:6" x14ac:dyDescent="0.3">
      <c r="B3438" s="12">
        <v>3435</v>
      </c>
      <c r="C3438" s="24">
        <v>162.55625074155566</v>
      </c>
      <c r="E3438" s="14" t="s">
        <v>3272</v>
      </c>
      <c r="F3438" s="11">
        <v>173</v>
      </c>
    </row>
    <row r="3439" spans="2:6" x14ac:dyDescent="0.3">
      <c r="B3439" s="12">
        <v>3436</v>
      </c>
      <c r="C3439" s="24">
        <v>166.89471238387313</v>
      </c>
      <c r="E3439" s="14" t="s">
        <v>3492</v>
      </c>
      <c r="F3439" s="11">
        <v>168</v>
      </c>
    </row>
    <row r="3440" spans="2:6" x14ac:dyDescent="0.3">
      <c r="B3440" s="12">
        <v>3437</v>
      </c>
      <c r="C3440" s="24">
        <v>162.66526242988164</v>
      </c>
      <c r="E3440" s="14" t="s">
        <v>3731</v>
      </c>
      <c r="F3440" s="11">
        <v>162</v>
      </c>
    </row>
    <row r="3441" spans="2:6" x14ac:dyDescent="0.3">
      <c r="B3441" s="12">
        <v>3438</v>
      </c>
      <c r="C3441" s="24">
        <v>149.24372226512969</v>
      </c>
      <c r="E3441" s="14" t="s">
        <v>3788</v>
      </c>
      <c r="F3441" s="11">
        <v>166</v>
      </c>
    </row>
    <row r="3442" spans="2:6" x14ac:dyDescent="0.3">
      <c r="B3442" s="12">
        <v>3439</v>
      </c>
      <c r="C3442" s="24">
        <v>152.13049031149038</v>
      </c>
      <c r="E3442" s="14" t="s">
        <v>597</v>
      </c>
      <c r="F3442" s="11">
        <v>194</v>
      </c>
    </row>
    <row r="3443" spans="2:6" x14ac:dyDescent="0.3">
      <c r="B3443" s="12">
        <v>3440</v>
      </c>
      <c r="C3443" s="24">
        <v>169.06188287019404</v>
      </c>
      <c r="E3443" s="14" t="s">
        <v>30</v>
      </c>
      <c r="F3443" s="11">
        <v>173</v>
      </c>
    </row>
    <row r="3444" spans="2:6" x14ac:dyDescent="0.3">
      <c r="B3444" s="12">
        <v>3441</v>
      </c>
      <c r="C3444" s="24">
        <v>156.62241251845779</v>
      </c>
      <c r="E3444" s="14" t="s">
        <v>25</v>
      </c>
      <c r="F3444" s="11">
        <v>190</v>
      </c>
    </row>
    <row r="3445" spans="2:6" x14ac:dyDescent="0.3">
      <c r="B3445" s="12">
        <v>3442</v>
      </c>
      <c r="C3445" s="24">
        <v>157.82056807950863</v>
      </c>
      <c r="E3445" s="14" t="s">
        <v>1662</v>
      </c>
      <c r="F3445" s="11">
        <v>170</v>
      </c>
    </row>
    <row r="3446" spans="2:6" x14ac:dyDescent="0.3">
      <c r="B3446" s="12">
        <v>3443</v>
      </c>
      <c r="C3446" s="24">
        <v>155.74844233246719</v>
      </c>
      <c r="E3446" s="14" t="s">
        <v>2672</v>
      </c>
      <c r="F3446" s="11">
        <v>178</v>
      </c>
    </row>
    <row r="3447" spans="2:6" x14ac:dyDescent="0.3">
      <c r="B3447" s="12">
        <v>3444</v>
      </c>
      <c r="C3447" s="24">
        <v>178.24692494172899</v>
      </c>
      <c r="E3447" s="14" t="s">
        <v>2721</v>
      </c>
      <c r="F3447" s="11">
        <v>160</v>
      </c>
    </row>
    <row r="3448" spans="2:6" x14ac:dyDescent="0.3">
      <c r="B3448" s="12">
        <v>3445</v>
      </c>
      <c r="C3448" s="24">
        <v>157.87955310646242</v>
      </c>
      <c r="E3448" s="14" t="s">
        <v>3476</v>
      </c>
      <c r="F3448" s="11">
        <v>175</v>
      </c>
    </row>
    <row r="3449" spans="2:6" x14ac:dyDescent="0.3">
      <c r="B3449" s="12">
        <v>3446</v>
      </c>
      <c r="C3449" s="24">
        <v>165.41853485065701</v>
      </c>
      <c r="E3449" s="14" t="s">
        <v>3696</v>
      </c>
      <c r="F3449" s="11">
        <v>181</v>
      </c>
    </row>
    <row r="3450" spans="2:6" x14ac:dyDescent="0.3">
      <c r="B3450" s="12">
        <v>3447</v>
      </c>
      <c r="C3450" s="24">
        <v>162.97101663279898</v>
      </c>
      <c r="E3450" s="14" t="s">
        <v>4633</v>
      </c>
      <c r="F3450" s="11">
        <v>176</v>
      </c>
    </row>
    <row r="3451" spans="2:6" x14ac:dyDescent="0.3">
      <c r="B3451" s="12">
        <v>3448</v>
      </c>
      <c r="C3451" s="24">
        <v>151.25110935357407</v>
      </c>
      <c r="E3451" s="14" t="s">
        <v>3348</v>
      </c>
      <c r="F3451" s="11">
        <v>164</v>
      </c>
    </row>
    <row r="3452" spans="2:6" x14ac:dyDescent="0.3">
      <c r="B3452" s="12">
        <v>3449</v>
      </c>
      <c r="C3452" s="24">
        <v>149.85056849281278</v>
      </c>
      <c r="E3452" s="14" t="s">
        <v>226</v>
      </c>
      <c r="F3452" s="11">
        <v>177</v>
      </c>
    </row>
    <row r="3453" spans="2:6" x14ac:dyDescent="0.3">
      <c r="B3453" s="12">
        <v>3450</v>
      </c>
      <c r="C3453" s="24">
        <v>168.09389221121631</v>
      </c>
      <c r="E3453" s="14" t="s">
        <v>1452</v>
      </c>
      <c r="F3453" s="11">
        <v>194</v>
      </c>
    </row>
    <row r="3454" spans="2:6" x14ac:dyDescent="0.3">
      <c r="B3454" s="12">
        <v>3451</v>
      </c>
      <c r="C3454" s="24">
        <v>161.6810688881441</v>
      </c>
      <c r="E3454" s="14" t="s">
        <v>3914</v>
      </c>
      <c r="F3454" s="11">
        <v>164</v>
      </c>
    </row>
    <row r="3455" spans="2:6" x14ac:dyDescent="0.3">
      <c r="B3455" s="12">
        <v>3452</v>
      </c>
      <c r="C3455" s="24">
        <v>157.52016026434325</v>
      </c>
      <c r="E3455" s="14" t="s">
        <v>1950</v>
      </c>
      <c r="F3455" s="11">
        <v>168</v>
      </c>
    </row>
    <row r="3456" spans="2:6" x14ac:dyDescent="0.3">
      <c r="B3456" s="12">
        <v>3453</v>
      </c>
      <c r="C3456" s="24">
        <v>161.84039647274102</v>
      </c>
      <c r="E3456" s="14" t="s">
        <v>3430</v>
      </c>
      <c r="F3456" s="11">
        <v>171</v>
      </c>
    </row>
    <row r="3457" spans="2:6" x14ac:dyDescent="0.3">
      <c r="B3457" s="12">
        <v>3454</v>
      </c>
      <c r="C3457" s="24">
        <v>167.92236054266513</v>
      </c>
      <c r="E3457" s="14" t="s">
        <v>4953</v>
      </c>
      <c r="F3457" s="11">
        <v>180</v>
      </c>
    </row>
    <row r="3458" spans="2:6" x14ac:dyDescent="0.3">
      <c r="B3458" s="12">
        <v>3455</v>
      </c>
      <c r="C3458" s="24">
        <v>165.37842077543573</v>
      </c>
      <c r="E3458" s="14" t="s">
        <v>3503</v>
      </c>
      <c r="F3458" s="11">
        <v>163</v>
      </c>
    </row>
    <row r="3459" spans="2:6" x14ac:dyDescent="0.3">
      <c r="B3459" s="12">
        <v>3456</v>
      </c>
      <c r="C3459" s="24">
        <v>147.79533832301132</v>
      </c>
      <c r="E3459" s="14" t="s">
        <v>2523</v>
      </c>
      <c r="F3459" s="11">
        <v>175</v>
      </c>
    </row>
    <row r="3460" spans="2:6" x14ac:dyDescent="0.3">
      <c r="B3460" s="12">
        <v>3457</v>
      </c>
      <c r="C3460" s="24">
        <v>158.26308445575634</v>
      </c>
      <c r="E3460" s="14" t="s">
        <v>1817</v>
      </c>
      <c r="F3460" s="11">
        <v>177</v>
      </c>
    </row>
    <row r="3461" spans="2:6" x14ac:dyDescent="0.3">
      <c r="B3461" s="12">
        <v>3458</v>
      </c>
      <c r="C3461" s="24">
        <v>162.11661253469137</v>
      </c>
      <c r="E3461" s="14" t="s">
        <v>2353</v>
      </c>
      <c r="F3461" s="11">
        <v>161</v>
      </c>
    </row>
    <row r="3462" spans="2:6" x14ac:dyDescent="0.3">
      <c r="B3462" s="12">
        <v>3459</v>
      </c>
      <c r="C3462" s="24">
        <v>162.52559741946544</v>
      </c>
      <c r="E3462" s="14" t="s">
        <v>4005</v>
      </c>
      <c r="F3462" s="11">
        <v>160</v>
      </c>
    </row>
    <row r="3463" spans="2:6" x14ac:dyDescent="0.3">
      <c r="B3463" s="12">
        <v>3460</v>
      </c>
      <c r="C3463" s="24">
        <v>156.99805795637167</v>
      </c>
      <c r="E3463" s="14" t="s">
        <v>1280</v>
      </c>
      <c r="F3463" s="11">
        <v>178</v>
      </c>
    </row>
    <row r="3464" spans="2:6" x14ac:dyDescent="0.3">
      <c r="B3464" s="12">
        <v>3461</v>
      </c>
      <c r="C3464" s="24">
        <v>165.21937349419437</v>
      </c>
      <c r="E3464" s="14" t="s">
        <v>4613</v>
      </c>
      <c r="F3464" s="11">
        <v>174</v>
      </c>
    </row>
    <row r="3465" spans="2:6" x14ac:dyDescent="0.3">
      <c r="B3465" s="12">
        <v>3462</v>
      </c>
      <c r="C3465" s="24">
        <v>170.04588305722729</v>
      </c>
      <c r="E3465" s="14" t="s">
        <v>2496</v>
      </c>
      <c r="F3465" s="11">
        <v>177</v>
      </c>
    </row>
    <row r="3466" spans="2:6" x14ac:dyDescent="0.3">
      <c r="B3466" s="12">
        <v>3463</v>
      </c>
      <c r="C3466" s="24">
        <v>173.52494033645951</v>
      </c>
      <c r="E3466" s="14" t="s">
        <v>2904</v>
      </c>
      <c r="F3466" s="11">
        <v>167</v>
      </c>
    </row>
    <row r="3467" spans="2:6" x14ac:dyDescent="0.3">
      <c r="B3467" s="12">
        <v>3464</v>
      </c>
      <c r="C3467" s="24">
        <v>165.34581110168236</v>
      </c>
      <c r="E3467" s="14" t="s">
        <v>4145</v>
      </c>
      <c r="F3467" s="11">
        <v>169</v>
      </c>
    </row>
    <row r="3468" spans="2:6" x14ac:dyDescent="0.3">
      <c r="B3468" s="12">
        <v>3465</v>
      </c>
      <c r="C3468" s="24">
        <v>180.51894612319742</v>
      </c>
      <c r="E3468" s="14" t="s">
        <v>2252</v>
      </c>
      <c r="F3468" s="11">
        <v>160</v>
      </c>
    </row>
    <row r="3469" spans="2:6" x14ac:dyDescent="0.3">
      <c r="B3469" s="12">
        <v>3466</v>
      </c>
      <c r="C3469" s="24">
        <v>175.61800167171253</v>
      </c>
      <c r="E3469" s="14" t="s">
        <v>2789</v>
      </c>
      <c r="F3469" s="11">
        <v>171</v>
      </c>
    </row>
    <row r="3470" spans="2:6" x14ac:dyDescent="0.3">
      <c r="B3470" s="12">
        <v>3467</v>
      </c>
      <c r="C3470" s="24">
        <v>158.03524223951786</v>
      </c>
      <c r="E3470" s="14" t="s">
        <v>859</v>
      </c>
      <c r="F3470" s="11">
        <v>170</v>
      </c>
    </row>
    <row r="3471" spans="2:6" x14ac:dyDescent="0.3">
      <c r="B3471" s="12">
        <v>3468</v>
      </c>
      <c r="C3471" s="24">
        <v>159.61563425530511</v>
      </c>
      <c r="E3471" s="14" t="s">
        <v>1066</v>
      </c>
      <c r="F3471" s="11">
        <v>174</v>
      </c>
    </row>
    <row r="3472" spans="2:6" x14ac:dyDescent="0.3">
      <c r="B3472" s="12">
        <v>3469</v>
      </c>
      <c r="C3472" s="24">
        <v>170.75180824432456</v>
      </c>
      <c r="E3472" s="14" t="s">
        <v>1590</v>
      </c>
      <c r="F3472" s="11">
        <v>167</v>
      </c>
    </row>
    <row r="3473" spans="2:6" x14ac:dyDescent="0.3">
      <c r="B3473" s="12">
        <v>3470</v>
      </c>
      <c r="C3473" s="24">
        <v>153.08725769883515</v>
      </c>
      <c r="E3473" s="14" t="s">
        <v>1772</v>
      </c>
      <c r="F3473" s="11">
        <v>165</v>
      </c>
    </row>
    <row r="3474" spans="2:6" x14ac:dyDescent="0.3">
      <c r="B3474" s="12">
        <v>3471</v>
      </c>
      <c r="C3474" s="24">
        <v>159.89501321473506</v>
      </c>
      <c r="E3474" s="14" t="s">
        <v>1618</v>
      </c>
      <c r="F3474" s="11">
        <v>173</v>
      </c>
    </row>
    <row r="3475" spans="2:6" x14ac:dyDescent="0.3">
      <c r="B3475" s="12">
        <v>3472</v>
      </c>
      <c r="C3475" s="24">
        <v>175.25935448694278</v>
      </c>
      <c r="E3475" s="14" t="s">
        <v>4667</v>
      </c>
      <c r="F3475" s="11">
        <v>170</v>
      </c>
    </row>
    <row r="3476" spans="2:6" x14ac:dyDescent="0.3">
      <c r="B3476" s="12">
        <v>3473</v>
      </c>
      <c r="C3476" s="24">
        <v>161.30218829196093</v>
      </c>
      <c r="E3476" s="14" t="s">
        <v>4749</v>
      </c>
      <c r="F3476" s="11">
        <v>160</v>
      </c>
    </row>
    <row r="3477" spans="2:6" x14ac:dyDescent="0.3">
      <c r="B3477" s="12">
        <v>3474</v>
      </c>
      <c r="C3477" s="24">
        <v>158.88647768051604</v>
      </c>
      <c r="E3477" s="14" t="s">
        <v>556</v>
      </c>
      <c r="F3477" s="11">
        <v>174</v>
      </c>
    </row>
    <row r="3478" spans="2:6" x14ac:dyDescent="0.3">
      <c r="B3478" s="12">
        <v>3475</v>
      </c>
      <c r="C3478" s="24">
        <v>162.41996339143751</v>
      </c>
      <c r="E3478" s="14" t="s">
        <v>1563</v>
      </c>
      <c r="F3478" s="11">
        <v>167</v>
      </c>
    </row>
    <row r="3479" spans="2:6" x14ac:dyDescent="0.3">
      <c r="B3479" s="12">
        <v>3476</v>
      </c>
      <c r="C3479" s="24">
        <v>170.23796228623675</v>
      </c>
      <c r="E3479" s="14" t="s">
        <v>2851</v>
      </c>
      <c r="F3479" s="11">
        <v>177</v>
      </c>
    </row>
    <row r="3480" spans="2:6" x14ac:dyDescent="0.3">
      <c r="B3480" s="12">
        <v>3477</v>
      </c>
      <c r="C3480" s="24">
        <v>164.28772728751463</v>
      </c>
      <c r="E3480" s="14" t="s">
        <v>2628</v>
      </c>
      <c r="F3480" s="11">
        <v>170</v>
      </c>
    </row>
    <row r="3481" spans="2:6" x14ac:dyDescent="0.3">
      <c r="B3481" s="12">
        <v>3478</v>
      </c>
      <c r="C3481" s="24">
        <v>152.49032550242788</v>
      </c>
      <c r="E3481" s="14" t="s">
        <v>406</v>
      </c>
      <c r="F3481" s="11">
        <v>170</v>
      </c>
    </row>
    <row r="3482" spans="2:6" x14ac:dyDescent="0.3">
      <c r="B3482" s="12">
        <v>3479</v>
      </c>
      <c r="C3482" s="24">
        <v>151.03921801006371</v>
      </c>
      <c r="E3482" s="14" t="s">
        <v>2993</v>
      </c>
      <c r="F3482" s="11">
        <v>184</v>
      </c>
    </row>
    <row r="3483" spans="2:6" x14ac:dyDescent="0.3">
      <c r="B3483" s="12">
        <v>3480</v>
      </c>
      <c r="C3483" s="24">
        <v>171.54950075514924</v>
      </c>
      <c r="E3483" s="14" t="s">
        <v>1475</v>
      </c>
      <c r="F3483" s="11">
        <v>152</v>
      </c>
    </row>
    <row r="3484" spans="2:6" x14ac:dyDescent="0.3">
      <c r="B3484" s="12">
        <v>3481</v>
      </c>
      <c r="C3484" s="24">
        <v>156.90419569686338</v>
      </c>
      <c r="E3484" s="14" t="s">
        <v>1726</v>
      </c>
      <c r="F3484" s="11">
        <v>164</v>
      </c>
    </row>
    <row r="3485" spans="2:6" x14ac:dyDescent="0.3">
      <c r="B3485" s="12">
        <v>3482</v>
      </c>
      <c r="C3485" s="24">
        <v>161.41417472050884</v>
      </c>
      <c r="E3485" s="14" t="s">
        <v>3759</v>
      </c>
      <c r="F3485" s="11">
        <v>172</v>
      </c>
    </row>
    <row r="3486" spans="2:6" x14ac:dyDescent="0.3">
      <c r="B3486" s="12">
        <v>3483</v>
      </c>
      <c r="C3486" s="24">
        <v>167.03326200964071</v>
      </c>
      <c r="E3486" s="14" t="s">
        <v>4371</v>
      </c>
      <c r="F3486" s="11">
        <v>169</v>
      </c>
    </row>
    <row r="3487" spans="2:6" x14ac:dyDescent="0.3">
      <c r="B3487" s="12">
        <v>3484</v>
      </c>
      <c r="C3487" s="24">
        <v>175.71740652768906</v>
      </c>
      <c r="E3487" s="14" t="s">
        <v>717</v>
      </c>
      <c r="F3487" s="11">
        <v>166</v>
      </c>
    </row>
    <row r="3488" spans="2:6" x14ac:dyDescent="0.3">
      <c r="B3488" s="12">
        <v>3485</v>
      </c>
      <c r="C3488" s="24">
        <v>164.58870983717165</v>
      </c>
      <c r="E3488" s="14" t="s">
        <v>4309</v>
      </c>
      <c r="F3488" s="11">
        <v>158</v>
      </c>
    </row>
    <row r="3489" spans="2:6" x14ac:dyDescent="0.3">
      <c r="B3489" s="12">
        <v>3486</v>
      </c>
      <c r="C3489" s="24">
        <v>170.68960151606035</v>
      </c>
      <c r="E3489" s="14" t="s">
        <v>1991</v>
      </c>
      <c r="F3489" s="11">
        <v>167</v>
      </c>
    </row>
    <row r="3490" spans="2:6" x14ac:dyDescent="0.3">
      <c r="B3490" s="12">
        <v>3487</v>
      </c>
      <c r="C3490" s="24">
        <v>156.52268170156248</v>
      </c>
      <c r="E3490" s="14" t="s">
        <v>250</v>
      </c>
      <c r="F3490" s="11">
        <v>157</v>
      </c>
    </row>
    <row r="3491" spans="2:6" x14ac:dyDescent="0.3">
      <c r="B3491" s="12">
        <v>3488</v>
      </c>
      <c r="C3491" s="24">
        <v>167.67767720413491</v>
      </c>
      <c r="E3491" s="14" t="s">
        <v>1055</v>
      </c>
      <c r="F3491" s="11">
        <v>173</v>
      </c>
    </row>
    <row r="3492" spans="2:6" x14ac:dyDescent="0.3">
      <c r="B3492" s="12">
        <v>3489</v>
      </c>
      <c r="C3492" s="24">
        <v>155.78965587155506</v>
      </c>
      <c r="E3492" s="14" t="s">
        <v>2858</v>
      </c>
      <c r="F3492" s="11">
        <v>160</v>
      </c>
    </row>
    <row r="3493" spans="2:6" x14ac:dyDescent="0.3">
      <c r="B3493" s="12">
        <v>3490</v>
      </c>
      <c r="C3493" s="24">
        <v>156.48989135675794</v>
      </c>
      <c r="E3493" s="14" t="s">
        <v>4039</v>
      </c>
      <c r="F3493" s="11">
        <v>176</v>
      </c>
    </row>
    <row r="3494" spans="2:6" x14ac:dyDescent="0.3">
      <c r="B3494" s="12">
        <v>3491</v>
      </c>
      <c r="C3494" s="24">
        <v>168.21859248375608</v>
      </c>
      <c r="E3494" s="14" t="s">
        <v>825</v>
      </c>
      <c r="F3494" s="11">
        <v>194</v>
      </c>
    </row>
    <row r="3495" spans="2:6" x14ac:dyDescent="0.3">
      <c r="B3495" s="12">
        <v>3492</v>
      </c>
      <c r="C3495" s="24">
        <v>157.97241107075678</v>
      </c>
      <c r="E3495" s="14" t="s">
        <v>1555</v>
      </c>
      <c r="F3495" s="11">
        <v>159</v>
      </c>
    </row>
    <row r="3496" spans="2:6" x14ac:dyDescent="0.3">
      <c r="B3496" s="12">
        <v>3493</v>
      </c>
      <c r="C3496" s="24">
        <v>162.94832733513323</v>
      </c>
      <c r="E3496" s="14" t="s">
        <v>3919</v>
      </c>
      <c r="F3496" s="11">
        <v>167</v>
      </c>
    </row>
    <row r="3497" spans="2:6" x14ac:dyDescent="0.3">
      <c r="B3497" s="12">
        <v>3494</v>
      </c>
      <c r="C3497" s="24">
        <v>149.58688304225558</v>
      </c>
      <c r="E3497" s="14" t="s">
        <v>3740</v>
      </c>
      <c r="F3497" s="11">
        <v>164</v>
      </c>
    </row>
    <row r="3498" spans="2:6" x14ac:dyDescent="0.3">
      <c r="B3498" s="12">
        <v>3495</v>
      </c>
      <c r="C3498" s="24">
        <v>163.31726068431431</v>
      </c>
      <c r="E3498" s="14" t="s">
        <v>916</v>
      </c>
      <c r="F3498" s="11">
        <v>167</v>
      </c>
    </row>
    <row r="3499" spans="2:6" x14ac:dyDescent="0.3">
      <c r="B3499" s="12">
        <v>3496</v>
      </c>
      <c r="C3499" s="24">
        <v>171.59124906711801</v>
      </c>
      <c r="E3499" s="14" t="s">
        <v>4035</v>
      </c>
      <c r="F3499" s="11">
        <v>157</v>
      </c>
    </row>
    <row r="3500" spans="2:6" x14ac:dyDescent="0.3">
      <c r="B3500" s="12">
        <v>3497</v>
      </c>
      <c r="C3500" s="24">
        <v>155.92930622871836</v>
      </c>
      <c r="E3500" s="14" t="s">
        <v>2658</v>
      </c>
      <c r="F3500" s="11">
        <v>150</v>
      </c>
    </row>
    <row r="3501" spans="2:6" x14ac:dyDescent="0.3">
      <c r="B3501" s="12">
        <v>3498</v>
      </c>
      <c r="C3501" s="24">
        <v>167.28551481079907</v>
      </c>
      <c r="E3501" s="14" t="s">
        <v>94</v>
      </c>
      <c r="F3501" s="11">
        <v>179</v>
      </c>
    </row>
    <row r="3502" spans="2:6" x14ac:dyDescent="0.3">
      <c r="B3502" s="12">
        <v>3499</v>
      </c>
      <c r="C3502" s="24">
        <v>155.20323867857951</v>
      </c>
      <c r="E3502" s="14" t="s">
        <v>3025</v>
      </c>
      <c r="F3502" s="11">
        <v>168</v>
      </c>
    </row>
    <row r="3503" spans="2:6" x14ac:dyDescent="0.3">
      <c r="B3503" s="12">
        <v>3500</v>
      </c>
      <c r="C3503" s="24">
        <v>167.74791871756699</v>
      </c>
      <c r="E3503" s="14" t="s">
        <v>4063</v>
      </c>
      <c r="F3503" s="11">
        <v>169</v>
      </c>
    </row>
    <row r="3504" spans="2:6" x14ac:dyDescent="0.3">
      <c r="B3504" s="12">
        <v>3501</v>
      </c>
      <c r="C3504" s="24">
        <v>157.53839377257214</v>
      </c>
      <c r="E3504" s="14" t="s">
        <v>3315</v>
      </c>
      <c r="F3504" s="11">
        <v>175</v>
      </c>
    </row>
    <row r="3505" spans="2:6" x14ac:dyDescent="0.3">
      <c r="B3505" s="12">
        <v>3502</v>
      </c>
      <c r="C3505" s="24">
        <v>163.25607312543494</v>
      </c>
      <c r="E3505" s="14" t="s">
        <v>67</v>
      </c>
      <c r="F3505" s="11">
        <v>177</v>
      </c>
    </row>
    <row r="3506" spans="2:6" x14ac:dyDescent="0.3">
      <c r="B3506" s="12">
        <v>3503</v>
      </c>
      <c r="C3506" s="24">
        <v>151.78644906000071</v>
      </c>
      <c r="E3506" s="14" t="s">
        <v>3643</v>
      </c>
      <c r="F3506" s="11">
        <v>170</v>
      </c>
    </row>
    <row r="3507" spans="2:6" x14ac:dyDescent="0.3">
      <c r="B3507" s="12">
        <v>3504</v>
      </c>
      <c r="C3507" s="24">
        <v>159.46492796847369</v>
      </c>
      <c r="E3507" s="14" t="s">
        <v>1921</v>
      </c>
      <c r="F3507" s="11">
        <v>179</v>
      </c>
    </row>
    <row r="3508" spans="2:6" x14ac:dyDescent="0.3">
      <c r="B3508" s="12">
        <v>3505</v>
      </c>
      <c r="C3508" s="24">
        <v>156.28335406154659</v>
      </c>
      <c r="E3508" s="14" t="s">
        <v>4601</v>
      </c>
      <c r="F3508" s="11">
        <v>166</v>
      </c>
    </row>
    <row r="3509" spans="2:6" x14ac:dyDescent="0.3">
      <c r="B3509" s="12">
        <v>3506</v>
      </c>
      <c r="C3509" s="24">
        <v>162.32026412216257</v>
      </c>
      <c r="E3509" s="14" t="s">
        <v>4829</v>
      </c>
      <c r="F3509" s="11">
        <v>192</v>
      </c>
    </row>
    <row r="3510" spans="2:6" x14ac:dyDescent="0.3">
      <c r="B3510" s="12">
        <v>3507</v>
      </c>
      <c r="C3510" s="24">
        <v>164.82606642061225</v>
      </c>
      <c r="E3510" s="14" t="s">
        <v>311</v>
      </c>
      <c r="F3510" s="11">
        <v>175</v>
      </c>
    </row>
    <row r="3511" spans="2:6" x14ac:dyDescent="0.3">
      <c r="B3511" s="12">
        <v>3508</v>
      </c>
      <c r="C3511" s="24">
        <v>156.97810618479599</v>
      </c>
      <c r="E3511" s="14" t="s">
        <v>3039</v>
      </c>
      <c r="F3511" s="11">
        <v>155</v>
      </c>
    </row>
    <row r="3512" spans="2:6" x14ac:dyDescent="0.3">
      <c r="B3512" s="12">
        <v>3509</v>
      </c>
      <c r="C3512" s="24">
        <v>175.51340974675426</v>
      </c>
      <c r="E3512" s="14" t="s">
        <v>812</v>
      </c>
      <c r="F3512" s="11">
        <v>163</v>
      </c>
    </row>
    <row r="3513" spans="2:6" x14ac:dyDescent="0.3">
      <c r="B3513" s="12">
        <v>3510</v>
      </c>
      <c r="C3513" s="24">
        <v>165.05715830031551</v>
      </c>
      <c r="E3513" s="14" t="s">
        <v>975</v>
      </c>
      <c r="F3513" s="11">
        <v>173</v>
      </c>
    </row>
    <row r="3514" spans="2:6" x14ac:dyDescent="0.3">
      <c r="B3514" s="12">
        <v>3511</v>
      </c>
      <c r="C3514" s="24">
        <v>158.30056676076566</v>
      </c>
      <c r="E3514" s="14" t="s">
        <v>4292</v>
      </c>
      <c r="F3514" s="11">
        <v>166</v>
      </c>
    </row>
    <row r="3515" spans="2:6" x14ac:dyDescent="0.3">
      <c r="B3515" s="12">
        <v>3512</v>
      </c>
      <c r="C3515" s="24">
        <v>165.91983781424463</v>
      </c>
      <c r="E3515" s="14" t="s">
        <v>679</v>
      </c>
      <c r="F3515" s="11">
        <v>160</v>
      </c>
    </row>
    <row r="3516" spans="2:6" x14ac:dyDescent="0.3">
      <c r="B3516" s="12">
        <v>3513</v>
      </c>
      <c r="C3516" s="24">
        <v>163.15542701087739</v>
      </c>
      <c r="E3516" s="14" t="s">
        <v>3043</v>
      </c>
      <c r="F3516" s="11">
        <v>158</v>
      </c>
    </row>
    <row r="3517" spans="2:6" x14ac:dyDescent="0.3">
      <c r="B3517" s="12">
        <v>3514</v>
      </c>
      <c r="C3517" s="24">
        <v>155.76130084567924</v>
      </c>
      <c r="E3517" s="14" t="s">
        <v>3044</v>
      </c>
      <c r="F3517" s="11">
        <v>168</v>
      </c>
    </row>
    <row r="3518" spans="2:6" x14ac:dyDescent="0.3">
      <c r="B3518" s="12">
        <v>3515</v>
      </c>
      <c r="C3518" s="24">
        <v>147.7159563127523</v>
      </c>
      <c r="E3518" s="14" t="s">
        <v>3045</v>
      </c>
      <c r="F3518" s="11">
        <v>165</v>
      </c>
    </row>
    <row r="3519" spans="2:6" x14ac:dyDescent="0.3">
      <c r="B3519" s="12">
        <v>3516</v>
      </c>
      <c r="C3519" s="24">
        <v>158.98944644891461</v>
      </c>
      <c r="E3519" s="14" t="s">
        <v>3046</v>
      </c>
      <c r="F3519" s="11">
        <v>170</v>
      </c>
    </row>
    <row r="3520" spans="2:6" x14ac:dyDescent="0.3">
      <c r="B3520" s="12">
        <v>3517</v>
      </c>
      <c r="C3520" s="24">
        <v>164.28315769996905</v>
      </c>
      <c r="E3520" s="14" t="s">
        <v>3042</v>
      </c>
      <c r="F3520" s="11">
        <v>172</v>
      </c>
    </row>
    <row r="3521" spans="2:6" x14ac:dyDescent="0.3">
      <c r="B3521" s="12">
        <v>3518</v>
      </c>
      <c r="C3521" s="24">
        <v>162.45226004792636</v>
      </c>
      <c r="E3521" s="14" t="s">
        <v>109</v>
      </c>
      <c r="F3521" s="11">
        <v>170</v>
      </c>
    </row>
    <row r="3522" spans="2:6" x14ac:dyDescent="0.3">
      <c r="B3522" s="12">
        <v>3519</v>
      </c>
      <c r="C3522" s="24">
        <v>171.8838360033626</v>
      </c>
      <c r="E3522" s="14" t="s">
        <v>4729</v>
      </c>
      <c r="F3522" s="11">
        <v>173</v>
      </c>
    </row>
    <row r="3523" spans="2:6" x14ac:dyDescent="0.3">
      <c r="B3523" s="12">
        <v>3520</v>
      </c>
      <c r="C3523" s="24">
        <v>161.63500413808507</v>
      </c>
      <c r="E3523" s="14" t="s">
        <v>3490</v>
      </c>
      <c r="F3523" s="11">
        <v>163</v>
      </c>
    </row>
    <row r="3524" spans="2:6" x14ac:dyDescent="0.3">
      <c r="B3524" s="12">
        <v>3521</v>
      </c>
      <c r="C3524" s="24">
        <v>158.91512145587657</v>
      </c>
      <c r="E3524" s="14" t="s">
        <v>4741</v>
      </c>
      <c r="F3524" s="11">
        <v>174</v>
      </c>
    </row>
    <row r="3525" spans="2:6" x14ac:dyDescent="0.3">
      <c r="B3525" s="12">
        <v>3522</v>
      </c>
      <c r="C3525" s="24">
        <v>172.45497459192993</v>
      </c>
      <c r="E3525" s="14" t="s">
        <v>3780</v>
      </c>
      <c r="F3525" s="11">
        <v>170</v>
      </c>
    </row>
    <row r="3526" spans="2:6" x14ac:dyDescent="0.3">
      <c r="B3526" s="12">
        <v>3523</v>
      </c>
      <c r="C3526" s="24">
        <v>172.60229173045482</v>
      </c>
      <c r="E3526" s="14" t="s">
        <v>4518</v>
      </c>
      <c r="F3526" s="11">
        <v>175</v>
      </c>
    </row>
    <row r="3527" spans="2:6" x14ac:dyDescent="0.3">
      <c r="B3527" s="12">
        <v>3524</v>
      </c>
      <c r="C3527" s="24">
        <v>165.1939557029996</v>
      </c>
      <c r="E3527" s="14" t="s">
        <v>3724</v>
      </c>
      <c r="F3527" s="11">
        <v>170</v>
      </c>
    </row>
    <row r="3528" spans="2:6" x14ac:dyDescent="0.3">
      <c r="B3528" s="12">
        <v>3525</v>
      </c>
      <c r="C3528" s="24">
        <v>151.98996485116311</v>
      </c>
      <c r="E3528" s="14" t="s">
        <v>1508</v>
      </c>
      <c r="F3528" s="11">
        <v>168</v>
      </c>
    </row>
    <row r="3529" spans="2:6" x14ac:dyDescent="0.3">
      <c r="B3529" s="12">
        <v>3526</v>
      </c>
      <c r="C3529" s="24">
        <v>168.64163242292747</v>
      </c>
      <c r="E3529" s="14" t="s">
        <v>2948</v>
      </c>
      <c r="F3529" s="11">
        <v>173</v>
      </c>
    </row>
    <row r="3530" spans="2:6" x14ac:dyDescent="0.3">
      <c r="B3530" s="12">
        <v>3527</v>
      </c>
      <c r="C3530" s="24">
        <v>165.98662821640042</v>
      </c>
      <c r="E3530" s="14" t="s">
        <v>4078</v>
      </c>
      <c r="F3530" s="11">
        <v>166</v>
      </c>
    </row>
    <row r="3531" spans="2:6" x14ac:dyDescent="0.3">
      <c r="B3531" s="12">
        <v>3528</v>
      </c>
      <c r="C3531" s="24">
        <v>163.55689735125873</v>
      </c>
      <c r="E3531" s="14" t="s">
        <v>32</v>
      </c>
      <c r="F3531" s="11">
        <v>164</v>
      </c>
    </row>
    <row r="3532" spans="2:6" x14ac:dyDescent="0.3">
      <c r="B3532" s="12">
        <v>3529</v>
      </c>
      <c r="C3532" s="24">
        <v>166.39208490902388</v>
      </c>
      <c r="E3532" s="14" t="s">
        <v>4703</v>
      </c>
      <c r="F3532" s="11">
        <v>172</v>
      </c>
    </row>
    <row r="3533" spans="2:6" x14ac:dyDescent="0.3">
      <c r="B3533" s="12">
        <v>3530</v>
      </c>
      <c r="C3533" s="24">
        <v>165.54408773249537</v>
      </c>
      <c r="E3533" s="14" t="s">
        <v>4875</v>
      </c>
      <c r="F3533" s="11">
        <v>174</v>
      </c>
    </row>
    <row r="3534" spans="2:6" x14ac:dyDescent="0.3">
      <c r="B3534" s="12">
        <v>3531</v>
      </c>
      <c r="C3534" s="24">
        <v>160.46384362249691</v>
      </c>
      <c r="E3534" s="14" t="s">
        <v>64</v>
      </c>
      <c r="F3534" s="11">
        <v>163</v>
      </c>
    </row>
    <row r="3535" spans="2:6" x14ac:dyDescent="0.3">
      <c r="B3535" s="12">
        <v>3532</v>
      </c>
      <c r="C3535" s="24">
        <v>164.69240842763361</v>
      </c>
      <c r="E3535" s="14" t="s">
        <v>571</v>
      </c>
      <c r="F3535" s="11">
        <v>162</v>
      </c>
    </row>
    <row r="3536" spans="2:6" x14ac:dyDescent="0.3">
      <c r="B3536" s="12">
        <v>3533</v>
      </c>
      <c r="C3536" s="24">
        <v>153.15046989631756</v>
      </c>
      <c r="E3536" s="14" t="s">
        <v>421</v>
      </c>
      <c r="F3536" s="11">
        <v>170</v>
      </c>
    </row>
    <row r="3537" spans="2:6" x14ac:dyDescent="0.3">
      <c r="B3537" s="12">
        <v>3534</v>
      </c>
      <c r="C3537" s="24">
        <v>151.93241302104147</v>
      </c>
      <c r="E3537" s="14" t="s">
        <v>2300</v>
      </c>
      <c r="F3537" s="11">
        <v>179</v>
      </c>
    </row>
    <row r="3538" spans="2:6" x14ac:dyDescent="0.3">
      <c r="B3538" s="12">
        <v>3535</v>
      </c>
      <c r="C3538" s="24">
        <v>160.44425764310154</v>
      </c>
      <c r="E3538" s="14" t="s">
        <v>357</v>
      </c>
      <c r="F3538" s="11">
        <v>168</v>
      </c>
    </row>
    <row r="3539" spans="2:6" x14ac:dyDescent="0.3">
      <c r="B3539" s="12">
        <v>3536</v>
      </c>
      <c r="C3539" s="24">
        <v>163.28436136827588</v>
      </c>
      <c r="E3539" s="14" t="s">
        <v>1597</v>
      </c>
      <c r="F3539" s="11">
        <v>177</v>
      </c>
    </row>
    <row r="3540" spans="2:6" x14ac:dyDescent="0.3">
      <c r="B3540" s="12">
        <v>3537</v>
      </c>
      <c r="C3540" s="24">
        <v>159.10132157184492</v>
      </c>
      <c r="E3540" s="14" t="s">
        <v>21</v>
      </c>
      <c r="F3540" s="11">
        <v>166</v>
      </c>
    </row>
    <row r="3541" spans="2:6" x14ac:dyDescent="0.3">
      <c r="B3541" s="12">
        <v>3538</v>
      </c>
      <c r="C3541" s="24">
        <v>166.76149997168378</v>
      </c>
      <c r="E3541" s="14" t="s">
        <v>2273</v>
      </c>
      <c r="F3541" s="11">
        <v>191</v>
      </c>
    </row>
    <row r="3542" spans="2:6" x14ac:dyDescent="0.3">
      <c r="B3542" s="12">
        <v>3539</v>
      </c>
      <c r="C3542" s="24">
        <v>151.20915241890899</v>
      </c>
      <c r="E3542" s="14" t="s">
        <v>3585</v>
      </c>
      <c r="F3542" s="11">
        <v>170</v>
      </c>
    </row>
    <row r="3543" spans="2:6" x14ac:dyDescent="0.3">
      <c r="B3543" s="12">
        <v>3540</v>
      </c>
      <c r="C3543" s="24">
        <v>168.89848537446591</v>
      </c>
      <c r="E3543" s="14" t="s">
        <v>3977</v>
      </c>
      <c r="F3543" s="11">
        <v>177</v>
      </c>
    </row>
    <row r="3544" spans="2:6" x14ac:dyDescent="0.3">
      <c r="B3544" s="12">
        <v>3541</v>
      </c>
      <c r="C3544" s="24">
        <v>153.77819077140848</v>
      </c>
      <c r="E3544" s="14" t="s">
        <v>4506</v>
      </c>
      <c r="F3544" s="11">
        <v>168</v>
      </c>
    </row>
    <row r="3545" spans="2:6" x14ac:dyDescent="0.3">
      <c r="B3545" s="12">
        <v>3542</v>
      </c>
      <c r="C3545" s="24">
        <v>156.40287159498095</v>
      </c>
      <c r="E3545" s="14" t="s">
        <v>4470</v>
      </c>
      <c r="F3545" s="11">
        <v>179</v>
      </c>
    </row>
    <row r="3546" spans="2:6" x14ac:dyDescent="0.3">
      <c r="B3546" s="12">
        <v>3543</v>
      </c>
      <c r="C3546" s="24">
        <v>166.3386055442536</v>
      </c>
      <c r="E3546" s="14" t="s">
        <v>4434</v>
      </c>
      <c r="F3546" s="11">
        <v>181</v>
      </c>
    </row>
    <row r="3547" spans="2:6" x14ac:dyDescent="0.3">
      <c r="B3547" s="12">
        <v>3544</v>
      </c>
      <c r="C3547" s="24">
        <v>160.30716650130162</v>
      </c>
      <c r="E3547" s="14" t="s">
        <v>730</v>
      </c>
      <c r="F3547" s="11">
        <v>164</v>
      </c>
    </row>
    <row r="3548" spans="2:6" x14ac:dyDescent="0.3">
      <c r="B3548" s="12">
        <v>3545</v>
      </c>
      <c r="C3548" s="24">
        <v>165.07835412209346</v>
      </c>
      <c r="E3548" s="14" t="s">
        <v>2489</v>
      </c>
      <c r="F3548" s="11">
        <v>170</v>
      </c>
    </row>
    <row r="3549" spans="2:6" x14ac:dyDescent="0.3">
      <c r="B3549" s="12">
        <v>3546</v>
      </c>
      <c r="C3549" s="24">
        <v>164.85792435805246</v>
      </c>
      <c r="E3549" s="14" t="s">
        <v>3225</v>
      </c>
      <c r="F3549" s="11">
        <v>170</v>
      </c>
    </row>
    <row r="3550" spans="2:6" x14ac:dyDescent="0.3">
      <c r="B3550" s="12">
        <v>3547</v>
      </c>
      <c r="C3550" s="24">
        <v>171.70982695135064</v>
      </c>
      <c r="E3550" s="14" t="s">
        <v>1425</v>
      </c>
      <c r="F3550" s="11">
        <v>175</v>
      </c>
    </row>
    <row r="3551" spans="2:6" x14ac:dyDescent="0.3">
      <c r="B3551" s="12">
        <v>3548</v>
      </c>
      <c r="C3551" s="24">
        <v>150.53169421174505</v>
      </c>
      <c r="E3551" s="14" t="s">
        <v>1574</v>
      </c>
      <c r="F3551" s="11">
        <v>165</v>
      </c>
    </row>
    <row r="3552" spans="2:6" x14ac:dyDescent="0.3">
      <c r="B3552" s="12">
        <v>3549</v>
      </c>
      <c r="C3552" s="24">
        <v>158.02590444808123</v>
      </c>
      <c r="E3552" s="14" t="s">
        <v>1604</v>
      </c>
      <c r="F3552" s="11">
        <v>176</v>
      </c>
    </row>
    <row r="3553" spans="2:6" x14ac:dyDescent="0.3">
      <c r="B3553" s="12">
        <v>3550</v>
      </c>
      <c r="C3553" s="24">
        <v>156.61697726567809</v>
      </c>
      <c r="E3553" s="14" t="s">
        <v>3478</v>
      </c>
      <c r="F3553" s="11">
        <v>153</v>
      </c>
    </row>
    <row r="3554" spans="2:6" x14ac:dyDescent="0.3">
      <c r="B3554" s="12">
        <v>3551</v>
      </c>
      <c r="C3554" s="24">
        <v>153.62922195265557</v>
      </c>
      <c r="E3554" s="14" t="s">
        <v>1703</v>
      </c>
      <c r="F3554" s="11">
        <v>170</v>
      </c>
    </row>
    <row r="3555" spans="2:6" x14ac:dyDescent="0.3">
      <c r="B3555" s="12">
        <v>3552</v>
      </c>
      <c r="C3555" s="24">
        <v>161.09536368396124</v>
      </c>
      <c r="E3555" s="14" t="s">
        <v>2772</v>
      </c>
      <c r="F3555" s="11">
        <v>180</v>
      </c>
    </row>
    <row r="3556" spans="2:6" x14ac:dyDescent="0.3">
      <c r="B3556" s="12">
        <v>3553</v>
      </c>
      <c r="C3556" s="24">
        <v>166.58350418220769</v>
      </c>
      <c r="E3556" s="14" t="s">
        <v>1420</v>
      </c>
      <c r="F3556" s="11">
        <v>178</v>
      </c>
    </row>
    <row r="3557" spans="2:6" x14ac:dyDescent="0.3">
      <c r="B3557" s="12">
        <v>3554</v>
      </c>
      <c r="C3557" s="24">
        <v>171.27212729856603</v>
      </c>
      <c r="E3557" s="14" t="s">
        <v>2703</v>
      </c>
      <c r="F3557" s="11">
        <v>160</v>
      </c>
    </row>
    <row r="3558" spans="2:6" x14ac:dyDescent="0.3">
      <c r="B3558" s="12">
        <v>3555</v>
      </c>
      <c r="C3558" s="24">
        <v>154.74134881855716</v>
      </c>
      <c r="E3558" s="14" t="s">
        <v>2865</v>
      </c>
      <c r="F3558" s="11">
        <v>167</v>
      </c>
    </row>
    <row r="3559" spans="2:6" x14ac:dyDescent="0.3">
      <c r="B3559" s="12">
        <v>3556</v>
      </c>
      <c r="C3559" s="24">
        <v>154.54137108911033</v>
      </c>
      <c r="E3559" s="14" t="s">
        <v>140</v>
      </c>
      <c r="F3559" s="11">
        <v>170</v>
      </c>
    </row>
    <row r="3560" spans="2:6" x14ac:dyDescent="0.3">
      <c r="B3560" s="12">
        <v>3557</v>
      </c>
      <c r="C3560" s="24">
        <v>164.00751860189428</v>
      </c>
      <c r="E3560" s="14" t="s">
        <v>284</v>
      </c>
      <c r="F3560" s="11">
        <v>158</v>
      </c>
    </row>
    <row r="3561" spans="2:6" x14ac:dyDescent="0.3">
      <c r="B3561" s="12">
        <v>3558</v>
      </c>
      <c r="C3561" s="24">
        <v>171.68021754735469</v>
      </c>
      <c r="E3561" s="14" t="s">
        <v>788</v>
      </c>
      <c r="F3561" s="11">
        <v>160</v>
      </c>
    </row>
    <row r="3562" spans="2:6" x14ac:dyDescent="0.3">
      <c r="B3562" s="12">
        <v>3559</v>
      </c>
      <c r="C3562" s="24">
        <v>168.77345376950146</v>
      </c>
      <c r="E3562" s="14" t="s">
        <v>995</v>
      </c>
      <c r="F3562" s="11">
        <v>165</v>
      </c>
    </row>
    <row r="3563" spans="2:6" x14ac:dyDescent="0.3">
      <c r="B3563" s="12">
        <v>3560</v>
      </c>
      <c r="C3563" s="24">
        <v>148.64555838182</v>
      </c>
      <c r="E3563" s="14" t="s">
        <v>3563</v>
      </c>
      <c r="F3563" s="11">
        <v>170</v>
      </c>
    </row>
    <row r="3564" spans="2:6" x14ac:dyDescent="0.3">
      <c r="B3564" s="12">
        <v>3561</v>
      </c>
      <c r="C3564" s="24">
        <v>161.97203735794389</v>
      </c>
      <c r="E3564" s="14" t="s">
        <v>1645</v>
      </c>
      <c r="F3564" s="11">
        <v>165</v>
      </c>
    </row>
    <row r="3565" spans="2:6" x14ac:dyDescent="0.3">
      <c r="B3565" s="12">
        <v>3562</v>
      </c>
      <c r="C3565" s="24">
        <v>171.95957855338466</v>
      </c>
      <c r="E3565" s="14" t="s">
        <v>1705</v>
      </c>
      <c r="F3565" s="11">
        <v>183</v>
      </c>
    </row>
    <row r="3566" spans="2:6" x14ac:dyDescent="0.3">
      <c r="B3566" s="12">
        <v>3563</v>
      </c>
      <c r="C3566" s="24">
        <v>157.17051843480664</v>
      </c>
      <c r="E3566" s="14" t="s">
        <v>3768</v>
      </c>
      <c r="F3566" s="11">
        <v>168</v>
      </c>
    </row>
    <row r="3567" spans="2:6" x14ac:dyDescent="0.3">
      <c r="B3567" s="12">
        <v>3564</v>
      </c>
      <c r="C3567" s="24">
        <v>159.98417978918081</v>
      </c>
      <c r="E3567" s="14" t="s">
        <v>1248</v>
      </c>
      <c r="F3567" s="11">
        <v>170</v>
      </c>
    </row>
    <row r="3568" spans="2:6" x14ac:dyDescent="0.3">
      <c r="B3568" s="12">
        <v>3565</v>
      </c>
      <c r="C3568" s="24">
        <v>157.12426919693573</v>
      </c>
      <c r="E3568" s="14" t="s">
        <v>3577</v>
      </c>
      <c r="F3568" s="11">
        <v>172</v>
      </c>
    </row>
    <row r="3569" spans="2:6" x14ac:dyDescent="0.3">
      <c r="B3569" s="12">
        <v>3566</v>
      </c>
      <c r="C3569" s="24">
        <v>151.07677110563429</v>
      </c>
      <c r="E3569" s="14" t="s">
        <v>2564</v>
      </c>
      <c r="F3569" s="11">
        <v>168</v>
      </c>
    </row>
    <row r="3570" spans="2:6" x14ac:dyDescent="0.3">
      <c r="B3570" s="12">
        <v>3567</v>
      </c>
      <c r="C3570" s="24">
        <v>159.8671177166849</v>
      </c>
      <c r="E3570" s="14" t="s">
        <v>3071</v>
      </c>
      <c r="F3570" s="11">
        <v>177</v>
      </c>
    </row>
    <row r="3571" spans="2:6" x14ac:dyDescent="0.3">
      <c r="B3571" s="12">
        <v>3568</v>
      </c>
      <c r="C3571" s="24">
        <v>164.66719658732055</v>
      </c>
      <c r="E3571" s="14" t="s">
        <v>2572</v>
      </c>
      <c r="F3571" s="11">
        <v>159</v>
      </c>
    </row>
    <row r="3572" spans="2:6" x14ac:dyDescent="0.3">
      <c r="B3572" s="12">
        <v>3569</v>
      </c>
      <c r="C3572" s="24">
        <v>164.03139470414047</v>
      </c>
      <c r="E3572" s="14" t="s">
        <v>2879</v>
      </c>
      <c r="F3572" s="11">
        <v>168</v>
      </c>
    </row>
    <row r="3573" spans="2:6" x14ac:dyDescent="0.3">
      <c r="B3573" s="12">
        <v>3570</v>
      </c>
      <c r="C3573" s="24">
        <v>156.94497638906512</v>
      </c>
      <c r="E3573" s="14" t="s">
        <v>333</v>
      </c>
      <c r="F3573" s="11">
        <v>167</v>
      </c>
    </row>
    <row r="3574" spans="2:6" x14ac:dyDescent="0.3">
      <c r="B3574" s="12">
        <v>3571</v>
      </c>
      <c r="C3574" s="24">
        <v>165.71323046388869</v>
      </c>
      <c r="E3574" s="14" t="s">
        <v>4320</v>
      </c>
      <c r="F3574" s="11">
        <v>165</v>
      </c>
    </row>
    <row r="3575" spans="2:6" x14ac:dyDescent="0.3">
      <c r="B3575" s="12">
        <v>3572</v>
      </c>
      <c r="C3575" s="24">
        <v>163.49605296301783</v>
      </c>
      <c r="E3575" s="14" t="s">
        <v>2679</v>
      </c>
      <c r="F3575" s="11">
        <v>164</v>
      </c>
    </row>
    <row r="3576" spans="2:6" x14ac:dyDescent="0.3">
      <c r="B3576" s="12">
        <v>3573</v>
      </c>
      <c r="C3576" s="24">
        <v>162.02214472036474</v>
      </c>
      <c r="E3576" s="14" t="s">
        <v>4810</v>
      </c>
      <c r="F3576" s="11">
        <v>168</v>
      </c>
    </row>
    <row r="3577" spans="2:6" x14ac:dyDescent="0.3">
      <c r="B3577" s="12">
        <v>3574</v>
      </c>
      <c r="C3577" s="24">
        <v>164.85064561276869</v>
      </c>
      <c r="E3577" s="14" t="s">
        <v>1419</v>
      </c>
      <c r="F3577" s="11">
        <v>174</v>
      </c>
    </row>
    <row r="3578" spans="2:6" x14ac:dyDescent="0.3">
      <c r="B3578" s="12">
        <v>3575</v>
      </c>
      <c r="C3578" s="24">
        <v>162.85382008852883</v>
      </c>
      <c r="E3578" s="14" t="s">
        <v>2126</v>
      </c>
      <c r="F3578" s="11">
        <v>180</v>
      </c>
    </row>
    <row r="3579" spans="2:6" x14ac:dyDescent="0.3">
      <c r="B3579" s="12">
        <v>3576</v>
      </c>
      <c r="C3579" s="24">
        <v>163.37865025787886</v>
      </c>
      <c r="E3579" s="14" t="s">
        <v>3099</v>
      </c>
      <c r="F3579" s="11">
        <v>163</v>
      </c>
    </row>
    <row r="3580" spans="2:6" x14ac:dyDescent="0.3">
      <c r="B3580" s="12">
        <v>3577</v>
      </c>
      <c r="C3580" s="24">
        <v>163.74351949437357</v>
      </c>
      <c r="E3580" s="14" t="s">
        <v>4097</v>
      </c>
      <c r="F3580" s="11">
        <v>170</v>
      </c>
    </row>
    <row r="3581" spans="2:6" x14ac:dyDescent="0.3">
      <c r="B3581" s="12">
        <v>3578</v>
      </c>
      <c r="C3581" s="24">
        <v>170.42753842553503</v>
      </c>
      <c r="E3581" s="14" t="s">
        <v>3725</v>
      </c>
      <c r="F3581" s="11">
        <v>154</v>
      </c>
    </row>
    <row r="3582" spans="2:6" x14ac:dyDescent="0.3">
      <c r="B3582" s="12">
        <v>3579</v>
      </c>
      <c r="C3582" s="24">
        <v>155.7140751500757</v>
      </c>
      <c r="E3582" s="14" t="s">
        <v>4240</v>
      </c>
      <c r="F3582" s="11">
        <v>169</v>
      </c>
    </row>
    <row r="3583" spans="2:6" x14ac:dyDescent="0.3">
      <c r="B3583" s="12">
        <v>3580</v>
      </c>
      <c r="C3583" s="24">
        <v>167.55460228984532</v>
      </c>
      <c r="E3583" s="14" t="s">
        <v>3037</v>
      </c>
      <c r="F3583" s="11">
        <v>173</v>
      </c>
    </row>
    <row r="3584" spans="2:6" x14ac:dyDescent="0.3">
      <c r="B3584" s="12">
        <v>3581</v>
      </c>
      <c r="C3584" s="24">
        <v>167.50403772815395</v>
      </c>
      <c r="E3584" s="14" t="s">
        <v>263</v>
      </c>
      <c r="F3584" s="11">
        <v>166</v>
      </c>
    </row>
    <row r="3585" spans="2:6" x14ac:dyDescent="0.3">
      <c r="B3585" s="12">
        <v>3582</v>
      </c>
      <c r="C3585" s="24">
        <v>173.21299596065535</v>
      </c>
      <c r="E3585" s="14" t="s">
        <v>1422</v>
      </c>
      <c r="F3585" s="11">
        <v>165</v>
      </c>
    </row>
    <row r="3586" spans="2:6" x14ac:dyDescent="0.3">
      <c r="B3586" s="12">
        <v>3583</v>
      </c>
      <c r="C3586" s="24">
        <v>157.24946332864425</v>
      </c>
      <c r="E3586" s="14" t="s">
        <v>2915</v>
      </c>
      <c r="F3586" s="11">
        <v>168</v>
      </c>
    </row>
    <row r="3587" spans="2:6" x14ac:dyDescent="0.3">
      <c r="B3587" s="12">
        <v>3584</v>
      </c>
      <c r="C3587" s="24">
        <v>165.0459759192747</v>
      </c>
      <c r="E3587" s="14" t="s">
        <v>4156</v>
      </c>
      <c r="F3587" s="11">
        <v>159</v>
      </c>
    </row>
    <row r="3588" spans="2:6" x14ac:dyDescent="0.3">
      <c r="B3588" s="12">
        <v>3585</v>
      </c>
      <c r="C3588" s="24">
        <v>149.29389560352934</v>
      </c>
      <c r="E3588" s="14" t="s">
        <v>4255</v>
      </c>
      <c r="F3588" s="11">
        <v>166</v>
      </c>
    </row>
    <row r="3589" spans="2:6" x14ac:dyDescent="0.3">
      <c r="B3589" s="12">
        <v>3586</v>
      </c>
      <c r="C3589" s="24">
        <v>156.42732482826159</v>
      </c>
      <c r="E3589" s="14" t="s">
        <v>49</v>
      </c>
      <c r="F3589" s="11">
        <v>163</v>
      </c>
    </row>
    <row r="3590" spans="2:6" x14ac:dyDescent="0.3">
      <c r="B3590" s="12">
        <v>3587</v>
      </c>
      <c r="C3590" s="24">
        <v>173.28556777017104</v>
      </c>
      <c r="E3590" s="14" t="s">
        <v>4585</v>
      </c>
      <c r="F3590" s="11">
        <v>155</v>
      </c>
    </row>
    <row r="3591" spans="2:6" x14ac:dyDescent="0.3">
      <c r="B3591" s="12">
        <v>3588</v>
      </c>
      <c r="C3591" s="24">
        <v>168.21940809032805</v>
      </c>
      <c r="E3591" s="14" t="s">
        <v>1286</v>
      </c>
      <c r="F3591" s="11">
        <v>180</v>
      </c>
    </row>
    <row r="3592" spans="2:6" x14ac:dyDescent="0.3">
      <c r="B3592" s="12">
        <v>3589</v>
      </c>
      <c r="C3592" s="24">
        <v>169.21176337162953</v>
      </c>
      <c r="E3592" s="14" t="s">
        <v>1135</v>
      </c>
      <c r="F3592" s="11">
        <v>167</v>
      </c>
    </row>
    <row r="3593" spans="2:6" x14ac:dyDescent="0.3">
      <c r="B3593" s="12">
        <v>3590</v>
      </c>
      <c r="C3593" s="24">
        <v>162.22170987911727</v>
      </c>
      <c r="E3593" s="14" t="s">
        <v>1194</v>
      </c>
      <c r="F3593" s="11">
        <v>170</v>
      </c>
    </row>
    <row r="3594" spans="2:6" x14ac:dyDescent="0.3">
      <c r="B3594" s="12">
        <v>3591</v>
      </c>
      <c r="C3594" s="24">
        <v>161.2561695225539</v>
      </c>
      <c r="E3594" s="14" t="s">
        <v>2604</v>
      </c>
      <c r="F3594" s="11">
        <v>170</v>
      </c>
    </row>
    <row r="3595" spans="2:6" x14ac:dyDescent="0.3">
      <c r="B3595" s="12">
        <v>3592</v>
      </c>
      <c r="C3595" s="24">
        <v>170.40293413563171</v>
      </c>
      <c r="E3595" s="14" t="s">
        <v>2859</v>
      </c>
      <c r="F3595" s="11">
        <v>173</v>
      </c>
    </row>
    <row r="3596" spans="2:6" x14ac:dyDescent="0.3">
      <c r="B3596" s="12">
        <v>3593</v>
      </c>
      <c r="C3596" s="24">
        <v>169.39867106303032</v>
      </c>
      <c r="E3596" s="14" t="s">
        <v>4736</v>
      </c>
      <c r="F3596" s="11">
        <v>168</v>
      </c>
    </row>
    <row r="3597" spans="2:6" x14ac:dyDescent="0.3">
      <c r="B3597" s="12">
        <v>3594</v>
      </c>
      <c r="C3597" s="24">
        <v>171.06415406680469</v>
      </c>
      <c r="E3597" s="14" t="s">
        <v>3079</v>
      </c>
      <c r="F3597" s="11">
        <v>173</v>
      </c>
    </row>
    <row r="3598" spans="2:6" x14ac:dyDescent="0.3">
      <c r="B3598" s="12">
        <v>3595</v>
      </c>
      <c r="C3598" s="24">
        <v>162.64011140131714</v>
      </c>
      <c r="E3598" s="14" t="s">
        <v>3142</v>
      </c>
      <c r="F3598" s="11">
        <v>156</v>
      </c>
    </row>
    <row r="3599" spans="2:6" x14ac:dyDescent="0.3">
      <c r="B3599" s="12">
        <v>3596</v>
      </c>
      <c r="C3599" s="24">
        <v>160.17472356573234</v>
      </c>
      <c r="E3599" s="14" t="s">
        <v>3742</v>
      </c>
      <c r="F3599" s="11">
        <v>151</v>
      </c>
    </row>
    <row r="3600" spans="2:6" x14ac:dyDescent="0.3">
      <c r="B3600" s="12">
        <v>3597</v>
      </c>
      <c r="C3600" s="24">
        <v>155.22207303751676</v>
      </c>
      <c r="E3600" s="14" t="s">
        <v>2854</v>
      </c>
      <c r="F3600" s="11">
        <v>167</v>
      </c>
    </row>
    <row r="3601" spans="2:6" x14ac:dyDescent="0.3">
      <c r="B3601" s="12">
        <v>3598</v>
      </c>
      <c r="C3601" s="24">
        <v>157.92121740035975</v>
      </c>
      <c r="E3601" s="14" t="s">
        <v>4264</v>
      </c>
      <c r="F3601" s="11">
        <v>173</v>
      </c>
    </row>
    <row r="3602" spans="2:6" x14ac:dyDescent="0.3">
      <c r="B3602" s="12">
        <v>3599</v>
      </c>
      <c r="C3602" s="24">
        <v>158.55042910780196</v>
      </c>
      <c r="E3602" s="14" t="s">
        <v>1031</v>
      </c>
      <c r="F3602" s="11">
        <v>170</v>
      </c>
    </row>
    <row r="3603" spans="2:6" x14ac:dyDescent="0.3">
      <c r="B3603" s="12">
        <v>3600</v>
      </c>
      <c r="C3603" s="24">
        <v>163.05355318279234</v>
      </c>
      <c r="E3603" s="14" t="s">
        <v>2846</v>
      </c>
      <c r="F3603" s="11">
        <v>188</v>
      </c>
    </row>
    <row r="3604" spans="2:6" x14ac:dyDescent="0.3">
      <c r="B3604" s="12">
        <v>3601</v>
      </c>
      <c r="C3604" s="24">
        <v>162.44207715133513</v>
      </c>
      <c r="E3604" s="14" t="s">
        <v>3145</v>
      </c>
      <c r="F3604" s="11">
        <v>173</v>
      </c>
    </row>
    <row r="3605" spans="2:6" x14ac:dyDescent="0.3">
      <c r="B3605" s="12">
        <v>3602</v>
      </c>
      <c r="C3605" s="24">
        <v>160.98979107585819</v>
      </c>
      <c r="E3605" s="14" t="s">
        <v>3175</v>
      </c>
      <c r="F3605" s="11">
        <v>178</v>
      </c>
    </row>
    <row r="3606" spans="2:6" x14ac:dyDescent="0.3">
      <c r="B3606" s="12">
        <v>3603</v>
      </c>
      <c r="C3606" s="24">
        <v>159.79099277877103</v>
      </c>
      <c r="E3606" s="14" t="s">
        <v>783</v>
      </c>
      <c r="F3606" s="11">
        <v>167</v>
      </c>
    </row>
    <row r="3607" spans="2:6" x14ac:dyDescent="0.3">
      <c r="B3607" s="12">
        <v>3604</v>
      </c>
      <c r="C3607" s="24">
        <v>179.18098004409126</v>
      </c>
      <c r="E3607" s="14" t="s">
        <v>3483</v>
      </c>
      <c r="F3607" s="11">
        <v>163</v>
      </c>
    </row>
    <row r="3608" spans="2:6" x14ac:dyDescent="0.3">
      <c r="B3608" s="12">
        <v>3605</v>
      </c>
      <c r="C3608" s="24">
        <v>175.54304908886562</v>
      </c>
      <c r="E3608" s="14" t="s">
        <v>2609</v>
      </c>
      <c r="F3608" s="11">
        <v>177</v>
      </c>
    </row>
    <row r="3609" spans="2:6" x14ac:dyDescent="0.3">
      <c r="B3609" s="12">
        <v>3606</v>
      </c>
      <c r="C3609" s="24">
        <v>162.86508388585668</v>
      </c>
      <c r="E3609" s="14" t="s">
        <v>3116</v>
      </c>
      <c r="F3609" s="11">
        <v>166</v>
      </c>
    </row>
    <row r="3610" spans="2:6" x14ac:dyDescent="0.3">
      <c r="B3610" s="12">
        <v>3607</v>
      </c>
      <c r="C3610" s="24">
        <v>165.17939711050798</v>
      </c>
      <c r="E3610" s="14" t="s">
        <v>1421</v>
      </c>
      <c r="F3610" s="11">
        <v>160</v>
      </c>
    </row>
    <row r="3611" spans="2:6" x14ac:dyDescent="0.3">
      <c r="B3611" s="12">
        <v>3608</v>
      </c>
      <c r="C3611" s="24">
        <v>165.78604612674195</v>
      </c>
      <c r="E3611" s="14" t="s">
        <v>37</v>
      </c>
      <c r="F3611" s="11">
        <v>169</v>
      </c>
    </row>
    <row r="3612" spans="2:6" x14ac:dyDescent="0.3">
      <c r="B3612" s="12">
        <v>3609</v>
      </c>
      <c r="C3612" s="24">
        <v>174.64930802444098</v>
      </c>
      <c r="E3612" s="14" t="s">
        <v>1120</v>
      </c>
      <c r="F3612" s="11">
        <v>170</v>
      </c>
    </row>
    <row r="3613" spans="2:6" x14ac:dyDescent="0.3">
      <c r="B3613" s="12">
        <v>3610</v>
      </c>
      <c r="C3613" s="24">
        <v>164.79021856355851</v>
      </c>
      <c r="E3613" s="14" t="s">
        <v>3129</v>
      </c>
      <c r="F3613" s="11">
        <v>182</v>
      </c>
    </row>
    <row r="3614" spans="2:6" x14ac:dyDescent="0.3">
      <c r="B3614" s="12">
        <v>3611</v>
      </c>
      <c r="C3614" s="24">
        <v>165.80763997309262</v>
      </c>
      <c r="E3614" s="14" t="s">
        <v>3131</v>
      </c>
      <c r="F3614" s="11">
        <v>171</v>
      </c>
    </row>
    <row r="3615" spans="2:6" x14ac:dyDescent="0.3">
      <c r="B3615" s="12">
        <v>3612</v>
      </c>
      <c r="C3615" s="24">
        <v>156.29962891379415</v>
      </c>
      <c r="E3615" s="14" t="s">
        <v>794</v>
      </c>
      <c r="F3615" s="11">
        <v>153</v>
      </c>
    </row>
    <row r="3616" spans="2:6" x14ac:dyDescent="0.3">
      <c r="B3616" s="12">
        <v>3613</v>
      </c>
      <c r="C3616" s="24">
        <v>169.61257297917052</v>
      </c>
      <c r="E3616" s="14" t="s">
        <v>3143</v>
      </c>
      <c r="F3616" s="11">
        <v>175</v>
      </c>
    </row>
    <row r="3617" spans="2:6" x14ac:dyDescent="0.3">
      <c r="B3617" s="12">
        <v>3614</v>
      </c>
      <c r="C3617" s="24">
        <v>156.59608461620414</v>
      </c>
      <c r="E3617" s="14" t="s">
        <v>1659</v>
      </c>
      <c r="F3617" s="11">
        <v>164</v>
      </c>
    </row>
    <row r="3618" spans="2:6" x14ac:dyDescent="0.3">
      <c r="B3618" s="12">
        <v>3615</v>
      </c>
      <c r="C3618" s="24">
        <v>160.00280371400885</v>
      </c>
      <c r="E3618" s="14" t="s">
        <v>3960</v>
      </c>
      <c r="F3618" s="11">
        <v>170</v>
      </c>
    </row>
    <row r="3619" spans="2:6" x14ac:dyDescent="0.3">
      <c r="B3619" s="12">
        <v>3616</v>
      </c>
      <c r="C3619" s="24">
        <v>146.29899549933592</v>
      </c>
      <c r="E3619" s="14" t="s">
        <v>3086</v>
      </c>
      <c r="F3619" s="11">
        <v>180</v>
      </c>
    </row>
    <row r="3620" spans="2:6" x14ac:dyDescent="0.3">
      <c r="B3620" s="12">
        <v>3617</v>
      </c>
      <c r="C3620" s="24">
        <v>167.33466234868951</v>
      </c>
      <c r="E3620" s="14" t="s">
        <v>3339</v>
      </c>
      <c r="F3620" s="11">
        <v>180</v>
      </c>
    </row>
    <row r="3621" spans="2:6" x14ac:dyDescent="0.3">
      <c r="B3621" s="12">
        <v>3618</v>
      </c>
      <c r="C3621" s="24">
        <v>157.42748273458341</v>
      </c>
      <c r="E3621" s="14" t="s">
        <v>617</v>
      </c>
      <c r="F3621" s="11">
        <v>182</v>
      </c>
    </row>
    <row r="3622" spans="2:6" x14ac:dyDescent="0.3">
      <c r="B3622" s="12">
        <v>3619</v>
      </c>
      <c r="C3622" s="24">
        <v>163.18835637575083</v>
      </c>
      <c r="E3622" s="14" t="s">
        <v>3741</v>
      </c>
      <c r="F3622" s="11">
        <v>168</v>
      </c>
    </row>
    <row r="3623" spans="2:6" x14ac:dyDescent="0.3">
      <c r="B3623" s="12">
        <v>3620</v>
      </c>
      <c r="C3623" s="24">
        <v>164.17046489189539</v>
      </c>
      <c r="E3623" s="14" t="s">
        <v>1746</v>
      </c>
      <c r="F3623" s="11">
        <v>173</v>
      </c>
    </row>
    <row r="3624" spans="2:6" x14ac:dyDescent="0.3">
      <c r="B3624" s="12">
        <v>3621</v>
      </c>
      <c r="C3624" s="24">
        <v>145.91081707099531</v>
      </c>
      <c r="E3624" s="14" t="s">
        <v>2141</v>
      </c>
      <c r="F3624" s="11">
        <v>172</v>
      </c>
    </row>
    <row r="3625" spans="2:6" x14ac:dyDescent="0.3">
      <c r="B3625" s="12">
        <v>3622</v>
      </c>
      <c r="C3625" s="24">
        <v>157.31174524441087</v>
      </c>
      <c r="E3625" s="14" t="s">
        <v>2174</v>
      </c>
      <c r="F3625" s="11">
        <v>160</v>
      </c>
    </row>
    <row r="3626" spans="2:6" x14ac:dyDescent="0.3">
      <c r="B3626" s="12">
        <v>3623</v>
      </c>
      <c r="C3626" s="24">
        <v>153.23912176805027</v>
      </c>
      <c r="E3626" s="14" t="s">
        <v>1043</v>
      </c>
      <c r="F3626" s="11">
        <v>173</v>
      </c>
    </row>
    <row r="3627" spans="2:6" x14ac:dyDescent="0.3">
      <c r="B3627" s="12">
        <v>3624</v>
      </c>
      <c r="C3627" s="24">
        <v>162.86411846186144</v>
      </c>
      <c r="E3627" s="14" t="s">
        <v>1222</v>
      </c>
      <c r="F3627" s="11">
        <v>164</v>
      </c>
    </row>
    <row r="3628" spans="2:6" x14ac:dyDescent="0.3">
      <c r="B3628" s="12">
        <v>3625</v>
      </c>
      <c r="C3628" s="24">
        <v>171.50167211896951</v>
      </c>
      <c r="E3628" s="14" t="s">
        <v>4614</v>
      </c>
      <c r="F3628" s="11">
        <v>165</v>
      </c>
    </row>
    <row r="3629" spans="2:6" x14ac:dyDescent="0.3">
      <c r="B3629" s="12">
        <v>3626</v>
      </c>
      <c r="C3629" s="24">
        <v>169.45504621112789</v>
      </c>
      <c r="E3629" s="14" t="s">
        <v>4808</v>
      </c>
      <c r="F3629" s="11">
        <v>171</v>
      </c>
    </row>
    <row r="3630" spans="2:6" x14ac:dyDescent="0.3">
      <c r="B3630" s="12">
        <v>3627</v>
      </c>
      <c r="C3630" s="24">
        <v>152.05682416710232</v>
      </c>
      <c r="E3630" s="14" t="s">
        <v>1745</v>
      </c>
      <c r="F3630" s="11">
        <v>178</v>
      </c>
    </row>
    <row r="3631" spans="2:6" x14ac:dyDescent="0.3">
      <c r="B3631" s="12">
        <v>3628</v>
      </c>
      <c r="C3631" s="24">
        <v>154.24188918028082</v>
      </c>
      <c r="E3631" s="14" t="s">
        <v>2222</v>
      </c>
      <c r="F3631" s="11">
        <v>174</v>
      </c>
    </row>
    <row r="3632" spans="2:6" x14ac:dyDescent="0.3">
      <c r="B3632" s="12">
        <v>3629</v>
      </c>
      <c r="C3632" s="24">
        <v>159.80254848674133</v>
      </c>
      <c r="E3632" s="14" t="s">
        <v>594</v>
      </c>
      <c r="F3632" s="11">
        <v>196</v>
      </c>
    </row>
    <row r="3633" spans="2:6" x14ac:dyDescent="0.3">
      <c r="B3633" s="12">
        <v>3630</v>
      </c>
      <c r="C3633" s="24">
        <v>174.76392157014712</v>
      </c>
      <c r="E3633" s="14" t="s">
        <v>2203</v>
      </c>
      <c r="F3633" s="11">
        <v>176</v>
      </c>
    </row>
    <row r="3634" spans="2:6" x14ac:dyDescent="0.3">
      <c r="B3634" s="12">
        <v>3631</v>
      </c>
      <c r="C3634" s="24">
        <v>173.79484938735965</v>
      </c>
      <c r="E3634" s="14" t="s">
        <v>3475</v>
      </c>
      <c r="F3634" s="11">
        <v>167</v>
      </c>
    </row>
    <row r="3635" spans="2:6" x14ac:dyDescent="0.3">
      <c r="B3635" s="12">
        <v>3632</v>
      </c>
      <c r="C3635" s="24">
        <v>151.85463323499886</v>
      </c>
      <c r="E3635" s="14" t="s">
        <v>723</v>
      </c>
      <c r="F3635" s="11">
        <v>176</v>
      </c>
    </row>
    <row r="3636" spans="2:6" x14ac:dyDescent="0.3">
      <c r="B3636" s="12">
        <v>3633</v>
      </c>
      <c r="C3636" s="24">
        <v>164.29900797176779</v>
      </c>
      <c r="E3636" s="14" t="s">
        <v>2130</v>
      </c>
      <c r="F3636" s="11">
        <v>168</v>
      </c>
    </row>
    <row r="3637" spans="2:6" x14ac:dyDescent="0.3">
      <c r="B3637" s="12">
        <v>3634</v>
      </c>
      <c r="C3637" s="24">
        <v>159.92358187734922</v>
      </c>
      <c r="E3637" s="14" t="s">
        <v>3913</v>
      </c>
      <c r="F3637" s="11">
        <v>176</v>
      </c>
    </row>
    <row r="3638" spans="2:6" x14ac:dyDescent="0.3">
      <c r="B3638" s="12">
        <v>3635</v>
      </c>
      <c r="C3638" s="24">
        <v>170.84503264502248</v>
      </c>
      <c r="E3638" s="14" t="s">
        <v>4965</v>
      </c>
      <c r="F3638" s="11">
        <v>171</v>
      </c>
    </row>
    <row r="3639" spans="2:6" x14ac:dyDescent="0.3">
      <c r="B3639" s="12">
        <v>3636</v>
      </c>
      <c r="C3639" s="24">
        <v>183.10532932326575</v>
      </c>
      <c r="E3639" s="14" t="s">
        <v>389</v>
      </c>
      <c r="F3639" s="11">
        <v>169</v>
      </c>
    </row>
    <row r="3640" spans="2:6" x14ac:dyDescent="0.3">
      <c r="B3640" s="12">
        <v>3637</v>
      </c>
      <c r="C3640" s="24">
        <v>162.84148593355329</v>
      </c>
      <c r="E3640" s="14" t="s">
        <v>2038</v>
      </c>
      <c r="F3640" s="11">
        <v>178</v>
      </c>
    </row>
    <row r="3641" spans="2:6" x14ac:dyDescent="0.3">
      <c r="B3641" s="12">
        <v>3638</v>
      </c>
      <c r="C3641" s="24">
        <v>163.8340230376354</v>
      </c>
      <c r="E3641" s="14" t="s">
        <v>2370</v>
      </c>
      <c r="F3641" s="11">
        <v>176</v>
      </c>
    </row>
    <row r="3642" spans="2:6" x14ac:dyDescent="0.3">
      <c r="B3642" s="12">
        <v>3639</v>
      </c>
      <c r="C3642" s="24">
        <v>159.02416127209088</v>
      </c>
      <c r="E3642" s="14" t="s">
        <v>2704</v>
      </c>
      <c r="F3642" s="11">
        <v>165</v>
      </c>
    </row>
    <row r="3643" spans="2:6" x14ac:dyDescent="0.3">
      <c r="B3643" s="12">
        <v>3640</v>
      </c>
      <c r="C3643" s="24">
        <v>168.05103023262774</v>
      </c>
      <c r="E3643" s="14" t="s">
        <v>3736</v>
      </c>
      <c r="F3643" s="11">
        <v>183</v>
      </c>
    </row>
    <row r="3644" spans="2:6" x14ac:dyDescent="0.3">
      <c r="B3644" s="12">
        <v>3641</v>
      </c>
      <c r="C3644" s="24">
        <v>160.33775449496957</v>
      </c>
      <c r="E3644" s="14" t="s">
        <v>4869</v>
      </c>
      <c r="F3644" s="11">
        <v>175</v>
      </c>
    </row>
    <row r="3645" spans="2:6" x14ac:dyDescent="0.3">
      <c r="B3645" s="12">
        <v>3642</v>
      </c>
      <c r="C3645" s="24">
        <v>162.64960856302991</v>
      </c>
      <c r="E3645" s="14" t="s">
        <v>4452</v>
      </c>
      <c r="F3645" s="11">
        <v>161</v>
      </c>
    </row>
    <row r="3646" spans="2:6" x14ac:dyDescent="0.3">
      <c r="B3646" s="12">
        <v>3643</v>
      </c>
      <c r="C3646" s="24">
        <v>162.11350354334112</v>
      </c>
      <c r="E3646" s="14" t="s">
        <v>458</v>
      </c>
      <c r="F3646" s="11">
        <v>171</v>
      </c>
    </row>
    <row r="3647" spans="2:6" x14ac:dyDescent="0.3">
      <c r="B3647" s="12">
        <v>3644</v>
      </c>
      <c r="C3647" s="24">
        <v>157.89419280360028</v>
      </c>
      <c r="E3647" s="14" t="s">
        <v>432</v>
      </c>
      <c r="F3647" s="11">
        <v>178</v>
      </c>
    </row>
    <row r="3648" spans="2:6" x14ac:dyDescent="0.3">
      <c r="B3648" s="12">
        <v>3645</v>
      </c>
      <c r="C3648" s="24">
        <v>164.37027259638938</v>
      </c>
      <c r="E3648" s="14" t="s">
        <v>1708</v>
      </c>
      <c r="F3648" s="11">
        <v>183</v>
      </c>
    </row>
    <row r="3649" spans="2:6" x14ac:dyDescent="0.3">
      <c r="B3649" s="12">
        <v>3646</v>
      </c>
      <c r="C3649" s="24">
        <v>156.94512357100214</v>
      </c>
      <c r="E3649" s="14" t="s">
        <v>2023</v>
      </c>
      <c r="F3649" s="11">
        <v>172</v>
      </c>
    </row>
    <row r="3650" spans="2:6" x14ac:dyDescent="0.3">
      <c r="B3650" s="12">
        <v>3647</v>
      </c>
      <c r="C3650" s="24">
        <v>158.48739245178078</v>
      </c>
      <c r="E3650" s="14" t="s">
        <v>3826</v>
      </c>
      <c r="F3650" s="11">
        <v>177</v>
      </c>
    </row>
    <row r="3651" spans="2:6" x14ac:dyDescent="0.3">
      <c r="B3651" s="12">
        <v>3648</v>
      </c>
      <c r="C3651" s="24">
        <v>158.40728859712675</v>
      </c>
      <c r="E3651" s="14" t="s">
        <v>4892</v>
      </c>
      <c r="F3651" s="11">
        <v>165</v>
      </c>
    </row>
    <row r="3652" spans="2:6" x14ac:dyDescent="0.3">
      <c r="B3652" s="12">
        <v>3649</v>
      </c>
      <c r="C3652" s="24">
        <v>154.84103871625493</v>
      </c>
      <c r="E3652" s="14" t="s">
        <v>2355</v>
      </c>
      <c r="F3652" s="11">
        <v>178</v>
      </c>
    </row>
    <row r="3653" spans="2:6" x14ac:dyDescent="0.3">
      <c r="B3653" s="12">
        <v>3650</v>
      </c>
      <c r="C3653" s="24">
        <v>161.27806937946224</v>
      </c>
      <c r="E3653" s="14" t="s">
        <v>2401</v>
      </c>
      <c r="F3653" s="11">
        <v>174</v>
      </c>
    </row>
    <row r="3654" spans="2:6" x14ac:dyDescent="0.3">
      <c r="B3654" s="12">
        <v>3651</v>
      </c>
      <c r="C3654" s="24">
        <v>148.19245006353606</v>
      </c>
      <c r="E3654" s="14" t="s">
        <v>3762</v>
      </c>
      <c r="F3654" s="11">
        <v>176</v>
      </c>
    </row>
    <row r="3655" spans="2:6" x14ac:dyDescent="0.3">
      <c r="B3655" s="12">
        <v>3652</v>
      </c>
      <c r="C3655" s="24">
        <v>155.30370625667643</v>
      </c>
      <c r="E3655" s="14" t="s">
        <v>2177</v>
      </c>
      <c r="F3655" s="11">
        <v>167</v>
      </c>
    </row>
    <row r="3656" spans="2:6" x14ac:dyDescent="0.3">
      <c r="B3656" s="12">
        <v>3653</v>
      </c>
      <c r="C3656" s="24">
        <v>151.98354338960195</v>
      </c>
      <c r="E3656" s="14" t="s">
        <v>1888</v>
      </c>
      <c r="F3656" s="11">
        <v>174</v>
      </c>
    </row>
    <row r="3657" spans="2:6" x14ac:dyDescent="0.3">
      <c r="B3657" s="12">
        <v>3654</v>
      </c>
      <c r="C3657" s="24">
        <v>153.51173996964971</v>
      </c>
      <c r="E3657" s="14" t="s">
        <v>2866</v>
      </c>
      <c r="F3657" s="11">
        <v>158</v>
      </c>
    </row>
    <row r="3658" spans="2:6" x14ac:dyDescent="0.3">
      <c r="B3658" s="12">
        <v>3655</v>
      </c>
      <c r="C3658" s="24">
        <v>168.45300472952323</v>
      </c>
      <c r="E3658" s="14" t="s">
        <v>3424</v>
      </c>
      <c r="F3658" s="11">
        <v>174</v>
      </c>
    </row>
    <row r="3659" spans="2:6" x14ac:dyDescent="0.3">
      <c r="B3659" s="12">
        <v>3656</v>
      </c>
      <c r="C3659" s="24">
        <v>176.2293741493898</v>
      </c>
      <c r="E3659" s="14" t="s">
        <v>3861</v>
      </c>
      <c r="F3659" s="11">
        <v>172</v>
      </c>
    </row>
    <row r="3660" spans="2:6" x14ac:dyDescent="0.3">
      <c r="B3660" s="12">
        <v>3657</v>
      </c>
      <c r="C3660" s="24">
        <v>168.71593085272661</v>
      </c>
      <c r="E3660" s="14" t="s">
        <v>494</v>
      </c>
      <c r="F3660" s="11">
        <v>172</v>
      </c>
    </row>
    <row r="3661" spans="2:6" x14ac:dyDescent="0.3">
      <c r="B3661" s="12">
        <v>3658</v>
      </c>
      <c r="C3661" s="24">
        <v>158.88797199632953</v>
      </c>
      <c r="E3661" s="14" t="s">
        <v>3477</v>
      </c>
      <c r="F3661" s="11">
        <v>173</v>
      </c>
    </row>
    <row r="3662" spans="2:6" x14ac:dyDescent="0.3">
      <c r="B3662" s="12">
        <v>3659</v>
      </c>
      <c r="C3662" s="24">
        <v>162.65544552338494</v>
      </c>
      <c r="E3662" s="14" t="s">
        <v>118</v>
      </c>
      <c r="F3662" s="11">
        <v>169</v>
      </c>
    </row>
    <row r="3663" spans="2:6" x14ac:dyDescent="0.3">
      <c r="B3663" s="12">
        <v>3660</v>
      </c>
      <c r="C3663" s="24">
        <v>174.18206077232372</v>
      </c>
      <c r="E3663" s="14" t="s">
        <v>654</v>
      </c>
      <c r="F3663" s="11">
        <v>181</v>
      </c>
    </row>
    <row r="3664" spans="2:6" x14ac:dyDescent="0.3">
      <c r="B3664" s="12">
        <v>3661</v>
      </c>
      <c r="C3664" s="24">
        <v>159.00973647993925</v>
      </c>
      <c r="E3664" s="14" t="s">
        <v>1700</v>
      </c>
      <c r="F3664" s="11">
        <v>163</v>
      </c>
    </row>
    <row r="3665" spans="2:6" x14ac:dyDescent="0.3">
      <c r="B3665" s="12">
        <v>3662</v>
      </c>
      <c r="C3665" s="24">
        <v>167.79271592604761</v>
      </c>
      <c r="E3665" s="14" t="s">
        <v>2776</v>
      </c>
      <c r="F3665" s="11">
        <v>182</v>
      </c>
    </row>
    <row r="3666" spans="2:6" x14ac:dyDescent="0.3">
      <c r="B3666" s="12">
        <v>3663</v>
      </c>
      <c r="C3666" s="24">
        <v>151.4272516335306</v>
      </c>
      <c r="E3666" s="14" t="s">
        <v>1162</v>
      </c>
      <c r="F3666" s="11">
        <v>164</v>
      </c>
    </row>
    <row r="3667" spans="2:6" x14ac:dyDescent="0.3">
      <c r="B3667" s="12">
        <v>3664</v>
      </c>
      <c r="C3667" s="24">
        <v>159.75748282833206</v>
      </c>
      <c r="E3667" s="14" t="s">
        <v>4032</v>
      </c>
      <c r="F3667" s="11">
        <v>188</v>
      </c>
    </row>
    <row r="3668" spans="2:6" x14ac:dyDescent="0.3">
      <c r="B3668" s="12">
        <v>3665</v>
      </c>
      <c r="C3668" s="24">
        <v>160.47951812036479</v>
      </c>
      <c r="E3668" s="14" t="s">
        <v>4524</v>
      </c>
      <c r="F3668" s="11">
        <v>182</v>
      </c>
    </row>
    <row r="3669" spans="2:6" x14ac:dyDescent="0.3">
      <c r="B3669" s="12">
        <v>3666</v>
      </c>
      <c r="C3669" s="24">
        <v>176.03471873776951</v>
      </c>
      <c r="E3669" s="14" t="s">
        <v>3244</v>
      </c>
      <c r="F3669" s="11">
        <v>170</v>
      </c>
    </row>
    <row r="3670" spans="2:6" x14ac:dyDescent="0.3">
      <c r="B3670" s="12">
        <v>3667</v>
      </c>
      <c r="C3670" s="24">
        <v>159.9513143671879</v>
      </c>
      <c r="E3670" s="14" t="s">
        <v>3900</v>
      </c>
      <c r="F3670" s="11">
        <v>175</v>
      </c>
    </row>
    <row r="3671" spans="2:6" x14ac:dyDescent="0.3">
      <c r="B3671" s="12">
        <v>3668</v>
      </c>
      <c r="C3671" s="24">
        <v>157.93562712168296</v>
      </c>
      <c r="E3671" s="14" t="s">
        <v>3199</v>
      </c>
      <c r="F3671" s="11">
        <v>167</v>
      </c>
    </row>
    <row r="3672" spans="2:6" x14ac:dyDescent="0.3">
      <c r="B3672" s="12">
        <v>3669</v>
      </c>
      <c r="C3672" s="24">
        <v>157.61767808641187</v>
      </c>
      <c r="E3672" s="14" t="s">
        <v>36</v>
      </c>
      <c r="F3672" s="11">
        <v>166</v>
      </c>
    </row>
    <row r="3673" spans="2:6" x14ac:dyDescent="0.3">
      <c r="B3673" s="12">
        <v>3670</v>
      </c>
      <c r="C3673" s="24">
        <v>161.73708594584411</v>
      </c>
      <c r="E3673" s="14" t="s">
        <v>96</v>
      </c>
      <c r="F3673" s="11">
        <v>183</v>
      </c>
    </row>
    <row r="3674" spans="2:6" x14ac:dyDescent="0.3">
      <c r="B3674" s="12">
        <v>3671</v>
      </c>
      <c r="C3674" s="24">
        <v>162.5072520010865</v>
      </c>
      <c r="E3674" s="14" t="s">
        <v>3171</v>
      </c>
      <c r="F3674" s="11">
        <v>152</v>
      </c>
    </row>
    <row r="3675" spans="2:6" x14ac:dyDescent="0.3">
      <c r="B3675" s="12">
        <v>3672</v>
      </c>
      <c r="C3675" s="24">
        <v>162.16597912046345</v>
      </c>
      <c r="E3675" s="14" t="s">
        <v>645</v>
      </c>
      <c r="F3675" s="11">
        <v>174</v>
      </c>
    </row>
    <row r="3676" spans="2:6" x14ac:dyDescent="0.3">
      <c r="B3676" s="12">
        <v>3673</v>
      </c>
      <c r="C3676" s="24">
        <v>171.2349848159873</v>
      </c>
      <c r="E3676" s="14" t="s">
        <v>1838</v>
      </c>
      <c r="F3676" s="11">
        <v>167</v>
      </c>
    </row>
    <row r="3677" spans="2:6" x14ac:dyDescent="0.3">
      <c r="B3677" s="12">
        <v>3674</v>
      </c>
      <c r="C3677" s="24">
        <v>157.97107493453751</v>
      </c>
      <c r="E3677" s="14" t="s">
        <v>2323</v>
      </c>
      <c r="F3677" s="11">
        <v>144</v>
      </c>
    </row>
    <row r="3678" spans="2:6" x14ac:dyDescent="0.3">
      <c r="B3678" s="12">
        <v>3675</v>
      </c>
      <c r="C3678" s="24">
        <v>152.78232694536945</v>
      </c>
      <c r="E3678" s="14" t="s">
        <v>1846</v>
      </c>
      <c r="F3678" s="11">
        <v>154</v>
      </c>
    </row>
    <row r="3679" spans="2:6" x14ac:dyDescent="0.3">
      <c r="B3679" s="12">
        <v>3676</v>
      </c>
      <c r="C3679" s="24">
        <v>164.03302272601138</v>
      </c>
      <c r="E3679" s="14" t="s">
        <v>754</v>
      </c>
      <c r="F3679" s="11">
        <v>150</v>
      </c>
    </row>
    <row r="3680" spans="2:6" x14ac:dyDescent="0.3">
      <c r="B3680" s="12">
        <v>3677</v>
      </c>
      <c r="C3680" s="24">
        <v>164.10070585299079</v>
      </c>
      <c r="E3680" s="14" t="s">
        <v>4551</v>
      </c>
      <c r="F3680" s="11">
        <v>171</v>
      </c>
    </row>
    <row r="3681" spans="2:6" x14ac:dyDescent="0.3">
      <c r="B3681" s="12">
        <v>3678</v>
      </c>
      <c r="C3681" s="24">
        <v>154.57815885743889</v>
      </c>
      <c r="E3681" s="14" t="s">
        <v>1978</v>
      </c>
      <c r="F3681" s="11">
        <v>187</v>
      </c>
    </row>
    <row r="3682" spans="2:6" x14ac:dyDescent="0.3">
      <c r="B3682" s="12">
        <v>3679</v>
      </c>
      <c r="C3682" s="24">
        <v>168.75140253763954</v>
      </c>
      <c r="E3682" s="14" t="s">
        <v>4223</v>
      </c>
      <c r="F3682" s="11">
        <v>190</v>
      </c>
    </row>
    <row r="3683" spans="2:6" x14ac:dyDescent="0.3">
      <c r="B3683" s="12">
        <v>3680</v>
      </c>
      <c r="C3683" s="24">
        <v>175.74370725753883</v>
      </c>
      <c r="E3683" s="14" t="s">
        <v>1337</v>
      </c>
      <c r="F3683" s="11">
        <v>170</v>
      </c>
    </row>
    <row r="3684" spans="2:6" x14ac:dyDescent="0.3">
      <c r="B3684" s="12">
        <v>3681</v>
      </c>
      <c r="C3684" s="24">
        <v>157.705618270266</v>
      </c>
      <c r="E3684" s="14" t="s">
        <v>3208</v>
      </c>
      <c r="F3684" s="11">
        <v>168</v>
      </c>
    </row>
    <row r="3685" spans="2:6" x14ac:dyDescent="0.3">
      <c r="B3685" s="12">
        <v>3682</v>
      </c>
      <c r="C3685" s="24">
        <v>156.67489258269177</v>
      </c>
      <c r="E3685" s="14" t="s">
        <v>3211</v>
      </c>
      <c r="F3685" s="11">
        <v>168</v>
      </c>
    </row>
    <row r="3686" spans="2:6" x14ac:dyDescent="0.3">
      <c r="B3686" s="12">
        <v>3683</v>
      </c>
      <c r="C3686" s="24">
        <v>164.10613585077547</v>
      </c>
      <c r="E3686" s="14" t="s">
        <v>4389</v>
      </c>
      <c r="F3686" s="11">
        <v>189</v>
      </c>
    </row>
    <row r="3687" spans="2:6" x14ac:dyDescent="0.3">
      <c r="B3687" s="12">
        <v>3684</v>
      </c>
      <c r="C3687" s="24">
        <v>168.13248446993308</v>
      </c>
      <c r="E3687" s="14" t="s">
        <v>4312</v>
      </c>
      <c r="F3687" s="11">
        <v>179</v>
      </c>
    </row>
    <row r="3688" spans="2:6" x14ac:dyDescent="0.3">
      <c r="B3688" s="12">
        <v>3685</v>
      </c>
      <c r="C3688" s="24">
        <v>168.03830978768187</v>
      </c>
      <c r="E3688" s="14" t="s">
        <v>3593</v>
      </c>
      <c r="F3688" s="11">
        <v>164</v>
      </c>
    </row>
    <row r="3689" spans="2:6" x14ac:dyDescent="0.3">
      <c r="B3689" s="12">
        <v>3686</v>
      </c>
      <c r="C3689" s="24">
        <v>155.15372502555545</v>
      </c>
      <c r="E3689" s="14" t="s">
        <v>2735</v>
      </c>
      <c r="F3689" s="11">
        <v>173</v>
      </c>
    </row>
    <row r="3690" spans="2:6" x14ac:dyDescent="0.3">
      <c r="B3690" s="12">
        <v>3687</v>
      </c>
      <c r="C3690" s="24">
        <v>162.04192222516625</v>
      </c>
      <c r="E3690" s="14" t="s">
        <v>3545</v>
      </c>
      <c r="F3690" s="11">
        <v>173</v>
      </c>
    </row>
    <row r="3691" spans="2:6" x14ac:dyDescent="0.3">
      <c r="B3691" s="12">
        <v>3688</v>
      </c>
      <c r="C3691" s="24">
        <v>159.64338228865779</v>
      </c>
      <c r="E3691" s="14" t="s">
        <v>2623</v>
      </c>
      <c r="F3691" s="11">
        <v>174</v>
      </c>
    </row>
    <row r="3692" spans="2:6" x14ac:dyDescent="0.3">
      <c r="B3692" s="12">
        <v>3689</v>
      </c>
      <c r="C3692" s="24">
        <v>162.29429830809812</v>
      </c>
      <c r="E3692" s="14" t="s">
        <v>3852</v>
      </c>
      <c r="F3692" s="11">
        <v>165</v>
      </c>
    </row>
    <row r="3693" spans="2:6" x14ac:dyDescent="0.3">
      <c r="B3693" s="12">
        <v>3690</v>
      </c>
      <c r="C3693" s="24">
        <v>157.54621617454734</v>
      </c>
      <c r="E3693" s="14" t="s">
        <v>1101</v>
      </c>
      <c r="F3693" s="11">
        <v>170</v>
      </c>
    </row>
    <row r="3694" spans="2:6" x14ac:dyDescent="0.3">
      <c r="B3694" s="12">
        <v>3691</v>
      </c>
      <c r="C3694" s="24">
        <v>160.28252969587658</v>
      </c>
      <c r="E3694" s="14" t="s">
        <v>3077</v>
      </c>
      <c r="F3694" s="11">
        <v>164</v>
      </c>
    </row>
    <row r="3695" spans="2:6" x14ac:dyDescent="0.3">
      <c r="B3695" s="12">
        <v>3692</v>
      </c>
      <c r="C3695" s="24">
        <v>154.0723311765781</v>
      </c>
      <c r="E3695" s="14" t="s">
        <v>4662</v>
      </c>
      <c r="F3695" s="11">
        <v>161</v>
      </c>
    </row>
    <row r="3696" spans="2:6" x14ac:dyDescent="0.3">
      <c r="B3696" s="12">
        <v>3693</v>
      </c>
      <c r="C3696" s="24">
        <v>141.35580467033196</v>
      </c>
      <c r="E3696" s="14" t="s">
        <v>3243</v>
      </c>
      <c r="F3696" s="11">
        <v>173</v>
      </c>
    </row>
    <row r="3697" spans="2:6" x14ac:dyDescent="0.3">
      <c r="B3697" s="12">
        <v>3694</v>
      </c>
      <c r="C3697" s="24">
        <v>165.03375475650827</v>
      </c>
      <c r="E3697" s="14" t="s">
        <v>4422</v>
      </c>
      <c r="F3697" s="11">
        <v>165</v>
      </c>
    </row>
    <row r="3698" spans="2:6" x14ac:dyDescent="0.3">
      <c r="B3698" s="12">
        <v>3695</v>
      </c>
      <c r="C3698" s="24">
        <v>156.43975386778266</v>
      </c>
      <c r="E3698" s="14" t="s">
        <v>4600</v>
      </c>
      <c r="F3698" s="11">
        <v>167</v>
      </c>
    </row>
    <row r="3699" spans="2:6" x14ac:dyDescent="0.3">
      <c r="B3699" s="12">
        <v>3696</v>
      </c>
      <c r="C3699" s="24">
        <v>153.94062176681609</v>
      </c>
      <c r="E3699" s="14" t="s">
        <v>3631</v>
      </c>
      <c r="F3699" s="11">
        <v>159</v>
      </c>
    </row>
    <row r="3700" spans="2:6" x14ac:dyDescent="0.3">
      <c r="B3700" s="12">
        <v>3697</v>
      </c>
      <c r="C3700" s="24">
        <v>156.28307037392727</v>
      </c>
      <c r="E3700" s="14" t="s">
        <v>3245</v>
      </c>
      <c r="F3700" s="11">
        <v>165</v>
      </c>
    </row>
    <row r="3701" spans="2:6" x14ac:dyDescent="0.3">
      <c r="B3701" s="12">
        <v>3698</v>
      </c>
      <c r="C3701" s="24">
        <v>172.16031489308898</v>
      </c>
      <c r="E3701" s="14" t="s">
        <v>4755</v>
      </c>
      <c r="F3701" s="11">
        <v>173</v>
      </c>
    </row>
    <row r="3702" spans="2:6" x14ac:dyDescent="0.3">
      <c r="B3702" s="12">
        <v>3699</v>
      </c>
      <c r="C3702" s="24">
        <v>170.12115223629115</v>
      </c>
      <c r="E3702" s="14" t="s">
        <v>2936</v>
      </c>
      <c r="F3702" s="11">
        <v>164</v>
      </c>
    </row>
    <row r="3703" spans="2:6" x14ac:dyDescent="0.3">
      <c r="B3703" s="12">
        <v>3700</v>
      </c>
      <c r="C3703" s="24">
        <v>166.91476282826744</v>
      </c>
      <c r="E3703" s="14" t="s">
        <v>3341</v>
      </c>
      <c r="F3703" s="11">
        <v>145</v>
      </c>
    </row>
    <row r="3704" spans="2:6" x14ac:dyDescent="0.3">
      <c r="B3704" s="12">
        <v>3701</v>
      </c>
      <c r="C3704" s="24">
        <v>161.34508696150783</v>
      </c>
      <c r="E3704" s="14" t="s">
        <v>1186</v>
      </c>
      <c r="F3704" s="11">
        <v>156</v>
      </c>
    </row>
    <row r="3705" spans="2:6" x14ac:dyDescent="0.3">
      <c r="B3705" s="12">
        <v>3702</v>
      </c>
      <c r="C3705" s="24">
        <v>169.53812456110165</v>
      </c>
      <c r="E3705" s="14" t="s">
        <v>1126</v>
      </c>
      <c r="F3705" s="11">
        <v>190</v>
      </c>
    </row>
    <row r="3706" spans="2:6" x14ac:dyDescent="0.3">
      <c r="B3706" s="12">
        <v>3703</v>
      </c>
      <c r="C3706" s="24">
        <v>165.25264216890554</v>
      </c>
      <c r="E3706" s="14" t="s">
        <v>3340</v>
      </c>
      <c r="F3706" s="11">
        <v>162</v>
      </c>
    </row>
    <row r="3707" spans="2:6" x14ac:dyDescent="0.3">
      <c r="B3707" s="12">
        <v>3704</v>
      </c>
      <c r="C3707" s="24">
        <v>168.46331900585704</v>
      </c>
      <c r="E3707" s="14" t="s">
        <v>3251</v>
      </c>
      <c r="F3707" s="11">
        <v>170</v>
      </c>
    </row>
    <row r="3708" spans="2:6" x14ac:dyDescent="0.3">
      <c r="B3708" s="12">
        <v>3705</v>
      </c>
      <c r="C3708" s="24">
        <v>163.60336789701418</v>
      </c>
      <c r="E3708" s="14" t="s">
        <v>1649</v>
      </c>
      <c r="F3708" s="11">
        <v>168</v>
      </c>
    </row>
    <row r="3709" spans="2:6" x14ac:dyDescent="0.3">
      <c r="B3709" s="12">
        <v>3706</v>
      </c>
      <c r="C3709" s="24">
        <v>169.29510975872864</v>
      </c>
      <c r="E3709" s="14" t="s">
        <v>3259</v>
      </c>
      <c r="F3709" s="11">
        <v>167</v>
      </c>
    </row>
    <row r="3710" spans="2:6" x14ac:dyDescent="0.3">
      <c r="B3710" s="12">
        <v>3707</v>
      </c>
      <c r="C3710" s="24">
        <v>159.46892075644644</v>
      </c>
      <c r="E3710" s="14" t="s">
        <v>3260</v>
      </c>
      <c r="F3710" s="11">
        <v>168</v>
      </c>
    </row>
    <row r="3711" spans="2:6" x14ac:dyDescent="0.3">
      <c r="B3711" s="12">
        <v>3708</v>
      </c>
      <c r="C3711" s="24">
        <v>154.12460359031499</v>
      </c>
      <c r="E3711" s="14" t="s">
        <v>3261</v>
      </c>
      <c r="F3711" s="11">
        <v>168</v>
      </c>
    </row>
    <row r="3712" spans="2:6" x14ac:dyDescent="0.3">
      <c r="B3712" s="12">
        <v>3709</v>
      </c>
      <c r="C3712" s="24">
        <v>159.7625084877219</v>
      </c>
      <c r="E3712" s="14" t="s">
        <v>3262</v>
      </c>
      <c r="F3712" s="11">
        <v>186</v>
      </c>
    </row>
    <row r="3713" spans="2:6" x14ac:dyDescent="0.3">
      <c r="B3713" s="12">
        <v>3710</v>
      </c>
      <c r="C3713" s="24">
        <v>172.11271030905121</v>
      </c>
      <c r="E3713" s="14" t="s">
        <v>3263</v>
      </c>
      <c r="F3713" s="11">
        <v>162</v>
      </c>
    </row>
    <row r="3714" spans="2:6" x14ac:dyDescent="0.3">
      <c r="B3714" s="12">
        <v>3711</v>
      </c>
      <c r="C3714" s="24">
        <v>167.52021552832252</v>
      </c>
      <c r="E3714" s="14" t="s">
        <v>3264</v>
      </c>
      <c r="F3714" s="11">
        <v>160</v>
      </c>
    </row>
    <row r="3715" spans="2:6" x14ac:dyDescent="0.3">
      <c r="B3715" s="12">
        <v>3712</v>
      </c>
      <c r="C3715" s="24">
        <v>158.83972496178214</v>
      </c>
      <c r="E3715" s="14" t="s">
        <v>3265</v>
      </c>
      <c r="F3715" s="11">
        <v>173</v>
      </c>
    </row>
    <row r="3716" spans="2:6" x14ac:dyDescent="0.3">
      <c r="B3716" s="12">
        <v>3713</v>
      </c>
      <c r="C3716" s="24">
        <v>162.31785606289387</v>
      </c>
      <c r="E3716" s="14" t="s">
        <v>3266</v>
      </c>
      <c r="F3716" s="11">
        <v>168</v>
      </c>
    </row>
    <row r="3717" spans="2:6" x14ac:dyDescent="0.3">
      <c r="B3717" s="12">
        <v>3714</v>
      </c>
      <c r="C3717" s="24">
        <v>167.61962233565407</v>
      </c>
      <c r="E3717" s="14" t="s">
        <v>3267</v>
      </c>
      <c r="F3717" s="11">
        <v>160</v>
      </c>
    </row>
    <row r="3718" spans="2:6" x14ac:dyDescent="0.3">
      <c r="B3718" s="12">
        <v>3715</v>
      </c>
      <c r="C3718" s="24">
        <v>157.18234739753956</v>
      </c>
      <c r="E3718" s="14" t="s">
        <v>1397</v>
      </c>
      <c r="F3718" s="11">
        <v>169</v>
      </c>
    </row>
    <row r="3719" spans="2:6" x14ac:dyDescent="0.3">
      <c r="B3719" s="12">
        <v>3716</v>
      </c>
      <c r="C3719" s="24">
        <v>154.3658050144075</v>
      </c>
      <c r="E3719" s="14" t="s">
        <v>1</v>
      </c>
      <c r="F3719" s="11">
        <v>165</v>
      </c>
    </row>
    <row r="3720" spans="2:6" x14ac:dyDescent="0.3">
      <c r="B3720" s="12">
        <v>3717</v>
      </c>
      <c r="C3720" s="24">
        <v>164.44322055384572</v>
      </c>
      <c r="E3720" s="14" t="s">
        <v>1318</v>
      </c>
      <c r="F3720" s="11">
        <v>173</v>
      </c>
    </row>
    <row r="3721" spans="2:6" x14ac:dyDescent="0.3">
      <c r="B3721" s="12">
        <v>3718</v>
      </c>
      <c r="C3721" s="24">
        <v>167.92189148047169</v>
      </c>
      <c r="E3721" s="14" t="s">
        <v>2600</v>
      </c>
      <c r="F3721" s="11">
        <v>167</v>
      </c>
    </row>
    <row r="3722" spans="2:6" x14ac:dyDescent="0.3">
      <c r="B3722" s="12">
        <v>3719</v>
      </c>
      <c r="C3722" s="24">
        <v>153.24676585804553</v>
      </c>
      <c r="E3722" s="14" t="s">
        <v>403</v>
      </c>
      <c r="F3722" s="11">
        <v>150</v>
      </c>
    </row>
    <row r="3723" spans="2:6" x14ac:dyDescent="0.3">
      <c r="B3723" s="12">
        <v>3720</v>
      </c>
      <c r="C3723" s="24">
        <v>172.04899020469412</v>
      </c>
      <c r="E3723" s="14" t="s">
        <v>681</v>
      </c>
      <c r="F3723" s="11">
        <v>178</v>
      </c>
    </row>
    <row r="3724" spans="2:6" x14ac:dyDescent="0.3">
      <c r="B3724" s="12">
        <v>3721</v>
      </c>
      <c r="C3724" s="24">
        <v>168.16667797737651</v>
      </c>
      <c r="E3724" s="14" t="s">
        <v>1150</v>
      </c>
      <c r="F3724" s="11">
        <v>180</v>
      </c>
    </row>
    <row r="3725" spans="2:6" x14ac:dyDescent="0.3">
      <c r="B3725" s="12">
        <v>3722</v>
      </c>
      <c r="C3725" s="24">
        <v>171.21865061313912</v>
      </c>
      <c r="E3725" s="14" t="s">
        <v>1369</v>
      </c>
      <c r="F3725" s="11">
        <v>163</v>
      </c>
    </row>
    <row r="3726" spans="2:6" x14ac:dyDescent="0.3">
      <c r="B3726" s="12">
        <v>3723</v>
      </c>
      <c r="C3726" s="24">
        <v>165.17384202897682</v>
      </c>
      <c r="E3726" s="14" t="s">
        <v>1675</v>
      </c>
      <c r="F3726" s="11">
        <v>163</v>
      </c>
    </row>
    <row r="3727" spans="2:6" x14ac:dyDescent="0.3">
      <c r="B3727" s="12">
        <v>3724</v>
      </c>
      <c r="C3727" s="24">
        <v>157.24224048773993</v>
      </c>
      <c r="E3727" s="14" t="s">
        <v>4599</v>
      </c>
      <c r="F3727" s="11">
        <v>175</v>
      </c>
    </row>
    <row r="3728" spans="2:6" x14ac:dyDescent="0.3">
      <c r="B3728" s="12">
        <v>3725</v>
      </c>
      <c r="C3728" s="24">
        <v>168.18096890254671</v>
      </c>
      <c r="E3728" s="14" t="s">
        <v>4219</v>
      </c>
      <c r="F3728" s="11">
        <v>170</v>
      </c>
    </row>
    <row r="3729" spans="2:6" x14ac:dyDescent="0.3">
      <c r="B3729" s="12">
        <v>3726</v>
      </c>
      <c r="C3729" s="24">
        <v>168.42593666187031</v>
      </c>
      <c r="E3729" s="14" t="s">
        <v>3108</v>
      </c>
      <c r="F3729" s="11">
        <v>165</v>
      </c>
    </row>
    <row r="3730" spans="2:6" x14ac:dyDescent="0.3">
      <c r="B3730" s="12">
        <v>3727</v>
      </c>
      <c r="C3730" s="24">
        <v>164.41386367624671</v>
      </c>
      <c r="E3730" s="14" t="s">
        <v>3814</v>
      </c>
      <c r="F3730" s="11">
        <v>165</v>
      </c>
    </row>
    <row r="3731" spans="2:6" x14ac:dyDescent="0.3">
      <c r="B3731" s="12">
        <v>3728</v>
      </c>
      <c r="C3731" s="24">
        <v>163.31651604289326</v>
      </c>
      <c r="E3731" s="14" t="s">
        <v>3386</v>
      </c>
      <c r="F3731" s="11">
        <v>162</v>
      </c>
    </row>
    <row r="3732" spans="2:6" x14ac:dyDescent="0.3">
      <c r="B3732" s="12">
        <v>3729</v>
      </c>
      <c r="C3732" s="24">
        <v>162.62279323110113</v>
      </c>
      <c r="E3732" s="14" t="s">
        <v>4775</v>
      </c>
      <c r="F3732" s="11">
        <v>173</v>
      </c>
    </row>
    <row r="3733" spans="2:6" x14ac:dyDescent="0.3">
      <c r="B3733" s="12">
        <v>3730</v>
      </c>
      <c r="C3733" s="24">
        <v>167.1729519389857</v>
      </c>
      <c r="E3733" s="14" t="s">
        <v>3258</v>
      </c>
      <c r="F3733" s="11">
        <v>150</v>
      </c>
    </row>
    <row r="3734" spans="2:6" x14ac:dyDescent="0.3">
      <c r="B3734" s="12">
        <v>3731</v>
      </c>
      <c r="C3734" s="24">
        <v>164.17207745788485</v>
      </c>
      <c r="E3734" s="14" t="s">
        <v>4359</v>
      </c>
      <c r="F3734" s="11">
        <v>164</v>
      </c>
    </row>
    <row r="3735" spans="2:6" x14ac:dyDescent="0.3">
      <c r="B3735" s="12">
        <v>3732</v>
      </c>
      <c r="C3735" s="24">
        <v>151.27454709042036</v>
      </c>
      <c r="E3735" s="14" t="s">
        <v>1451</v>
      </c>
      <c r="F3735" s="11">
        <v>173</v>
      </c>
    </row>
    <row r="3736" spans="2:6" x14ac:dyDescent="0.3">
      <c r="B3736" s="12">
        <v>3733</v>
      </c>
      <c r="C3736" s="24">
        <v>179.87654624943235</v>
      </c>
      <c r="E3736" s="14" t="s">
        <v>1818</v>
      </c>
      <c r="F3736" s="11">
        <v>156</v>
      </c>
    </row>
    <row r="3737" spans="2:6" x14ac:dyDescent="0.3">
      <c r="B3737" s="12">
        <v>3734</v>
      </c>
      <c r="C3737" s="24">
        <v>169.28186641360071</v>
      </c>
      <c r="E3737" s="14" t="s">
        <v>1960</v>
      </c>
      <c r="F3737" s="11">
        <v>168</v>
      </c>
    </row>
    <row r="3738" spans="2:6" x14ac:dyDescent="0.3">
      <c r="B3738" s="12">
        <v>3735</v>
      </c>
      <c r="C3738" s="24">
        <v>159.65814492831942</v>
      </c>
      <c r="E3738" s="14" t="s">
        <v>2354</v>
      </c>
      <c r="F3738" s="11">
        <v>187</v>
      </c>
    </row>
    <row r="3739" spans="2:6" x14ac:dyDescent="0.3">
      <c r="B3739" s="12">
        <v>3736</v>
      </c>
      <c r="C3739" s="24">
        <v>156.02256179926601</v>
      </c>
      <c r="E3739" s="14" t="s">
        <v>3107</v>
      </c>
      <c r="F3739" s="11">
        <v>160</v>
      </c>
    </row>
    <row r="3740" spans="2:6" x14ac:dyDescent="0.3">
      <c r="B3740" s="12">
        <v>3737</v>
      </c>
      <c r="C3740" s="24">
        <v>180.2146740902713</v>
      </c>
      <c r="E3740" s="14" t="s">
        <v>2741</v>
      </c>
      <c r="F3740" s="11">
        <v>171</v>
      </c>
    </row>
    <row r="3741" spans="2:6" x14ac:dyDescent="0.3">
      <c r="B3741" s="12">
        <v>3738</v>
      </c>
      <c r="C3741" s="24">
        <v>165.27831919287524</v>
      </c>
      <c r="E3741" s="14" t="s">
        <v>3605</v>
      </c>
      <c r="F3741" s="11">
        <v>165</v>
      </c>
    </row>
    <row r="3742" spans="2:6" x14ac:dyDescent="0.3">
      <c r="B3742" s="12">
        <v>3739</v>
      </c>
      <c r="C3742" s="24">
        <v>160.71060809993929</v>
      </c>
      <c r="E3742" s="14" t="s">
        <v>3073</v>
      </c>
      <c r="F3742" s="11">
        <v>181</v>
      </c>
    </row>
    <row r="3743" spans="2:6" x14ac:dyDescent="0.3">
      <c r="B3743" s="12">
        <v>3740</v>
      </c>
      <c r="C3743" s="24">
        <v>170.48430329208614</v>
      </c>
      <c r="E3743" s="14" t="s">
        <v>4455</v>
      </c>
      <c r="F3743" s="11">
        <v>181</v>
      </c>
    </row>
    <row r="3744" spans="2:6" x14ac:dyDescent="0.3">
      <c r="B3744" s="12">
        <v>3741</v>
      </c>
      <c r="C3744" s="24">
        <v>158.93337649360595</v>
      </c>
      <c r="E3744" s="14" t="s">
        <v>606</v>
      </c>
      <c r="F3744" s="11">
        <v>170</v>
      </c>
    </row>
    <row r="3745" spans="2:6" x14ac:dyDescent="0.3">
      <c r="B3745" s="12">
        <v>3742</v>
      </c>
      <c r="C3745" s="24">
        <v>153.52004112977079</v>
      </c>
      <c r="E3745" s="14" t="s">
        <v>1518</v>
      </c>
      <c r="F3745" s="11">
        <v>183</v>
      </c>
    </row>
    <row r="3746" spans="2:6" x14ac:dyDescent="0.3">
      <c r="B3746" s="12">
        <v>3743</v>
      </c>
      <c r="C3746" s="24">
        <v>155.45259534252531</v>
      </c>
      <c r="E3746" s="14" t="s">
        <v>3854</v>
      </c>
      <c r="F3746" s="11">
        <v>175</v>
      </c>
    </row>
    <row r="3747" spans="2:6" x14ac:dyDescent="0.3">
      <c r="B3747" s="12">
        <v>3744</v>
      </c>
      <c r="C3747" s="24">
        <v>169.6705330090978</v>
      </c>
      <c r="E3747" s="14" t="s">
        <v>442</v>
      </c>
      <c r="F3747" s="11">
        <v>157</v>
      </c>
    </row>
    <row r="3748" spans="2:6" x14ac:dyDescent="0.3">
      <c r="B3748" s="12">
        <v>3745</v>
      </c>
      <c r="C3748" s="24">
        <v>162.90809322011444</v>
      </c>
      <c r="E3748" s="14" t="s">
        <v>1239</v>
      </c>
      <c r="F3748" s="11">
        <v>164</v>
      </c>
    </row>
    <row r="3749" spans="2:6" x14ac:dyDescent="0.3">
      <c r="B3749" s="12">
        <v>3746</v>
      </c>
      <c r="C3749" s="24">
        <v>169.86938492753163</v>
      </c>
      <c r="E3749" s="14" t="s">
        <v>1576</v>
      </c>
      <c r="F3749" s="11">
        <v>172</v>
      </c>
    </row>
    <row r="3750" spans="2:6" x14ac:dyDescent="0.3">
      <c r="B3750" s="12">
        <v>3747</v>
      </c>
      <c r="C3750" s="24">
        <v>156.3982000583149</v>
      </c>
      <c r="E3750" s="14" t="s">
        <v>3471</v>
      </c>
      <c r="F3750" s="11">
        <v>184</v>
      </c>
    </row>
    <row r="3751" spans="2:6" x14ac:dyDescent="0.3">
      <c r="B3751" s="12">
        <v>3748</v>
      </c>
      <c r="C3751" s="24">
        <v>176.44427452673449</v>
      </c>
      <c r="E3751" s="14" t="s">
        <v>3839</v>
      </c>
      <c r="F3751" s="11">
        <v>162</v>
      </c>
    </row>
    <row r="3752" spans="2:6" x14ac:dyDescent="0.3">
      <c r="B3752" s="12">
        <v>3749</v>
      </c>
      <c r="C3752" s="24">
        <v>179.57074315938797</v>
      </c>
      <c r="E3752" s="14" t="s">
        <v>2295</v>
      </c>
      <c r="F3752" s="11">
        <v>163</v>
      </c>
    </row>
    <row r="3753" spans="2:6" x14ac:dyDescent="0.3">
      <c r="B3753" s="12">
        <v>3750</v>
      </c>
      <c r="C3753" s="24">
        <v>158.35786968726856</v>
      </c>
      <c r="E3753" s="14" t="s">
        <v>3916</v>
      </c>
      <c r="F3753" s="11">
        <v>165</v>
      </c>
    </row>
    <row r="3754" spans="2:6" x14ac:dyDescent="0.3">
      <c r="B3754" s="12">
        <v>3751</v>
      </c>
      <c r="C3754" s="24">
        <v>159.3064812346787</v>
      </c>
      <c r="E3754" s="14" t="s">
        <v>4839</v>
      </c>
      <c r="F3754" s="11">
        <v>156</v>
      </c>
    </row>
    <row r="3755" spans="2:6" x14ac:dyDescent="0.3">
      <c r="B3755" s="12">
        <v>3752</v>
      </c>
      <c r="C3755" s="24">
        <v>163.38180121092185</v>
      </c>
      <c r="E3755" s="14" t="s">
        <v>3352</v>
      </c>
      <c r="F3755" s="11">
        <v>158</v>
      </c>
    </row>
    <row r="3756" spans="2:6" x14ac:dyDescent="0.3">
      <c r="B3756" s="12">
        <v>3753</v>
      </c>
      <c r="C3756" s="24">
        <v>159.74192015029644</v>
      </c>
      <c r="E3756" s="14" t="s">
        <v>3444</v>
      </c>
      <c r="F3756" s="11">
        <v>169</v>
      </c>
    </row>
    <row r="3757" spans="2:6" x14ac:dyDescent="0.3">
      <c r="B3757" s="12">
        <v>3754</v>
      </c>
      <c r="C3757" s="24">
        <v>164.09394619422898</v>
      </c>
      <c r="E3757" s="14" t="s">
        <v>3152</v>
      </c>
      <c r="F3757" s="11">
        <v>185</v>
      </c>
    </row>
    <row r="3758" spans="2:6" x14ac:dyDescent="0.3">
      <c r="B3758" s="12">
        <v>3755</v>
      </c>
      <c r="C3758" s="24">
        <v>154.70381893145324</v>
      </c>
      <c r="E3758" s="14" t="s">
        <v>4274</v>
      </c>
      <c r="F3758" s="11">
        <v>185</v>
      </c>
    </row>
    <row r="3759" spans="2:6" x14ac:dyDescent="0.3">
      <c r="B3759" s="12">
        <v>3756</v>
      </c>
      <c r="C3759" s="24">
        <v>158.6410959168137</v>
      </c>
      <c r="E3759" s="14" t="s">
        <v>3319</v>
      </c>
      <c r="F3759" s="11">
        <v>183</v>
      </c>
    </row>
    <row r="3760" spans="2:6" x14ac:dyDescent="0.3">
      <c r="B3760" s="12">
        <v>3757</v>
      </c>
      <c r="C3760" s="24">
        <v>154.20236298525336</v>
      </c>
      <c r="E3760" s="14" t="s">
        <v>3320</v>
      </c>
      <c r="F3760" s="11">
        <v>173</v>
      </c>
    </row>
    <row r="3761" spans="2:6" x14ac:dyDescent="0.3">
      <c r="B3761" s="12">
        <v>3758</v>
      </c>
      <c r="C3761" s="24">
        <v>169.77045595937471</v>
      </c>
      <c r="E3761" s="14" t="s">
        <v>3321</v>
      </c>
      <c r="F3761" s="11">
        <v>163</v>
      </c>
    </row>
    <row r="3762" spans="2:6" x14ac:dyDescent="0.3">
      <c r="B3762" s="12">
        <v>3759</v>
      </c>
      <c r="C3762" s="24">
        <v>161.01150674462744</v>
      </c>
      <c r="E3762" s="14" t="s">
        <v>4883</v>
      </c>
      <c r="F3762" s="11">
        <v>156</v>
      </c>
    </row>
    <row r="3763" spans="2:6" x14ac:dyDescent="0.3">
      <c r="B3763" s="12">
        <v>3760</v>
      </c>
      <c r="C3763" s="24">
        <v>167.18305755360782</v>
      </c>
      <c r="E3763" s="14" t="s">
        <v>2428</v>
      </c>
      <c r="F3763" s="11">
        <v>165</v>
      </c>
    </row>
    <row r="3764" spans="2:6" x14ac:dyDescent="0.3">
      <c r="B3764" s="12">
        <v>3761</v>
      </c>
      <c r="C3764" s="24">
        <v>171.99294505517656</v>
      </c>
      <c r="E3764" s="14" t="s">
        <v>459</v>
      </c>
      <c r="F3764" s="11">
        <v>170</v>
      </c>
    </row>
    <row r="3765" spans="2:6" x14ac:dyDescent="0.3">
      <c r="B3765" s="12">
        <v>3762</v>
      </c>
      <c r="C3765" s="24">
        <v>156.44990537677552</v>
      </c>
      <c r="E3765" s="14" t="s">
        <v>811</v>
      </c>
      <c r="F3765" s="11">
        <v>155</v>
      </c>
    </row>
    <row r="3766" spans="2:6" x14ac:dyDescent="0.3">
      <c r="B3766" s="12">
        <v>3763</v>
      </c>
      <c r="C3766" s="24">
        <v>167.35857116110034</v>
      </c>
      <c r="E3766" s="14" t="s">
        <v>1285</v>
      </c>
      <c r="F3766" s="11">
        <v>170</v>
      </c>
    </row>
    <row r="3767" spans="2:6" x14ac:dyDescent="0.3">
      <c r="B3767" s="12">
        <v>3764</v>
      </c>
      <c r="C3767" s="24">
        <v>159.72140895194073</v>
      </c>
      <c r="E3767" s="14" t="s">
        <v>2253</v>
      </c>
      <c r="F3767" s="11">
        <v>183</v>
      </c>
    </row>
    <row r="3768" spans="2:6" x14ac:dyDescent="0.3">
      <c r="B3768" s="12">
        <v>3765</v>
      </c>
      <c r="C3768" s="24">
        <v>164.68773256086797</v>
      </c>
      <c r="E3768" s="14" t="s">
        <v>2492</v>
      </c>
      <c r="F3768" s="11">
        <v>158</v>
      </c>
    </row>
    <row r="3769" spans="2:6" x14ac:dyDescent="0.3">
      <c r="B3769" s="12">
        <v>3766</v>
      </c>
      <c r="C3769" s="24">
        <v>174.2917628419321</v>
      </c>
      <c r="E3769" s="14" t="s">
        <v>3164</v>
      </c>
      <c r="F3769" s="11">
        <v>163</v>
      </c>
    </row>
    <row r="3770" spans="2:6" x14ac:dyDescent="0.3">
      <c r="B3770" s="12">
        <v>3767</v>
      </c>
      <c r="C3770" s="24">
        <v>170.95052141340923</v>
      </c>
      <c r="E3770" s="14" t="s">
        <v>4956</v>
      </c>
      <c r="F3770" s="11">
        <v>165</v>
      </c>
    </row>
    <row r="3771" spans="2:6" x14ac:dyDescent="0.3">
      <c r="B3771" s="12">
        <v>3768</v>
      </c>
      <c r="C3771" s="24">
        <v>148.2648454818511</v>
      </c>
      <c r="E3771" s="14" t="s">
        <v>4677</v>
      </c>
      <c r="F3771" s="11">
        <v>165</v>
      </c>
    </row>
    <row r="3772" spans="2:6" x14ac:dyDescent="0.3">
      <c r="B3772" s="12">
        <v>3769</v>
      </c>
      <c r="C3772" s="24">
        <v>171.70294735580939</v>
      </c>
      <c r="E3772" s="14" t="s">
        <v>4048</v>
      </c>
      <c r="F3772" s="11">
        <v>168</v>
      </c>
    </row>
    <row r="3773" spans="2:6" x14ac:dyDescent="0.3">
      <c r="B3773" s="12">
        <v>3770</v>
      </c>
      <c r="C3773" s="24">
        <v>173.15992147101815</v>
      </c>
      <c r="E3773" s="14" t="s">
        <v>3374</v>
      </c>
      <c r="F3773" s="11">
        <v>160</v>
      </c>
    </row>
    <row r="3774" spans="2:6" x14ac:dyDescent="0.3">
      <c r="B3774" s="12">
        <v>3771</v>
      </c>
      <c r="C3774" s="24">
        <v>169.65205434013626</v>
      </c>
      <c r="E3774" s="14" t="s">
        <v>1601</v>
      </c>
      <c r="F3774" s="11">
        <v>172</v>
      </c>
    </row>
    <row r="3775" spans="2:6" x14ac:dyDescent="0.3">
      <c r="B3775" s="12">
        <v>3772</v>
      </c>
      <c r="C3775" s="24">
        <v>158.42076005704686</v>
      </c>
      <c r="E3775" s="14" t="s">
        <v>150</v>
      </c>
      <c r="F3775" s="11">
        <v>177</v>
      </c>
    </row>
    <row r="3776" spans="2:6" x14ac:dyDescent="0.3">
      <c r="B3776" s="12">
        <v>3773</v>
      </c>
      <c r="C3776" s="24">
        <v>161.08013054236969</v>
      </c>
      <c r="E3776" s="14" t="s">
        <v>3147</v>
      </c>
      <c r="F3776" s="11">
        <v>154</v>
      </c>
    </row>
    <row r="3777" spans="2:6" x14ac:dyDescent="0.3">
      <c r="B3777" s="12">
        <v>3774</v>
      </c>
      <c r="C3777" s="24">
        <v>168.65762271922193</v>
      </c>
      <c r="E3777" s="14" t="s">
        <v>4497</v>
      </c>
      <c r="F3777" s="11">
        <v>171</v>
      </c>
    </row>
    <row r="3778" spans="2:6" x14ac:dyDescent="0.3">
      <c r="B3778" s="12">
        <v>3775</v>
      </c>
      <c r="C3778" s="24">
        <v>154.55629368895188</v>
      </c>
      <c r="E3778" s="14" t="s">
        <v>1329</v>
      </c>
      <c r="F3778" s="11">
        <v>168</v>
      </c>
    </row>
    <row r="3779" spans="2:6" x14ac:dyDescent="0.3">
      <c r="B3779" s="12">
        <v>3776</v>
      </c>
      <c r="C3779" s="24">
        <v>168.71581367575973</v>
      </c>
      <c r="E3779" s="14" t="s">
        <v>3004</v>
      </c>
      <c r="F3779" s="11">
        <v>170</v>
      </c>
    </row>
    <row r="3780" spans="2:6" x14ac:dyDescent="0.3">
      <c r="B3780" s="12">
        <v>3777</v>
      </c>
      <c r="C3780" s="24">
        <v>153.88519137227678</v>
      </c>
      <c r="E3780" s="14" t="s">
        <v>2024</v>
      </c>
      <c r="F3780" s="11">
        <v>163</v>
      </c>
    </row>
    <row r="3781" spans="2:6" x14ac:dyDescent="0.3">
      <c r="B3781" s="12">
        <v>3778</v>
      </c>
      <c r="C3781" s="24">
        <v>161.0062529556395</v>
      </c>
      <c r="E3781" s="14" t="s">
        <v>3064</v>
      </c>
      <c r="F3781" s="11">
        <v>166</v>
      </c>
    </row>
    <row r="3782" spans="2:6" x14ac:dyDescent="0.3">
      <c r="B3782" s="12">
        <v>3779</v>
      </c>
      <c r="C3782" s="24">
        <v>166.01767864039317</v>
      </c>
      <c r="E3782" s="14" t="s">
        <v>1398</v>
      </c>
      <c r="F3782" s="11">
        <v>178</v>
      </c>
    </row>
    <row r="3783" spans="2:6" x14ac:dyDescent="0.3">
      <c r="B3783" s="12">
        <v>3780</v>
      </c>
      <c r="C3783" s="24">
        <v>168.50956919620305</v>
      </c>
      <c r="E3783" s="14" t="s">
        <v>1306</v>
      </c>
      <c r="F3783" s="11">
        <v>180</v>
      </c>
    </row>
    <row r="3784" spans="2:6" x14ac:dyDescent="0.3">
      <c r="B3784" s="12">
        <v>3781</v>
      </c>
      <c r="C3784" s="24">
        <v>158.97855418181373</v>
      </c>
      <c r="E3784" s="14" t="s">
        <v>3151</v>
      </c>
      <c r="F3784" s="11">
        <v>166</v>
      </c>
    </row>
    <row r="3785" spans="2:6" x14ac:dyDescent="0.3">
      <c r="B3785" s="12">
        <v>3782</v>
      </c>
      <c r="C3785" s="24">
        <v>156.03248586805515</v>
      </c>
      <c r="E3785" s="14" t="s">
        <v>842</v>
      </c>
      <c r="F3785" s="11">
        <v>175</v>
      </c>
    </row>
    <row r="3786" spans="2:6" x14ac:dyDescent="0.3">
      <c r="B3786" s="12">
        <v>3783</v>
      </c>
      <c r="C3786" s="24">
        <v>165.32382828327016</v>
      </c>
      <c r="E3786" s="14" t="s">
        <v>3956</v>
      </c>
      <c r="F3786" s="11">
        <v>168</v>
      </c>
    </row>
    <row r="3787" spans="2:6" x14ac:dyDescent="0.3">
      <c r="B3787" s="12">
        <v>3784</v>
      </c>
      <c r="C3787" s="24">
        <v>159.22314084437937</v>
      </c>
      <c r="E3787" s="14" t="s">
        <v>2102</v>
      </c>
      <c r="F3787" s="11">
        <v>167</v>
      </c>
    </row>
    <row r="3788" spans="2:6" x14ac:dyDescent="0.3">
      <c r="B3788" s="12">
        <v>3785</v>
      </c>
      <c r="C3788" s="24">
        <v>166.80891201474395</v>
      </c>
      <c r="E3788" s="14" t="s">
        <v>4007</v>
      </c>
      <c r="F3788" s="11">
        <v>152</v>
      </c>
    </row>
    <row r="3789" spans="2:6" x14ac:dyDescent="0.3">
      <c r="B3789" s="12">
        <v>3786</v>
      </c>
      <c r="C3789" s="24">
        <v>156.23140934269938</v>
      </c>
      <c r="E3789" s="14" t="s">
        <v>1630</v>
      </c>
      <c r="F3789" s="11">
        <v>176</v>
      </c>
    </row>
    <row r="3790" spans="2:6" x14ac:dyDescent="0.3">
      <c r="B3790" s="12">
        <v>3787</v>
      </c>
      <c r="C3790" s="24">
        <v>162.36107602670168</v>
      </c>
      <c r="E3790" s="14" t="s">
        <v>3161</v>
      </c>
      <c r="F3790" s="11">
        <v>165</v>
      </c>
    </row>
    <row r="3791" spans="2:6" x14ac:dyDescent="0.3">
      <c r="B3791" s="12">
        <v>3788</v>
      </c>
      <c r="C3791" s="24">
        <v>155.44162901971075</v>
      </c>
      <c r="E3791" s="14" t="s">
        <v>2361</v>
      </c>
      <c r="F3791" s="11">
        <v>175</v>
      </c>
    </row>
    <row r="3792" spans="2:6" x14ac:dyDescent="0.3">
      <c r="B3792" s="12">
        <v>3789</v>
      </c>
      <c r="C3792" s="24">
        <v>164.41011099159283</v>
      </c>
      <c r="E3792" s="14" t="s">
        <v>3432</v>
      </c>
      <c r="F3792" s="11">
        <v>172</v>
      </c>
    </row>
    <row r="3793" spans="2:6" x14ac:dyDescent="0.3">
      <c r="B3793" s="12">
        <v>3790</v>
      </c>
      <c r="C3793" s="24">
        <v>164.21057339957355</v>
      </c>
      <c r="E3793" s="14" t="s">
        <v>3137</v>
      </c>
      <c r="F3793" s="11">
        <v>165</v>
      </c>
    </row>
    <row r="3794" spans="2:6" x14ac:dyDescent="0.3">
      <c r="B3794" s="12">
        <v>3791</v>
      </c>
      <c r="C3794" s="24">
        <v>154.58846304622466</v>
      </c>
      <c r="E3794" s="14" t="s">
        <v>2250</v>
      </c>
      <c r="F3794" s="11">
        <v>168</v>
      </c>
    </row>
    <row r="3795" spans="2:6" x14ac:dyDescent="0.3">
      <c r="B3795" s="12">
        <v>3792</v>
      </c>
      <c r="C3795" s="24">
        <v>171.38119759841763</v>
      </c>
      <c r="E3795" s="14" t="s">
        <v>3604</v>
      </c>
      <c r="F3795" s="11">
        <v>170</v>
      </c>
    </row>
    <row r="3796" spans="2:6" x14ac:dyDescent="0.3">
      <c r="B3796" s="12">
        <v>3793</v>
      </c>
      <c r="C3796" s="24">
        <v>158.00998054690649</v>
      </c>
      <c r="E3796" s="14" t="s">
        <v>2801</v>
      </c>
      <c r="F3796" s="11">
        <v>168</v>
      </c>
    </row>
    <row r="3797" spans="2:6" x14ac:dyDescent="0.3">
      <c r="B3797" s="12">
        <v>3794</v>
      </c>
      <c r="C3797" s="24">
        <v>156.54859666411343</v>
      </c>
      <c r="E3797" s="14" t="s">
        <v>4191</v>
      </c>
      <c r="F3797" s="11">
        <v>185</v>
      </c>
    </row>
    <row r="3798" spans="2:6" x14ac:dyDescent="0.3">
      <c r="B3798" s="12">
        <v>3795</v>
      </c>
      <c r="C3798" s="24">
        <v>160.48479506626296</v>
      </c>
      <c r="E3798" s="14" t="s">
        <v>332</v>
      </c>
      <c r="F3798" s="11">
        <v>173</v>
      </c>
    </row>
    <row r="3799" spans="2:6" x14ac:dyDescent="0.3">
      <c r="B3799" s="12">
        <v>3796</v>
      </c>
      <c r="C3799" s="24">
        <v>168.70506284377075</v>
      </c>
      <c r="E3799" s="14" t="s">
        <v>1658</v>
      </c>
      <c r="F3799" s="11">
        <v>183</v>
      </c>
    </row>
    <row r="3800" spans="2:6" x14ac:dyDescent="0.3">
      <c r="B3800" s="12">
        <v>3797</v>
      </c>
      <c r="C3800" s="24">
        <v>157.74894579932271</v>
      </c>
      <c r="E3800" s="14" t="s">
        <v>3448</v>
      </c>
      <c r="F3800" s="11">
        <v>169</v>
      </c>
    </row>
    <row r="3801" spans="2:6" x14ac:dyDescent="0.3">
      <c r="B3801" s="12">
        <v>3798</v>
      </c>
      <c r="C3801" s="24">
        <v>166.20581666803255</v>
      </c>
      <c r="E3801" s="14" t="s">
        <v>3564</v>
      </c>
      <c r="F3801" s="11">
        <v>152</v>
      </c>
    </row>
    <row r="3802" spans="2:6" x14ac:dyDescent="0.3">
      <c r="B3802" s="12">
        <v>3799</v>
      </c>
      <c r="C3802" s="24">
        <v>161.10178441244258</v>
      </c>
      <c r="E3802" s="14" t="s">
        <v>3375</v>
      </c>
      <c r="F3802" s="11">
        <v>160</v>
      </c>
    </row>
    <row r="3803" spans="2:6" x14ac:dyDescent="0.3">
      <c r="B3803" s="12">
        <v>3800</v>
      </c>
      <c r="C3803" s="24">
        <v>157.97618626525568</v>
      </c>
      <c r="E3803" s="14" t="s">
        <v>592</v>
      </c>
      <c r="F3803" s="11">
        <v>165</v>
      </c>
    </row>
    <row r="3804" spans="2:6" x14ac:dyDescent="0.3">
      <c r="B3804" s="12">
        <v>3801</v>
      </c>
      <c r="C3804" s="24">
        <v>160.55234257837901</v>
      </c>
      <c r="E3804" s="14" t="s">
        <v>4757</v>
      </c>
      <c r="F3804" s="11">
        <v>169</v>
      </c>
    </row>
    <row r="3805" spans="2:6" x14ac:dyDescent="0.3">
      <c r="B3805" s="12">
        <v>3802</v>
      </c>
      <c r="C3805" s="24">
        <v>157.05514701109402</v>
      </c>
      <c r="E3805" s="14" t="s">
        <v>4324</v>
      </c>
      <c r="F3805" s="11">
        <v>165</v>
      </c>
    </row>
    <row r="3806" spans="2:6" x14ac:dyDescent="0.3">
      <c r="B3806" s="12">
        <v>3803</v>
      </c>
      <c r="C3806" s="24">
        <v>150.97107092207469</v>
      </c>
      <c r="E3806" s="14" t="s">
        <v>1085</v>
      </c>
      <c r="F3806" s="11">
        <v>166</v>
      </c>
    </row>
    <row r="3807" spans="2:6" x14ac:dyDescent="0.3">
      <c r="B3807" s="12">
        <v>3804</v>
      </c>
      <c r="C3807" s="24">
        <v>155.17988881585515</v>
      </c>
      <c r="E3807" s="14" t="s">
        <v>3514</v>
      </c>
      <c r="F3807" s="11">
        <v>163</v>
      </c>
    </row>
    <row r="3808" spans="2:6" x14ac:dyDescent="0.3">
      <c r="B3808" s="12">
        <v>3805</v>
      </c>
      <c r="C3808" s="24">
        <v>154.06425307081435</v>
      </c>
      <c r="E3808" s="14" t="s">
        <v>3515</v>
      </c>
      <c r="F3808" s="11">
        <v>180</v>
      </c>
    </row>
    <row r="3809" spans="2:6" x14ac:dyDescent="0.3">
      <c r="B3809" s="12">
        <v>3806</v>
      </c>
      <c r="C3809" s="24">
        <v>163.52311867761125</v>
      </c>
      <c r="E3809" s="14" t="s">
        <v>653</v>
      </c>
      <c r="F3809" s="11">
        <v>156</v>
      </c>
    </row>
    <row r="3810" spans="2:6" x14ac:dyDescent="0.3">
      <c r="B3810" s="12">
        <v>3807</v>
      </c>
      <c r="C3810" s="24">
        <v>166.76616527026707</v>
      </c>
      <c r="E3810" s="14" t="s">
        <v>1315</v>
      </c>
      <c r="F3810" s="11">
        <v>178</v>
      </c>
    </row>
    <row r="3811" spans="2:6" x14ac:dyDescent="0.3">
      <c r="B3811" s="12">
        <v>3808</v>
      </c>
      <c r="C3811" s="24">
        <v>154.71416823405255</v>
      </c>
      <c r="E3811" s="14" t="s">
        <v>1436</v>
      </c>
      <c r="F3811" s="11">
        <v>164</v>
      </c>
    </row>
    <row r="3812" spans="2:6" x14ac:dyDescent="0.3">
      <c r="B3812" s="12">
        <v>3809</v>
      </c>
      <c r="C3812" s="24">
        <v>160.21558640119881</v>
      </c>
      <c r="E3812" s="14" t="s">
        <v>4001</v>
      </c>
      <c r="F3812" s="11">
        <v>179</v>
      </c>
    </row>
    <row r="3813" spans="2:6" x14ac:dyDescent="0.3">
      <c r="B3813" s="12">
        <v>3810</v>
      </c>
      <c r="C3813" s="24">
        <v>162.46819058885364</v>
      </c>
      <c r="E3813" s="14" t="s">
        <v>4177</v>
      </c>
      <c r="F3813" s="11">
        <v>184</v>
      </c>
    </row>
    <row r="3814" spans="2:6" x14ac:dyDescent="0.3">
      <c r="B3814" s="12">
        <v>3811</v>
      </c>
      <c r="C3814" s="24">
        <v>159.35104913724146</v>
      </c>
      <c r="E3814" s="14" t="s">
        <v>3520</v>
      </c>
      <c r="F3814" s="11">
        <v>166</v>
      </c>
    </row>
    <row r="3815" spans="2:6" x14ac:dyDescent="0.3">
      <c r="B3815" s="12">
        <v>3812</v>
      </c>
      <c r="C3815" s="24">
        <v>149.44964999370268</v>
      </c>
      <c r="E3815" s="14" t="s">
        <v>2389</v>
      </c>
      <c r="F3815" s="11">
        <v>160</v>
      </c>
    </row>
    <row r="3816" spans="2:6" x14ac:dyDescent="0.3">
      <c r="B3816" s="12">
        <v>3813</v>
      </c>
      <c r="C3816" s="24">
        <v>166.62494860505046</v>
      </c>
      <c r="E3816" s="14" t="s">
        <v>2391</v>
      </c>
      <c r="F3816" s="11">
        <v>166</v>
      </c>
    </row>
    <row r="3817" spans="2:6" x14ac:dyDescent="0.3">
      <c r="B3817" s="12">
        <v>3814</v>
      </c>
      <c r="C3817" s="24">
        <v>158.80961764557853</v>
      </c>
      <c r="E3817" s="14" t="s">
        <v>3521</v>
      </c>
      <c r="F3817" s="11">
        <v>160</v>
      </c>
    </row>
    <row r="3818" spans="2:6" x14ac:dyDescent="0.3">
      <c r="B3818" s="12">
        <v>3815</v>
      </c>
      <c r="C3818" s="24">
        <v>162.49853308664578</v>
      </c>
      <c r="E3818" s="14" t="s">
        <v>3523</v>
      </c>
      <c r="F3818" s="11">
        <v>175</v>
      </c>
    </row>
    <row r="3819" spans="2:6" x14ac:dyDescent="0.3">
      <c r="B3819" s="12">
        <v>3816</v>
      </c>
      <c r="C3819" s="24">
        <v>169.01365030265552</v>
      </c>
      <c r="E3819" s="14" t="s">
        <v>4110</v>
      </c>
      <c r="F3819" s="11">
        <v>189</v>
      </c>
    </row>
    <row r="3820" spans="2:6" x14ac:dyDescent="0.3">
      <c r="B3820" s="12">
        <v>3817</v>
      </c>
      <c r="C3820" s="24">
        <v>160.32263072170281</v>
      </c>
      <c r="E3820" s="14" t="s">
        <v>186</v>
      </c>
      <c r="F3820" s="11">
        <v>167</v>
      </c>
    </row>
    <row r="3821" spans="2:6" x14ac:dyDescent="0.3">
      <c r="B3821" s="12">
        <v>3818</v>
      </c>
      <c r="C3821" s="24">
        <v>154.397201751826</v>
      </c>
      <c r="E3821" s="14" t="s">
        <v>1531</v>
      </c>
      <c r="F3821" s="11">
        <v>175</v>
      </c>
    </row>
    <row r="3822" spans="2:6" x14ac:dyDescent="0.3">
      <c r="B3822" s="12">
        <v>3819</v>
      </c>
      <c r="C3822" s="24">
        <v>155.39618772772252</v>
      </c>
      <c r="E3822" s="14" t="s">
        <v>33</v>
      </c>
      <c r="F3822" s="11">
        <v>188</v>
      </c>
    </row>
    <row r="3823" spans="2:6" x14ac:dyDescent="0.3">
      <c r="B3823" s="12">
        <v>3820</v>
      </c>
      <c r="C3823" s="24">
        <v>146.89053447571814</v>
      </c>
      <c r="E3823" s="14" t="s">
        <v>2528</v>
      </c>
      <c r="F3823" s="11">
        <v>179</v>
      </c>
    </row>
    <row r="3824" spans="2:6" x14ac:dyDescent="0.3">
      <c r="B3824" s="12">
        <v>3821</v>
      </c>
      <c r="C3824" s="24">
        <v>163.48295394200133</v>
      </c>
      <c r="E3824" s="14" t="s">
        <v>2708</v>
      </c>
      <c r="F3824" s="11">
        <v>170</v>
      </c>
    </row>
    <row r="3825" spans="2:6" x14ac:dyDescent="0.3">
      <c r="B3825" s="12">
        <v>3822</v>
      </c>
      <c r="C3825" s="24">
        <v>163.42705560911926</v>
      </c>
      <c r="E3825" s="14" t="s">
        <v>941</v>
      </c>
      <c r="F3825" s="11">
        <v>178</v>
      </c>
    </row>
    <row r="3826" spans="2:6" x14ac:dyDescent="0.3">
      <c r="B3826" s="12">
        <v>3823</v>
      </c>
      <c r="C3826" s="24">
        <v>168.62058313974674</v>
      </c>
      <c r="E3826" s="14" t="s">
        <v>689</v>
      </c>
      <c r="F3826" s="11">
        <v>177</v>
      </c>
    </row>
    <row r="3827" spans="2:6" x14ac:dyDescent="0.3">
      <c r="B3827" s="12">
        <v>3824</v>
      </c>
      <c r="C3827" s="24">
        <v>168.83274480272561</v>
      </c>
      <c r="E3827" s="14" t="s">
        <v>1218</v>
      </c>
      <c r="F3827" s="11">
        <v>173</v>
      </c>
    </row>
    <row r="3828" spans="2:6" x14ac:dyDescent="0.3">
      <c r="B3828" s="12">
        <v>3825</v>
      </c>
      <c r="C3828" s="24">
        <v>159.7015593808604</v>
      </c>
      <c r="E3828" s="14" t="s">
        <v>1867</v>
      </c>
      <c r="F3828" s="11">
        <v>186</v>
      </c>
    </row>
    <row r="3829" spans="2:6" x14ac:dyDescent="0.3">
      <c r="B3829" s="12">
        <v>3826</v>
      </c>
      <c r="C3829" s="24">
        <v>161.19286780718477</v>
      </c>
      <c r="E3829" s="14" t="s">
        <v>3036</v>
      </c>
      <c r="F3829" s="11">
        <v>169</v>
      </c>
    </row>
    <row r="3830" spans="2:6" x14ac:dyDescent="0.3">
      <c r="B3830" s="12">
        <v>3827</v>
      </c>
      <c r="C3830" s="24">
        <v>162.81842608638757</v>
      </c>
      <c r="E3830" s="14" t="s">
        <v>3052</v>
      </c>
      <c r="F3830" s="11">
        <v>160</v>
      </c>
    </row>
    <row r="3831" spans="2:6" x14ac:dyDescent="0.3">
      <c r="B3831" s="12">
        <v>3828</v>
      </c>
      <c r="C3831" s="24">
        <v>161.71228873346556</v>
      </c>
      <c r="E3831" s="14" t="s">
        <v>2103</v>
      </c>
      <c r="F3831" s="11">
        <v>166</v>
      </c>
    </row>
    <row r="3832" spans="2:6" x14ac:dyDescent="0.3">
      <c r="B3832" s="12">
        <v>3829</v>
      </c>
      <c r="C3832" s="24">
        <v>164.23431544909317</v>
      </c>
      <c r="E3832" s="14" t="s">
        <v>4238</v>
      </c>
      <c r="F3832" s="11">
        <v>167</v>
      </c>
    </row>
    <row r="3833" spans="2:6" x14ac:dyDescent="0.3">
      <c r="B3833" s="12">
        <v>3830</v>
      </c>
      <c r="C3833" s="24">
        <v>165.72683910536117</v>
      </c>
      <c r="E3833" s="14" t="s">
        <v>561</v>
      </c>
      <c r="F3833" s="11">
        <v>170</v>
      </c>
    </row>
    <row r="3834" spans="2:6" x14ac:dyDescent="0.3">
      <c r="B3834" s="12">
        <v>3831</v>
      </c>
      <c r="C3834" s="24">
        <v>165.28311332670302</v>
      </c>
      <c r="E3834" s="14" t="s">
        <v>3940</v>
      </c>
      <c r="F3834" s="11">
        <v>165</v>
      </c>
    </row>
    <row r="3835" spans="2:6" x14ac:dyDescent="0.3">
      <c r="B3835" s="12">
        <v>3832</v>
      </c>
      <c r="C3835" s="24">
        <v>153.37494067308657</v>
      </c>
      <c r="E3835" s="14" t="s">
        <v>2811</v>
      </c>
      <c r="F3835" s="11">
        <v>157</v>
      </c>
    </row>
    <row r="3836" spans="2:6" x14ac:dyDescent="0.3">
      <c r="B3836" s="12">
        <v>3833</v>
      </c>
      <c r="C3836" s="24">
        <v>156.64309439097889</v>
      </c>
      <c r="E3836" s="14" t="s">
        <v>2694</v>
      </c>
      <c r="F3836" s="11">
        <v>176</v>
      </c>
    </row>
    <row r="3837" spans="2:6" x14ac:dyDescent="0.3">
      <c r="B3837" s="12">
        <v>3834</v>
      </c>
      <c r="C3837" s="24">
        <v>161.33830396773223</v>
      </c>
      <c r="E3837" s="14" t="s">
        <v>3982</v>
      </c>
      <c r="F3837" s="11">
        <v>169</v>
      </c>
    </row>
    <row r="3838" spans="2:6" x14ac:dyDescent="0.3">
      <c r="B3838" s="12">
        <v>3835</v>
      </c>
      <c r="C3838" s="24">
        <v>157.6644454839371</v>
      </c>
      <c r="E3838" s="14" t="s">
        <v>3542</v>
      </c>
      <c r="F3838" s="11">
        <v>175</v>
      </c>
    </row>
    <row r="3839" spans="2:6" x14ac:dyDescent="0.3">
      <c r="B3839" s="12">
        <v>3836</v>
      </c>
      <c r="C3839" s="24">
        <v>160.47396279945335</v>
      </c>
      <c r="E3839" s="14" t="s">
        <v>48</v>
      </c>
      <c r="F3839" s="11">
        <v>168</v>
      </c>
    </row>
    <row r="3840" spans="2:6" x14ac:dyDescent="0.3">
      <c r="B3840" s="12">
        <v>3837</v>
      </c>
      <c r="C3840" s="24">
        <v>165.06022595184035</v>
      </c>
      <c r="E3840" s="14" t="s">
        <v>1390</v>
      </c>
      <c r="F3840" s="11">
        <v>160</v>
      </c>
    </row>
    <row r="3841" spans="2:6" x14ac:dyDescent="0.3">
      <c r="B3841" s="12">
        <v>3838</v>
      </c>
      <c r="C3841" s="24">
        <v>159.64381209772404</v>
      </c>
      <c r="E3841" s="14" t="s">
        <v>227</v>
      </c>
      <c r="F3841" s="11">
        <v>171</v>
      </c>
    </row>
    <row r="3842" spans="2:6" x14ac:dyDescent="0.3">
      <c r="B3842" s="12">
        <v>3839</v>
      </c>
      <c r="C3842" s="24">
        <v>168.10643179064385</v>
      </c>
      <c r="E3842" s="14" t="s">
        <v>391</v>
      </c>
      <c r="F3842" s="11">
        <v>159</v>
      </c>
    </row>
    <row r="3843" spans="2:6" x14ac:dyDescent="0.3">
      <c r="B3843" s="12">
        <v>3840</v>
      </c>
      <c r="C3843" s="24">
        <v>153.38677440182266</v>
      </c>
      <c r="E3843" s="14" t="s">
        <v>1474</v>
      </c>
      <c r="F3843" s="11">
        <v>168</v>
      </c>
    </row>
    <row r="3844" spans="2:6" x14ac:dyDescent="0.3">
      <c r="B3844" s="12">
        <v>3841</v>
      </c>
      <c r="C3844" s="24">
        <v>165.59086402325397</v>
      </c>
      <c r="E3844" s="14" t="s">
        <v>4362</v>
      </c>
      <c r="F3844" s="11">
        <v>191</v>
      </c>
    </row>
    <row r="3845" spans="2:6" x14ac:dyDescent="0.3">
      <c r="B3845" s="12">
        <v>3842</v>
      </c>
      <c r="C3845" s="24">
        <v>147.8925084205346</v>
      </c>
      <c r="E3845" s="14" t="s">
        <v>2979</v>
      </c>
      <c r="F3845" s="11">
        <v>157</v>
      </c>
    </row>
    <row r="3846" spans="2:6" x14ac:dyDescent="0.3">
      <c r="B3846" s="12">
        <v>3843</v>
      </c>
      <c r="C3846" s="24">
        <v>164.68974568748843</v>
      </c>
      <c r="E3846" s="14" t="s">
        <v>3560</v>
      </c>
      <c r="F3846" s="11">
        <v>160</v>
      </c>
    </row>
    <row r="3847" spans="2:6" x14ac:dyDescent="0.3">
      <c r="B3847" s="12">
        <v>3844</v>
      </c>
      <c r="C3847" s="24">
        <v>167.57543982202156</v>
      </c>
      <c r="E3847" s="14" t="s">
        <v>3170</v>
      </c>
      <c r="F3847" s="11">
        <v>174</v>
      </c>
    </row>
    <row r="3848" spans="2:6" x14ac:dyDescent="0.3">
      <c r="B3848" s="12">
        <v>3845</v>
      </c>
      <c r="C3848" s="24">
        <v>154.23889689773682</v>
      </c>
      <c r="E3848" s="14" t="s">
        <v>2216</v>
      </c>
      <c r="F3848" s="11">
        <v>180</v>
      </c>
    </row>
    <row r="3849" spans="2:6" x14ac:dyDescent="0.3">
      <c r="B3849" s="12">
        <v>3846</v>
      </c>
      <c r="C3849" s="24">
        <v>154.15840859504115</v>
      </c>
      <c r="E3849" s="14" t="s">
        <v>2129</v>
      </c>
      <c r="F3849" s="11">
        <v>172</v>
      </c>
    </row>
    <row r="3850" spans="2:6" x14ac:dyDescent="0.3">
      <c r="B3850" s="12">
        <v>3847</v>
      </c>
      <c r="C3850" s="24">
        <v>154.62736421162512</v>
      </c>
      <c r="E3850" s="14" t="s">
        <v>3566</v>
      </c>
      <c r="F3850" s="11">
        <v>160</v>
      </c>
    </row>
    <row r="3851" spans="2:6" x14ac:dyDescent="0.3">
      <c r="B3851" s="12">
        <v>3848</v>
      </c>
      <c r="C3851" s="24">
        <v>159.52389002125648</v>
      </c>
      <c r="E3851" s="14" t="s">
        <v>1463</v>
      </c>
      <c r="F3851" s="11">
        <v>168</v>
      </c>
    </row>
    <row r="3852" spans="2:6" x14ac:dyDescent="0.3">
      <c r="B3852" s="12">
        <v>3849</v>
      </c>
      <c r="C3852" s="24">
        <v>167.87803088553289</v>
      </c>
      <c r="E3852" s="14" t="s">
        <v>1077</v>
      </c>
      <c r="F3852" s="11">
        <v>173</v>
      </c>
    </row>
    <row r="3853" spans="2:6" x14ac:dyDescent="0.3">
      <c r="B3853" s="12">
        <v>3850</v>
      </c>
      <c r="C3853" s="24">
        <v>164.58137436042531</v>
      </c>
      <c r="E3853" s="14" t="s">
        <v>2992</v>
      </c>
      <c r="F3853" s="11">
        <v>173</v>
      </c>
    </row>
    <row r="3854" spans="2:6" x14ac:dyDescent="0.3">
      <c r="B3854" s="12">
        <v>3851</v>
      </c>
      <c r="C3854" s="24">
        <v>173.07164556164093</v>
      </c>
      <c r="E3854" s="14" t="s">
        <v>1809</v>
      </c>
      <c r="F3854" s="11">
        <v>169</v>
      </c>
    </row>
    <row r="3855" spans="2:6" x14ac:dyDescent="0.3">
      <c r="B3855" s="12">
        <v>3852</v>
      </c>
      <c r="C3855" s="24">
        <v>157.30233754846023</v>
      </c>
      <c r="E3855" s="14" t="s">
        <v>2232</v>
      </c>
      <c r="F3855" s="11">
        <v>157</v>
      </c>
    </row>
    <row r="3856" spans="2:6" x14ac:dyDescent="0.3">
      <c r="B3856" s="12">
        <v>3853</v>
      </c>
      <c r="C3856" s="24">
        <v>162.8725857866057</v>
      </c>
      <c r="E3856" s="14" t="s">
        <v>3823</v>
      </c>
      <c r="F3856" s="11">
        <v>165</v>
      </c>
    </row>
    <row r="3857" spans="2:6" x14ac:dyDescent="0.3">
      <c r="B3857" s="12">
        <v>3854</v>
      </c>
      <c r="C3857" s="24">
        <v>143.6340614215452</v>
      </c>
      <c r="E3857" s="14" t="s">
        <v>331</v>
      </c>
      <c r="F3857" s="11">
        <v>175</v>
      </c>
    </row>
    <row r="3858" spans="2:6" x14ac:dyDescent="0.3">
      <c r="B3858" s="12">
        <v>3855</v>
      </c>
      <c r="C3858" s="24">
        <v>167.08278853870303</v>
      </c>
      <c r="E3858" s="14" t="s">
        <v>851</v>
      </c>
      <c r="F3858" s="11">
        <v>176</v>
      </c>
    </row>
    <row r="3859" spans="2:6" x14ac:dyDescent="0.3">
      <c r="B3859" s="12">
        <v>3856</v>
      </c>
      <c r="C3859" s="24">
        <v>158.52381716336507</v>
      </c>
      <c r="E3859" s="14" t="s">
        <v>164</v>
      </c>
      <c r="F3859" s="11">
        <v>151</v>
      </c>
    </row>
    <row r="3860" spans="2:6" x14ac:dyDescent="0.3">
      <c r="B3860" s="12">
        <v>3857</v>
      </c>
      <c r="C3860" s="24">
        <v>164.78282286885337</v>
      </c>
      <c r="E3860" s="14" t="s">
        <v>1853</v>
      </c>
      <c r="F3860" s="11">
        <v>171</v>
      </c>
    </row>
    <row r="3861" spans="2:6" x14ac:dyDescent="0.3">
      <c r="B3861" s="12">
        <v>3858</v>
      </c>
      <c r="C3861" s="24">
        <v>160.03645964420815</v>
      </c>
      <c r="E3861" s="14" t="s">
        <v>3822</v>
      </c>
      <c r="F3861" s="11">
        <v>170</v>
      </c>
    </row>
    <row r="3862" spans="2:6" x14ac:dyDescent="0.3">
      <c r="B3862" s="12">
        <v>3859</v>
      </c>
      <c r="C3862" s="24">
        <v>151.93400139437071</v>
      </c>
      <c r="E3862" s="14" t="s">
        <v>1341</v>
      </c>
      <c r="F3862" s="11">
        <v>166</v>
      </c>
    </row>
    <row r="3863" spans="2:6" x14ac:dyDescent="0.3">
      <c r="B3863" s="12">
        <v>3860</v>
      </c>
      <c r="C3863" s="24">
        <v>152.36569856794918</v>
      </c>
      <c r="E3863" s="14" t="s">
        <v>1647</v>
      </c>
      <c r="F3863" s="11">
        <v>158</v>
      </c>
    </row>
    <row r="3864" spans="2:6" x14ac:dyDescent="0.3">
      <c r="B3864" s="12">
        <v>3861</v>
      </c>
      <c r="C3864" s="24">
        <v>167.45745600291627</v>
      </c>
      <c r="E3864" s="14" t="s">
        <v>1678</v>
      </c>
      <c r="F3864" s="11">
        <v>161</v>
      </c>
    </row>
    <row r="3865" spans="2:6" x14ac:dyDescent="0.3">
      <c r="B3865" s="12">
        <v>3862</v>
      </c>
      <c r="C3865" s="24">
        <v>170.60394972425073</v>
      </c>
      <c r="E3865" s="14" t="s">
        <v>1738</v>
      </c>
      <c r="F3865" s="11">
        <v>162</v>
      </c>
    </row>
    <row r="3866" spans="2:6" x14ac:dyDescent="0.3">
      <c r="B3866" s="12">
        <v>3863</v>
      </c>
      <c r="C3866" s="24">
        <v>160.63211873512051</v>
      </c>
      <c r="E3866" s="14" t="s">
        <v>1069</v>
      </c>
      <c r="F3866" s="11">
        <v>156</v>
      </c>
    </row>
    <row r="3867" spans="2:6" x14ac:dyDescent="0.3">
      <c r="B3867" s="12">
        <v>3864</v>
      </c>
      <c r="C3867" s="24">
        <v>165.47104681582235</v>
      </c>
      <c r="E3867" s="14" t="s">
        <v>2918</v>
      </c>
      <c r="F3867" s="11">
        <v>152</v>
      </c>
    </row>
    <row r="3868" spans="2:6" x14ac:dyDescent="0.3">
      <c r="B3868" s="12">
        <v>3865</v>
      </c>
      <c r="C3868" s="24">
        <v>159.74049060032473</v>
      </c>
      <c r="E3868" s="14" t="s">
        <v>3530</v>
      </c>
      <c r="F3868" s="11">
        <v>176</v>
      </c>
    </row>
    <row r="3869" spans="2:6" x14ac:dyDescent="0.3">
      <c r="B3869" s="12">
        <v>3866</v>
      </c>
      <c r="C3869" s="24">
        <v>165.10541476444376</v>
      </c>
      <c r="E3869" s="14" t="s">
        <v>3874</v>
      </c>
      <c r="F3869" s="11">
        <v>178</v>
      </c>
    </row>
    <row r="3870" spans="2:6" x14ac:dyDescent="0.3">
      <c r="B3870" s="12">
        <v>3867</v>
      </c>
      <c r="C3870" s="24">
        <v>155.42748388041815</v>
      </c>
      <c r="E3870" s="14" t="s">
        <v>4271</v>
      </c>
      <c r="F3870" s="11">
        <v>172</v>
      </c>
    </row>
    <row r="3871" spans="2:6" x14ac:dyDescent="0.3">
      <c r="B3871" s="12">
        <v>3868</v>
      </c>
      <c r="C3871" s="24">
        <v>165.14340162257503</v>
      </c>
      <c r="E3871" s="14" t="s">
        <v>3995</v>
      </c>
      <c r="F3871" s="11">
        <v>175</v>
      </c>
    </row>
    <row r="3872" spans="2:6" x14ac:dyDescent="0.3">
      <c r="B3872" s="12">
        <v>3869</v>
      </c>
      <c r="C3872" s="24">
        <v>160.0075136681142</v>
      </c>
      <c r="E3872" s="14" t="s">
        <v>2135</v>
      </c>
      <c r="F3872" s="11">
        <v>157</v>
      </c>
    </row>
    <row r="3873" spans="2:6" x14ac:dyDescent="0.3">
      <c r="B3873" s="12">
        <v>3870</v>
      </c>
      <c r="C3873" s="24">
        <v>168.54334462522357</v>
      </c>
      <c r="E3873" s="14" t="s">
        <v>4141</v>
      </c>
      <c r="F3873" s="11">
        <v>172</v>
      </c>
    </row>
    <row r="3874" spans="2:6" x14ac:dyDescent="0.3">
      <c r="B3874" s="12">
        <v>3871</v>
      </c>
      <c r="C3874" s="24">
        <v>165.92602953884236</v>
      </c>
      <c r="E3874" s="14" t="s">
        <v>4345</v>
      </c>
      <c r="F3874" s="11">
        <v>163</v>
      </c>
    </row>
    <row r="3875" spans="2:6" x14ac:dyDescent="0.3">
      <c r="B3875" s="12">
        <v>3872</v>
      </c>
      <c r="C3875" s="24">
        <v>163.23862188692928</v>
      </c>
      <c r="E3875" s="14" t="s">
        <v>1552</v>
      </c>
      <c r="F3875" s="11">
        <v>170</v>
      </c>
    </row>
    <row r="3876" spans="2:6" x14ac:dyDescent="0.3">
      <c r="B3876" s="12">
        <v>3873</v>
      </c>
      <c r="C3876" s="24">
        <v>157.13625354654533</v>
      </c>
      <c r="E3876" s="14" t="s">
        <v>4373</v>
      </c>
      <c r="F3876" s="11">
        <v>168</v>
      </c>
    </row>
    <row r="3877" spans="2:6" x14ac:dyDescent="0.3">
      <c r="B3877" s="12">
        <v>3874</v>
      </c>
      <c r="C3877" s="24">
        <v>161.91354118177443</v>
      </c>
      <c r="E3877" s="14" t="s">
        <v>2615</v>
      </c>
      <c r="F3877" s="11">
        <v>169</v>
      </c>
    </row>
    <row r="3878" spans="2:6" x14ac:dyDescent="0.3">
      <c r="B3878" s="12">
        <v>3875</v>
      </c>
      <c r="C3878" s="24">
        <v>155.98957552289554</v>
      </c>
      <c r="E3878" s="14" t="s">
        <v>1982</v>
      </c>
      <c r="F3878" s="11">
        <v>175</v>
      </c>
    </row>
    <row r="3879" spans="2:6" x14ac:dyDescent="0.3">
      <c r="B3879" s="12">
        <v>3876</v>
      </c>
      <c r="C3879" s="24">
        <v>169.76734137169686</v>
      </c>
      <c r="E3879" s="14" t="s">
        <v>1855</v>
      </c>
      <c r="F3879" s="11">
        <v>168</v>
      </c>
    </row>
    <row r="3880" spans="2:6" x14ac:dyDescent="0.3">
      <c r="B3880" s="12">
        <v>3877</v>
      </c>
      <c r="C3880" s="24">
        <v>150.87870000580622</v>
      </c>
      <c r="E3880" s="14" t="s">
        <v>2281</v>
      </c>
      <c r="F3880" s="11">
        <v>174</v>
      </c>
    </row>
    <row r="3881" spans="2:6" x14ac:dyDescent="0.3">
      <c r="B3881" s="12">
        <v>3878</v>
      </c>
      <c r="C3881" s="24">
        <v>153.0408208004412</v>
      </c>
      <c r="E3881" s="14" t="s">
        <v>4428</v>
      </c>
      <c r="F3881" s="11">
        <v>165</v>
      </c>
    </row>
    <row r="3882" spans="2:6" x14ac:dyDescent="0.3">
      <c r="B3882" s="12">
        <v>3879</v>
      </c>
      <c r="C3882" s="24">
        <v>153.28828473456107</v>
      </c>
      <c r="E3882" s="14" t="s">
        <v>4232</v>
      </c>
      <c r="F3882" s="11">
        <v>151</v>
      </c>
    </row>
    <row r="3883" spans="2:6" x14ac:dyDescent="0.3">
      <c r="B3883" s="12">
        <v>3880</v>
      </c>
      <c r="C3883" s="24">
        <v>164.14980278647192</v>
      </c>
      <c r="E3883" s="14" t="s">
        <v>1963</v>
      </c>
      <c r="F3883" s="11">
        <v>160</v>
      </c>
    </row>
    <row r="3884" spans="2:6" x14ac:dyDescent="0.3">
      <c r="B3884" s="12">
        <v>3881</v>
      </c>
      <c r="C3884" s="24">
        <v>173.33056430662202</v>
      </c>
      <c r="E3884" s="14" t="s">
        <v>1965</v>
      </c>
      <c r="F3884" s="11">
        <v>167</v>
      </c>
    </row>
    <row r="3885" spans="2:6" x14ac:dyDescent="0.3">
      <c r="B3885" s="12">
        <v>3882</v>
      </c>
      <c r="C3885" s="24">
        <v>175.82565106528591</v>
      </c>
      <c r="E3885" s="14" t="s">
        <v>3594</v>
      </c>
      <c r="F3885" s="11">
        <v>167</v>
      </c>
    </row>
    <row r="3886" spans="2:6" x14ac:dyDescent="0.3">
      <c r="B3886" s="12">
        <v>3883</v>
      </c>
      <c r="C3886" s="24">
        <v>174.32707684400651</v>
      </c>
      <c r="E3886" s="14" t="s">
        <v>3595</v>
      </c>
      <c r="F3886" s="11">
        <v>175</v>
      </c>
    </row>
    <row r="3887" spans="2:6" x14ac:dyDescent="0.3">
      <c r="B3887" s="12">
        <v>3884</v>
      </c>
      <c r="C3887" s="24">
        <v>163.16016913476065</v>
      </c>
      <c r="E3887" s="14" t="s">
        <v>3596</v>
      </c>
      <c r="F3887" s="11">
        <v>162</v>
      </c>
    </row>
    <row r="3888" spans="2:6" x14ac:dyDescent="0.3">
      <c r="B3888" s="12">
        <v>3885</v>
      </c>
      <c r="C3888" s="24">
        <v>166.81263959112621</v>
      </c>
      <c r="E3888" s="14" t="s">
        <v>3597</v>
      </c>
      <c r="F3888" s="11">
        <v>175</v>
      </c>
    </row>
    <row r="3889" spans="2:6" x14ac:dyDescent="0.3">
      <c r="B3889" s="12">
        <v>3886</v>
      </c>
      <c r="C3889" s="24">
        <v>172.0067503461994</v>
      </c>
      <c r="E3889" s="14" t="s">
        <v>1198</v>
      </c>
      <c r="F3889" s="11">
        <v>170</v>
      </c>
    </row>
    <row r="3890" spans="2:6" x14ac:dyDescent="0.3">
      <c r="B3890" s="12">
        <v>3887</v>
      </c>
      <c r="C3890" s="24">
        <v>166.6844759648736</v>
      </c>
      <c r="E3890" s="14" t="s">
        <v>1953</v>
      </c>
      <c r="F3890" s="11">
        <v>170</v>
      </c>
    </row>
    <row r="3891" spans="2:6" x14ac:dyDescent="0.3">
      <c r="B3891" s="12">
        <v>3888</v>
      </c>
      <c r="C3891" s="24">
        <v>157.64197800361484</v>
      </c>
      <c r="E3891" s="14" t="s">
        <v>4358</v>
      </c>
      <c r="F3891" s="11">
        <v>180</v>
      </c>
    </row>
    <row r="3892" spans="2:6" x14ac:dyDescent="0.3">
      <c r="B3892" s="12">
        <v>3889</v>
      </c>
      <c r="C3892" s="24">
        <v>160.52791065325133</v>
      </c>
      <c r="E3892" s="14" t="s">
        <v>4786</v>
      </c>
      <c r="F3892" s="11">
        <v>159</v>
      </c>
    </row>
    <row r="3893" spans="2:6" x14ac:dyDescent="0.3">
      <c r="B3893" s="12">
        <v>3890</v>
      </c>
      <c r="C3893" s="24">
        <v>157.31417881087697</v>
      </c>
      <c r="E3893" s="14" t="s">
        <v>3177</v>
      </c>
      <c r="F3893" s="11">
        <v>179</v>
      </c>
    </row>
    <row r="3894" spans="2:6" x14ac:dyDescent="0.3">
      <c r="B3894" s="12">
        <v>3891</v>
      </c>
      <c r="C3894" s="24">
        <v>162.38394457270314</v>
      </c>
      <c r="E3894" s="14" t="s">
        <v>4321</v>
      </c>
      <c r="F3894" s="11">
        <v>175</v>
      </c>
    </row>
    <row r="3895" spans="2:6" x14ac:dyDescent="0.3">
      <c r="B3895" s="12">
        <v>3892</v>
      </c>
      <c r="C3895" s="24">
        <v>162.77837000354359</v>
      </c>
      <c r="E3895" s="14" t="s">
        <v>4719</v>
      </c>
      <c r="F3895" s="11">
        <v>166</v>
      </c>
    </row>
    <row r="3896" spans="2:6" x14ac:dyDescent="0.3">
      <c r="B3896" s="12">
        <v>3893</v>
      </c>
      <c r="C3896" s="24">
        <v>168.62369922106777</v>
      </c>
      <c r="E3896" s="14" t="s">
        <v>3612</v>
      </c>
      <c r="F3896" s="11">
        <v>157</v>
      </c>
    </row>
    <row r="3897" spans="2:6" x14ac:dyDescent="0.3">
      <c r="B3897" s="12">
        <v>3894</v>
      </c>
      <c r="C3897" s="24">
        <v>172.49898724327807</v>
      </c>
      <c r="E3897" s="14" t="s">
        <v>3613</v>
      </c>
      <c r="F3897" s="11">
        <v>163</v>
      </c>
    </row>
    <row r="3898" spans="2:6" x14ac:dyDescent="0.3">
      <c r="B3898" s="12">
        <v>3895</v>
      </c>
      <c r="C3898" s="24">
        <v>167.47046810505151</v>
      </c>
      <c r="E3898" s="14" t="s">
        <v>3324</v>
      </c>
      <c r="F3898" s="11">
        <v>161</v>
      </c>
    </row>
    <row r="3899" spans="2:6" x14ac:dyDescent="0.3">
      <c r="B3899" s="12">
        <v>3896</v>
      </c>
      <c r="C3899" s="24">
        <v>168.91833470766301</v>
      </c>
      <c r="E3899" s="14" t="s">
        <v>958</v>
      </c>
      <c r="F3899" s="11">
        <v>168</v>
      </c>
    </row>
    <row r="3900" spans="2:6" x14ac:dyDescent="0.3">
      <c r="B3900" s="12">
        <v>3897</v>
      </c>
      <c r="C3900" s="24">
        <v>159.01442290063625</v>
      </c>
      <c r="E3900" s="14" t="s">
        <v>4123</v>
      </c>
      <c r="F3900" s="11">
        <v>168</v>
      </c>
    </row>
    <row r="3901" spans="2:6" x14ac:dyDescent="0.3">
      <c r="B3901" s="12">
        <v>3898</v>
      </c>
      <c r="C3901" s="24">
        <v>163.0543169282054</v>
      </c>
      <c r="E3901" s="14" t="s">
        <v>1957</v>
      </c>
      <c r="F3901" s="11">
        <v>175</v>
      </c>
    </row>
    <row r="3902" spans="2:6" x14ac:dyDescent="0.3">
      <c r="B3902" s="12">
        <v>3899</v>
      </c>
      <c r="C3902" s="24">
        <v>157.40484579364653</v>
      </c>
      <c r="E3902" s="14" t="s">
        <v>2682</v>
      </c>
      <c r="F3902" s="11">
        <v>167</v>
      </c>
    </row>
    <row r="3903" spans="2:6" x14ac:dyDescent="0.3">
      <c r="B3903" s="12">
        <v>3900</v>
      </c>
      <c r="C3903" s="24">
        <v>156.46854539425817</v>
      </c>
      <c r="E3903" s="14" t="s">
        <v>1575</v>
      </c>
      <c r="F3903" s="11">
        <v>170</v>
      </c>
    </row>
    <row r="3904" spans="2:6" x14ac:dyDescent="0.3">
      <c r="B3904" s="12">
        <v>3901</v>
      </c>
      <c r="C3904" s="24">
        <v>156.14879607101315</v>
      </c>
      <c r="E3904" s="14" t="s">
        <v>18</v>
      </c>
      <c r="F3904" s="11">
        <v>164</v>
      </c>
    </row>
    <row r="3905" spans="2:6" x14ac:dyDescent="0.3">
      <c r="B3905" s="12">
        <v>3902</v>
      </c>
      <c r="C3905" s="24">
        <v>168.24165223933852</v>
      </c>
      <c r="E3905" s="14" t="s">
        <v>3163</v>
      </c>
      <c r="F3905" s="11">
        <v>165</v>
      </c>
    </row>
    <row r="3906" spans="2:6" x14ac:dyDescent="0.3">
      <c r="B3906" s="12">
        <v>3903</v>
      </c>
      <c r="C3906" s="24">
        <v>150.7612808287723</v>
      </c>
      <c r="E3906" s="14" t="s">
        <v>1172</v>
      </c>
      <c r="F3906" s="11">
        <v>172</v>
      </c>
    </row>
    <row r="3907" spans="2:6" x14ac:dyDescent="0.3">
      <c r="B3907" s="12">
        <v>3904</v>
      </c>
      <c r="C3907" s="24">
        <v>168.78200480272014</v>
      </c>
      <c r="E3907" s="14" t="s">
        <v>1173</v>
      </c>
      <c r="F3907" s="11">
        <v>196</v>
      </c>
    </row>
    <row r="3908" spans="2:6" x14ac:dyDescent="0.3">
      <c r="B3908" s="12">
        <v>3905</v>
      </c>
      <c r="C3908" s="24">
        <v>152.54404604518419</v>
      </c>
      <c r="E3908" s="14" t="s">
        <v>2824</v>
      </c>
      <c r="F3908" s="11">
        <v>162</v>
      </c>
    </row>
    <row r="3909" spans="2:6" x14ac:dyDescent="0.3">
      <c r="B3909" s="12">
        <v>3906</v>
      </c>
      <c r="C3909" s="24">
        <v>148.85070012083341</v>
      </c>
      <c r="E3909" s="14" t="s">
        <v>1794</v>
      </c>
      <c r="F3909" s="11">
        <v>170</v>
      </c>
    </row>
    <row r="3910" spans="2:6" x14ac:dyDescent="0.3">
      <c r="B3910" s="12">
        <v>3907</v>
      </c>
      <c r="C3910" s="24">
        <v>159.34793787518461</v>
      </c>
      <c r="E3910" s="14" t="s">
        <v>3308</v>
      </c>
      <c r="F3910" s="11">
        <v>174</v>
      </c>
    </row>
    <row r="3911" spans="2:6" x14ac:dyDescent="0.3">
      <c r="B3911" s="12">
        <v>3908</v>
      </c>
      <c r="C3911" s="24">
        <v>153.87525466374029</v>
      </c>
      <c r="E3911" s="14" t="s">
        <v>3628</v>
      </c>
      <c r="F3911" s="11">
        <v>162</v>
      </c>
    </row>
    <row r="3912" spans="2:6" x14ac:dyDescent="0.3">
      <c r="B3912" s="12">
        <v>3909</v>
      </c>
      <c r="C3912" s="24">
        <v>166.7545956018291</v>
      </c>
      <c r="E3912" s="14" t="s">
        <v>1976</v>
      </c>
      <c r="F3912" s="11">
        <v>160</v>
      </c>
    </row>
    <row r="3913" spans="2:6" x14ac:dyDescent="0.3">
      <c r="B3913" s="12">
        <v>3910</v>
      </c>
      <c r="C3913" s="24">
        <v>162.60357935261786</v>
      </c>
      <c r="E3913" s="14" t="s">
        <v>4666</v>
      </c>
      <c r="F3913" s="11">
        <v>163</v>
      </c>
    </row>
    <row r="3914" spans="2:6" x14ac:dyDescent="0.3">
      <c r="B3914" s="12">
        <v>3911</v>
      </c>
      <c r="C3914" s="24">
        <v>167.92893702028636</v>
      </c>
      <c r="E3914" s="14" t="s">
        <v>1992</v>
      </c>
      <c r="F3914" s="11">
        <v>160</v>
      </c>
    </row>
    <row r="3915" spans="2:6" x14ac:dyDescent="0.3">
      <c r="B3915" s="12">
        <v>3912</v>
      </c>
      <c r="C3915" s="24">
        <v>164.20609498997413</v>
      </c>
      <c r="E3915" s="14" t="s">
        <v>2838</v>
      </c>
      <c r="F3915" s="11">
        <v>168</v>
      </c>
    </row>
    <row r="3916" spans="2:6" x14ac:dyDescent="0.3">
      <c r="B3916" s="12">
        <v>3913</v>
      </c>
      <c r="C3916" s="24">
        <v>160.06641628339483</v>
      </c>
      <c r="E3916" s="14" t="s">
        <v>4393</v>
      </c>
      <c r="F3916" s="11">
        <v>178</v>
      </c>
    </row>
    <row r="3917" spans="2:6" x14ac:dyDescent="0.3">
      <c r="B3917" s="12">
        <v>3914</v>
      </c>
      <c r="C3917" s="24">
        <v>157.78454290518803</v>
      </c>
      <c r="E3917" s="14" t="s">
        <v>2017</v>
      </c>
      <c r="F3917" s="11">
        <v>178</v>
      </c>
    </row>
    <row r="3918" spans="2:6" x14ac:dyDescent="0.3">
      <c r="B3918" s="12">
        <v>3915</v>
      </c>
      <c r="C3918" s="24">
        <v>156.21306699064249</v>
      </c>
      <c r="E3918" s="14" t="s">
        <v>3582</v>
      </c>
      <c r="F3918" s="11">
        <v>168</v>
      </c>
    </row>
    <row r="3919" spans="2:6" x14ac:dyDescent="0.3">
      <c r="B3919" s="12">
        <v>3916</v>
      </c>
      <c r="C3919" s="24">
        <v>168.44489041133025</v>
      </c>
      <c r="E3919" s="14" t="s">
        <v>4896</v>
      </c>
      <c r="F3919" s="11">
        <v>165</v>
      </c>
    </row>
    <row r="3920" spans="2:6" x14ac:dyDescent="0.3">
      <c r="B3920" s="12">
        <v>3917</v>
      </c>
      <c r="C3920" s="24">
        <v>159.3712565811864</v>
      </c>
      <c r="E3920" s="14" t="s">
        <v>4954</v>
      </c>
      <c r="F3920" s="11">
        <v>164</v>
      </c>
    </row>
    <row r="3921" spans="2:6" x14ac:dyDescent="0.3">
      <c r="B3921" s="12">
        <v>3918</v>
      </c>
      <c r="C3921" s="24">
        <v>177.32707961660569</v>
      </c>
      <c r="E3921" s="14" t="s">
        <v>1551</v>
      </c>
      <c r="F3921" s="11">
        <v>175</v>
      </c>
    </row>
    <row r="3922" spans="2:6" x14ac:dyDescent="0.3">
      <c r="B3922" s="12">
        <v>3919</v>
      </c>
      <c r="C3922" s="24">
        <v>166.01830699070769</v>
      </c>
      <c r="E3922" s="14" t="s">
        <v>1859</v>
      </c>
      <c r="F3922" s="11">
        <v>161</v>
      </c>
    </row>
    <row r="3923" spans="2:6" x14ac:dyDescent="0.3">
      <c r="B3923" s="12">
        <v>3920</v>
      </c>
      <c r="C3923" s="24">
        <v>157.77479325029751</v>
      </c>
      <c r="E3923" s="14" t="s">
        <v>2284</v>
      </c>
      <c r="F3923" s="11">
        <v>165</v>
      </c>
    </row>
    <row r="3924" spans="2:6" x14ac:dyDescent="0.3">
      <c r="B3924" s="12">
        <v>3921</v>
      </c>
      <c r="C3924" s="24">
        <v>172.37804794426285</v>
      </c>
      <c r="E3924" s="14" t="s">
        <v>430</v>
      </c>
      <c r="F3924" s="11">
        <v>176</v>
      </c>
    </row>
    <row r="3925" spans="2:6" x14ac:dyDescent="0.3">
      <c r="B3925" s="12">
        <v>3922</v>
      </c>
      <c r="C3925" s="24">
        <v>152.12493273856208</v>
      </c>
      <c r="E3925" s="14" t="s">
        <v>4594</v>
      </c>
      <c r="F3925" s="11">
        <v>164</v>
      </c>
    </row>
    <row r="3926" spans="2:6" x14ac:dyDescent="0.3">
      <c r="B3926" s="12">
        <v>3923</v>
      </c>
      <c r="C3926" s="24">
        <v>171.1074014426834</v>
      </c>
      <c r="E3926" s="14" t="s">
        <v>949</v>
      </c>
      <c r="F3926" s="11">
        <v>193</v>
      </c>
    </row>
    <row r="3927" spans="2:6" x14ac:dyDescent="0.3">
      <c r="B3927" s="12">
        <v>3924</v>
      </c>
      <c r="C3927" s="24">
        <v>149.25526839363403</v>
      </c>
      <c r="E3927" s="14" t="s">
        <v>3031</v>
      </c>
      <c r="F3927" s="11">
        <v>173</v>
      </c>
    </row>
    <row r="3928" spans="2:6" x14ac:dyDescent="0.3">
      <c r="B3928" s="12">
        <v>3925</v>
      </c>
      <c r="C3928" s="24">
        <v>165.21749307436897</v>
      </c>
      <c r="E3928" s="14" t="s">
        <v>631</v>
      </c>
      <c r="F3928" s="11">
        <v>173</v>
      </c>
    </row>
    <row r="3929" spans="2:6" x14ac:dyDescent="0.3">
      <c r="B3929" s="12">
        <v>3926</v>
      </c>
      <c r="C3929" s="24">
        <v>167.44590867850906</v>
      </c>
      <c r="E3929" s="14" t="s">
        <v>1543</v>
      </c>
      <c r="F3929" s="11">
        <v>162</v>
      </c>
    </row>
    <row r="3930" spans="2:6" x14ac:dyDescent="0.3">
      <c r="B3930" s="12">
        <v>3927</v>
      </c>
      <c r="C3930" s="24">
        <v>163.65267064703178</v>
      </c>
      <c r="E3930" s="14" t="s">
        <v>3789</v>
      </c>
      <c r="F3930" s="11">
        <v>157</v>
      </c>
    </row>
    <row r="3931" spans="2:6" x14ac:dyDescent="0.3">
      <c r="B3931" s="12">
        <v>3928</v>
      </c>
      <c r="C3931" s="24">
        <v>163.58961470285004</v>
      </c>
      <c r="E3931" s="14" t="s">
        <v>4814</v>
      </c>
      <c r="F3931" s="11">
        <v>159</v>
      </c>
    </row>
    <row r="3932" spans="2:6" x14ac:dyDescent="0.3">
      <c r="B3932" s="12">
        <v>3929</v>
      </c>
      <c r="C3932" s="24">
        <v>169.84646696006871</v>
      </c>
      <c r="E3932" s="14" t="s">
        <v>2582</v>
      </c>
      <c r="F3932" s="11">
        <v>164</v>
      </c>
    </row>
    <row r="3933" spans="2:6" x14ac:dyDescent="0.3">
      <c r="B3933" s="12">
        <v>3930</v>
      </c>
      <c r="C3933" s="24">
        <v>165.37979438017643</v>
      </c>
      <c r="E3933" s="14" t="s">
        <v>1980</v>
      </c>
      <c r="F3933" s="11">
        <v>173</v>
      </c>
    </row>
    <row r="3934" spans="2:6" x14ac:dyDescent="0.3">
      <c r="B3934" s="12">
        <v>3931</v>
      </c>
      <c r="C3934" s="24">
        <v>158.42932492014546</v>
      </c>
      <c r="E3934" s="14" t="s">
        <v>4151</v>
      </c>
      <c r="F3934" s="11">
        <v>165</v>
      </c>
    </row>
    <row r="3935" spans="2:6" x14ac:dyDescent="0.3">
      <c r="B3935" s="12">
        <v>3932</v>
      </c>
      <c r="C3935" s="24">
        <v>161.1310859453304</v>
      </c>
      <c r="E3935" s="14" t="s">
        <v>706</v>
      </c>
      <c r="F3935" s="11">
        <v>155</v>
      </c>
    </row>
    <row r="3936" spans="2:6" x14ac:dyDescent="0.3">
      <c r="B3936" s="12">
        <v>3933</v>
      </c>
      <c r="C3936" s="24">
        <v>161.84819846651322</v>
      </c>
      <c r="E3936" s="14" t="s">
        <v>3674</v>
      </c>
      <c r="F3936" s="11">
        <v>178</v>
      </c>
    </row>
    <row r="3937" spans="2:6" x14ac:dyDescent="0.3">
      <c r="B3937" s="12">
        <v>3934</v>
      </c>
      <c r="C3937" s="24">
        <v>159.50957662063544</v>
      </c>
      <c r="E3937" s="14" t="s">
        <v>2004</v>
      </c>
      <c r="F3937" s="11">
        <v>163</v>
      </c>
    </row>
    <row r="3938" spans="2:6" x14ac:dyDescent="0.3">
      <c r="B3938" s="12">
        <v>3935</v>
      </c>
      <c r="C3938" s="24">
        <v>172.78510525406935</v>
      </c>
      <c r="E3938" s="14" t="s">
        <v>1439</v>
      </c>
      <c r="F3938" s="11">
        <v>160</v>
      </c>
    </row>
    <row r="3939" spans="2:6" x14ac:dyDescent="0.3">
      <c r="B3939" s="12">
        <v>3936</v>
      </c>
      <c r="C3939" s="24">
        <v>168.0506660083542</v>
      </c>
      <c r="E3939" s="14" t="s">
        <v>3807</v>
      </c>
      <c r="F3939" s="11">
        <v>162</v>
      </c>
    </row>
    <row r="3940" spans="2:6" x14ac:dyDescent="0.3">
      <c r="B3940" s="12">
        <v>3937</v>
      </c>
      <c r="C3940" s="24">
        <v>155.1150259136744</v>
      </c>
      <c r="E3940" s="14" t="s">
        <v>574</v>
      </c>
      <c r="F3940" s="11">
        <v>174</v>
      </c>
    </row>
    <row r="3941" spans="2:6" x14ac:dyDescent="0.3">
      <c r="B3941" s="12">
        <v>3938</v>
      </c>
      <c r="C3941" s="24">
        <v>157.63302205394919</v>
      </c>
      <c r="E3941" s="14" t="s">
        <v>3808</v>
      </c>
      <c r="F3941" s="11">
        <v>166</v>
      </c>
    </row>
    <row r="3942" spans="2:6" x14ac:dyDescent="0.3">
      <c r="B3942" s="12">
        <v>3939</v>
      </c>
      <c r="C3942" s="24">
        <v>176.45630794307121</v>
      </c>
      <c r="E3942" s="14" t="s">
        <v>2547</v>
      </c>
      <c r="F3942" s="11">
        <v>158</v>
      </c>
    </row>
    <row r="3943" spans="2:6" x14ac:dyDescent="0.3">
      <c r="B3943" s="12">
        <v>3940</v>
      </c>
      <c r="C3943" s="24">
        <v>154.52772412307334</v>
      </c>
      <c r="E3943" s="14" t="s">
        <v>68</v>
      </c>
      <c r="F3943" s="11">
        <v>172</v>
      </c>
    </row>
    <row r="3944" spans="2:6" x14ac:dyDescent="0.3">
      <c r="B3944" s="12">
        <v>3941</v>
      </c>
      <c r="C3944" s="24">
        <v>174.26456177302111</v>
      </c>
      <c r="E3944" s="14" t="s">
        <v>120</v>
      </c>
      <c r="F3944" s="11">
        <v>165</v>
      </c>
    </row>
    <row r="3945" spans="2:6" x14ac:dyDescent="0.3">
      <c r="B3945" s="12">
        <v>3942</v>
      </c>
      <c r="C3945" s="24">
        <v>156.34342215141882</v>
      </c>
      <c r="E3945" s="14" t="s">
        <v>2469</v>
      </c>
      <c r="F3945" s="11">
        <v>157</v>
      </c>
    </row>
    <row r="3946" spans="2:6" x14ac:dyDescent="0.3">
      <c r="B3946" s="12">
        <v>3943</v>
      </c>
      <c r="C3946" s="24">
        <v>156.2020179180922</v>
      </c>
      <c r="E3946" s="14" t="s">
        <v>4322</v>
      </c>
      <c r="F3946" s="11">
        <v>163</v>
      </c>
    </row>
    <row r="3947" spans="2:6" x14ac:dyDescent="0.3">
      <c r="B3947" s="12">
        <v>3944</v>
      </c>
      <c r="C3947" s="24">
        <v>160.76348919218017</v>
      </c>
      <c r="E3947" s="14" t="s">
        <v>4756</v>
      </c>
      <c r="F3947" s="11">
        <v>145</v>
      </c>
    </row>
    <row r="3948" spans="2:6" x14ac:dyDescent="0.3">
      <c r="B3948" s="12">
        <v>3945</v>
      </c>
      <c r="C3948" s="24">
        <v>171.29434079001425</v>
      </c>
      <c r="E3948" s="14" t="s">
        <v>1251</v>
      </c>
      <c r="F3948" s="11">
        <v>152</v>
      </c>
    </row>
    <row r="3949" spans="2:6" x14ac:dyDescent="0.3">
      <c r="B3949" s="12">
        <v>3946</v>
      </c>
      <c r="C3949" s="24">
        <v>155.73263297861783</v>
      </c>
      <c r="E3949" s="14" t="s">
        <v>4704</v>
      </c>
      <c r="F3949" s="11">
        <v>165</v>
      </c>
    </row>
    <row r="3950" spans="2:6" x14ac:dyDescent="0.3">
      <c r="B3950" s="12">
        <v>3947</v>
      </c>
      <c r="C3950" s="24">
        <v>172.35579214859573</v>
      </c>
      <c r="E3950" s="14" t="s">
        <v>4259</v>
      </c>
      <c r="F3950" s="11">
        <v>171</v>
      </c>
    </row>
    <row r="3951" spans="2:6" x14ac:dyDescent="0.3">
      <c r="B3951" s="12">
        <v>3948</v>
      </c>
      <c r="C3951" s="24">
        <v>173.06981721599664</v>
      </c>
      <c r="E3951" s="14" t="s">
        <v>3533</v>
      </c>
      <c r="F3951" s="11">
        <v>159</v>
      </c>
    </row>
    <row r="3952" spans="2:6" x14ac:dyDescent="0.3">
      <c r="B3952" s="12">
        <v>3949</v>
      </c>
      <c r="C3952" s="24">
        <v>168.30495861350761</v>
      </c>
      <c r="E3952" s="14" t="s">
        <v>1247</v>
      </c>
      <c r="F3952" s="11">
        <v>167</v>
      </c>
    </row>
    <row r="3953" spans="2:6" x14ac:dyDescent="0.3">
      <c r="B3953" s="12">
        <v>3950</v>
      </c>
      <c r="C3953" s="24">
        <v>167.85509769155888</v>
      </c>
      <c r="E3953" s="14" t="s">
        <v>1491</v>
      </c>
      <c r="F3953" s="11">
        <v>164</v>
      </c>
    </row>
    <row r="3954" spans="2:6" x14ac:dyDescent="0.3">
      <c r="B3954" s="12">
        <v>3951</v>
      </c>
      <c r="C3954" s="24">
        <v>168.37728086515691</v>
      </c>
      <c r="E3954" s="14" t="s">
        <v>2911</v>
      </c>
      <c r="F3954" s="11">
        <v>163</v>
      </c>
    </row>
    <row r="3955" spans="2:6" x14ac:dyDescent="0.3">
      <c r="B3955" s="12">
        <v>3952</v>
      </c>
      <c r="C3955" s="24">
        <v>156.37744801983865</v>
      </c>
      <c r="E3955" s="14" t="s">
        <v>4678</v>
      </c>
      <c r="F3955" s="11">
        <v>178</v>
      </c>
    </row>
    <row r="3956" spans="2:6" x14ac:dyDescent="0.3">
      <c r="B3956" s="12">
        <v>3953</v>
      </c>
      <c r="C3956" s="24">
        <v>149.29969461854898</v>
      </c>
      <c r="E3956" s="14" t="s">
        <v>820</v>
      </c>
      <c r="F3956" s="11">
        <v>180</v>
      </c>
    </row>
    <row r="3957" spans="2:6" x14ac:dyDescent="0.3">
      <c r="B3957" s="12">
        <v>3954</v>
      </c>
      <c r="C3957" s="24">
        <v>156.9085988639242</v>
      </c>
      <c r="E3957" s="14" t="s">
        <v>1449</v>
      </c>
      <c r="F3957" s="11">
        <v>169</v>
      </c>
    </row>
    <row r="3958" spans="2:6" x14ac:dyDescent="0.3">
      <c r="B3958" s="12">
        <v>3955</v>
      </c>
      <c r="C3958" s="24">
        <v>157.43543550864149</v>
      </c>
      <c r="E3958" s="14" t="s">
        <v>316</v>
      </c>
      <c r="F3958" s="11">
        <v>178</v>
      </c>
    </row>
    <row r="3959" spans="2:6" x14ac:dyDescent="0.3">
      <c r="B3959" s="12">
        <v>3956</v>
      </c>
      <c r="C3959" s="24">
        <v>156.65719517789867</v>
      </c>
      <c r="E3959" s="14" t="s">
        <v>2990</v>
      </c>
      <c r="F3959" s="11">
        <v>180</v>
      </c>
    </row>
    <row r="3960" spans="2:6" x14ac:dyDescent="0.3">
      <c r="B3960" s="12">
        <v>3957</v>
      </c>
      <c r="C3960" s="24">
        <v>169.37852518176791</v>
      </c>
      <c r="E3960" s="14" t="s">
        <v>1464</v>
      </c>
      <c r="F3960" s="11">
        <v>171</v>
      </c>
    </row>
    <row r="3961" spans="2:6" x14ac:dyDescent="0.3">
      <c r="B3961" s="12">
        <v>3958</v>
      </c>
      <c r="C3961" s="24">
        <v>158.68846255714422</v>
      </c>
      <c r="E3961" s="14" t="s">
        <v>2749</v>
      </c>
      <c r="F3961" s="11">
        <v>176</v>
      </c>
    </row>
    <row r="3962" spans="2:6" x14ac:dyDescent="0.3">
      <c r="B3962" s="12">
        <v>3959</v>
      </c>
      <c r="C3962" s="24">
        <v>166.54130863453369</v>
      </c>
      <c r="E3962" s="14" t="s">
        <v>3093</v>
      </c>
      <c r="F3962" s="11">
        <v>165</v>
      </c>
    </row>
    <row r="3963" spans="2:6" x14ac:dyDescent="0.3">
      <c r="B3963" s="12">
        <v>3960</v>
      </c>
      <c r="C3963" s="24">
        <v>166.41298094116394</v>
      </c>
      <c r="E3963" s="14" t="s">
        <v>1607</v>
      </c>
      <c r="F3963" s="11">
        <v>162</v>
      </c>
    </row>
    <row r="3964" spans="2:6" x14ac:dyDescent="0.3">
      <c r="B3964" s="12">
        <v>3961</v>
      </c>
      <c r="C3964" s="24">
        <v>170.53531852942351</v>
      </c>
      <c r="E3964" s="14" t="s">
        <v>4304</v>
      </c>
      <c r="F3964" s="11">
        <v>181</v>
      </c>
    </row>
    <row r="3965" spans="2:6" x14ac:dyDescent="0.3">
      <c r="B3965" s="12">
        <v>3962</v>
      </c>
      <c r="C3965" s="24">
        <v>173.10806894973507</v>
      </c>
      <c r="E3965" s="14" t="s">
        <v>4429</v>
      </c>
      <c r="F3965" s="11">
        <v>177</v>
      </c>
    </row>
    <row r="3966" spans="2:6" x14ac:dyDescent="0.3">
      <c r="B3966" s="12">
        <v>3963</v>
      </c>
      <c r="C3966" s="24">
        <v>148.87362950925777</v>
      </c>
      <c r="E3966" s="14" t="s">
        <v>3027</v>
      </c>
      <c r="F3966" s="11">
        <v>164</v>
      </c>
    </row>
    <row r="3967" spans="2:6" x14ac:dyDescent="0.3">
      <c r="B3967" s="12">
        <v>3964</v>
      </c>
      <c r="C3967" s="24">
        <v>163.41036168395902</v>
      </c>
      <c r="E3967" s="14" t="s">
        <v>2543</v>
      </c>
      <c r="F3967" s="11">
        <v>161</v>
      </c>
    </row>
    <row r="3968" spans="2:6" x14ac:dyDescent="0.3">
      <c r="B3968" s="12">
        <v>3965</v>
      </c>
      <c r="C3968" s="24">
        <v>164.72601017161082</v>
      </c>
      <c r="E3968" s="14" t="s">
        <v>1799</v>
      </c>
      <c r="F3968" s="11">
        <v>163</v>
      </c>
    </row>
    <row r="3969" spans="2:6" x14ac:dyDescent="0.3">
      <c r="B3969" s="12">
        <v>3966</v>
      </c>
      <c r="C3969" s="24">
        <v>158.87221705336779</v>
      </c>
      <c r="E3969" s="14" t="s">
        <v>1664</v>
      </c>
      <c r="F3969" s="11">
        <v>160</v>
      </c>
    </row>
    <row r="3970" spans="2:6" x14ac:dyDescent="0.3">
      <c r="B3970" s="12">
        <v>3967</v>
      </c>
      <c r="C3970" s="24">
        <v>163.27560698041358</v>
      </c>
      <c r="E3970" s="14" t="s">
        <v>569</v>
      </c>
      <c r="F3970" s="11">
        <v>170</v>
      </c>
    </row>
    <row r="3971" spans="2:6" x14ac:dyDescent="0.3">
      <c r="B3971" s="12">
        <v>3968</v>
      </c>
      <c r="C3971" s="24">
        <v>166.6897939563369</v>
      </c>
      <c r="E3971" s="14" t="s">
        <v>2969</v>
      </c>
      <c r="F3971" s="11">
        <v>175</v>
      </c>
    </row>
    <row r="3972" spans="2:6" x14ac:dyDescent="0.3">
      <c r="B3972" s="12">
        <v>3969</v>
      </c>
      <c r="C3972" s="24">
        <v>150.16099709209732</v>
      </c>
      <c r="E3972" s="14" t="s">
        <v>4426</v>
      </c>
      <c r="F3972" s="11">
        <v>165</v>
      </c>
    </row>
    <row r="3973" spans="2:6" x14ac:dyDescent="0.3">
      <c r="B3973" s="12">
        <v>3970</v>
      </c>
      <c r="C3973" s="24">
        <v>163.60923528420952</v>
      </c>
      <c r="E3973" s="14" t="s">
        <v>2427</v>
      </c>
      <c r="F3973" s="11">
        <v>179</v>
      </c>
    </row>
    <row r="3974" spans="2:6" x14ac:dyDescent="0.3">
      <c r="B3974" s="12">
        <v>3971</v>
      </c>
      <c r="C3974" s="24">
        <v>161.23922564115014</v>
      </c>
      <c r="E3974" s="14" t="s">
        <v>3098</v>
      </c>
      <c r="F3974" s="11">
        <v>155</v>
      </c>
    </row>
    <row r="3975" spans="2:6" x14ac:dyDescent="0.3">
      <c r="B3975" s="12">
        <v>3972</v>
      </c>
      <c r="C3975" s="24">
        <v>149.47285513752163</v>
      </c>
      <c r="E3975" s="14" t="s">
        <v>2578</v>
      </c>
      <c r="F3975" s="11">
        <v>165</v>
      </c>
    </row>
    <row r="3976" spans="2:6" x14ac:dyDescent="0.3">
      <c r="B3976" s="12">
        <v>3973</v>
      </c>
      <c r="C3976" s="24">
        <v>162.63863103055397</v>
      </c>
      <c r="E3976" s="14" t="s">
        <v>367</v>
      </c>
      <c r="F3976" s="11">
        <v>191</v>
      </c>
    </row>
    <row r="3977" spans="2:6" x14ac:dyDescent="0.3">
      <c r="B3977" s="12">
        <v>3974</v>
      </c>
      <c r="C3977" s="24">
        <v>151.13751628704208</v>
      </c>
      <c r="E3977" s="14" t="s">
        <v>1873</v>
      </c>
      <c r="F3977" s="11">
        <v>162</v>
      </c>
    </row>
    <row r="3978" spans="2:6" x14ac:dyDescent="0.3">
      <c r="B3978" s="12">
        <v>3975</v>
      </c>
      <c r="C3978" s="24">
        <v>165.27045236727542</v>
      </c>
      <c r="E3978" s="14" t="s">
        <v>1386</v>
      </c>
      <c r="F3978" s="11">
        <v>176</v>
      </c>
    </row>
    <row r="3979" spans="2:6" x14ac:dyDescent="0.3">
      <c r="B3979" s="12">
        <v>3976</v>
      </c>
      <c r="C3979" s="24">
        <v>159.62765392961495</v>
      </c>
      <c r="E3979" s="14" t="s">
        <v>4072</v>
      </c>
      <c r="F3979" s="11">
        <v>173</v>
      </c>
    </row>
    <row r="3980" spans="2:6" x14ac:dyDescent="0.3">
      <c r="B3980" s="12">
        <v>3977</v>
      </c>
      <c r="C3980" s="24">
        <v>160.52114669285828</v>
      </c>
      <c r="E3980" s="14" t="s">
        <v>651</v>
      </c>
      <c r="F3980" s="11">
        <v>168</v>
      </c>
    </row>
    <row r="3981" spans="2:6" x14ac:dyDescent="0.3">
      <c r="B3981" s="12">
        <v>3978</v>
      </c>
      <c r="C3981" s="24">
        <v>158.80966310311069</v>
      </c>
      <c r="E3981" s="14" t="s">
        <v>1262</v>
      </c>
      <c r="F3981" s="11">
        <v>176</v>
      </c>
    </row>
    <row r="3982" spans="2:6" x14ac:dyDescent="0.3">
      <c r="B3982" s="12">
        <v>3979</v>
      </c>
      <c r="C3982" s="24">
        <v>171.22129723067545</v>
      </c>
      <c r="E3982" s="14" t="s">
        <v>691</v>
      </c>
      <c r="F3982" s="11">
        <v>178</v>
      </c>
    </row>
    <row r="3983" spans="2:6" x14ac:dyDescent="0.3">
      <c r="B3983" s="12">
        <v>3980</v>
      </c>
      <c r="C3983" s="24">
        <v>160.46190295286669</v>
      </c>
      <c r="E3983" s="14" t="s">
        <v>2954</v>
      </c>
      <c r="F3983" s="11">
        <v>161</v>
      </c>
    </row>
    <row r="3984" spans="2:6" x14ac:dyDescent="0.3">
      <c r="B3984" s="12">
        <v>3981</v>
      </c>
      <c r="C3984" s="24">
        <v>167.42727251561428</v>
      </c>
      <c r="E3984" s="14" t="s">
        <v>228</v>
      </c>
      <c r="F3984" s="11">
        <v>178</v>
      </c>
    </row>
    <row r="3985" spans="2:6" x14ac:dyDescent="0.3">
      <c r="B3985" s="12">
        <v>3982</v>
      </c>
      <c r="C3985" s="24">
        <v>159.11610154828489</v>
      </c>
      <c r="E3985" s="14" t="s">
        <v>230</v>
      </c>
      <c r="F3985" s="11">
        <v>163</v>
      </c>
    </row>
    <row r="3986" spans="2:6" x14ac:dyDescent="0.3">
      <c r="B3986" s="12">
        <v>3983</v>
      </c>
      <c r="C3986" s="24">
        <v>160.06107962318882</v>
      </c>
      <c r="E3986" s="14" t="s">
        <v>1840</v>
      </c>
      <c r="F3986" s="11">
        <v>180</v>
      </c>
    </row>
    <row r="3987" spans="2:6" x14ac:dyDescent="0.3">
      <c r="B3987" s="12">
        <v>3984</v>
      </c>
      <c r="C3987" s="24">
        <v>178.0000612402153</v>
      </c>
      <c r="E3987" s="14" t="s">
        <v>4548</v>
      </c>
      <c r="F3987" s="11">
        <v>167</v>
      </c>
    </row>
    <row r="3988" spans="2:6" x14ac:dyDescent="0.3">
      <c r="B3988" s="12">
        <v>3985</v>
      </c>
      <c r="C3988" s="24">
        <v>159.85502180367382</v>
      </c>
      <c r="E3988" s="14" t="s">
        <v>2247</v>
      </c>
      <c r="F3988" s="11">
        <v>156</v>
      </c>
    </row>
    <row r="3989" spans="2:6" x14ac:dyDescent="0.3">
      <c r="B3989" s="12">
        <v>3986</v>
      </c>
      <c r="C3989" s="24">
        <v>170.22936327912413</v>
      </c>
      <c r="E3989" s="14" t="s">
        <v>4079</v>
      </c>
      <c r="F3989" s="11">
        <v>167</v>
      </c>
    </row>
    <row r="3990" spans="2:6" x14ac:dyDescent="0.3">
      <c r="B3990" s="12">
        <v>3987</v>
      </c>
      <c r="C3990" s="24">
        <v>153.05868859910657</v>
      </c>
      <c r="E3990" s="14" t="s">
        <v>136</v>
      </c>
      <c r="F3990" s="11">
        <v>169</v>
      </c>
    </row>
    <row r="3991" spans="2:6" x14ac:dyDescent="0.3">
      <c r="B3991" s="12">
        <v>3988</v>
      </c>
      <c r="C3991" s="24">
        <v>166.63087551875847</v>
      </c>
      <c r="E3991" s="14" t="s">
        <v>897</v>
      </c>
      <c r="F3991" s="11">
        <v>173</v>
      </c>
    </row>
    <row r="3992" spans="2:6" x14ac:dyDescent="0.3">
      <c r="B3992" s="12">
        <v>3989</v>
      </c>
      <c r="C3992" s="24">
        <v>168.73474124643565</v>
      </c>
      <c r="E3992" s="14" t="s">
        <v>1256</v>
      </c>
      <c r="F3992" s="11">
        <v>173</v>
      </c>
    </row>
    <row r="3993" spans="2:6" x14ac:dyDescent="0.3">
      <c r="B3993" s="12">
        <v>3990</v>
      </c>
      <c r="C3993" s="24">
        <v>162.38251353159444</v>
      </c>
      <c r="E3993" s="14" t="s">
        <v>1661</v>
      </c>
      <c r="F3993" s="11">
        <v>167</v>
      </c>
    </row>
    <row r="3994" spans="2:6" x14ac:dyDescent="0.3">
      <c r="B3994" s="12">
        <v>3991</v>
      </c>
      <c r="C3994" s="24">
        <v>158.87811894065521</v>
      </c>
      <c r="E3994" s="14" t="s">
        <v>1865</v>
      </c>
      <c r="F3994" s="11">
        <v>169</v>
      </c>
    </row>
    <row r="3995" spans="2:6" x14ac:dyDescent="0.3">
      <c r="B3995" s="12">
        <v>3992</v>
      </c>
      <c r="C3995" s="24">
        <v>162.06480877899835</v>
      </c>
      <c r="E3995" s="14" t="s">
        <v>977</v>
      </c>
      <c r="F3995" s="11">
        <v>171</v>
      </c>
    </row>
    <row r="3996" spans="2:6" x14ac:dyDescent="0.3">
      <c r="B3996" s="12">
        <v>3993</v>
      </c>
      <c r="C3996" s="24">
        <v>163.40613812458628</v>
      </c>
      <c r="E3996" s="14" t="s">
        <v>2850</v>
      </c>
      <c r="F3996" s="11">
        <v>166</v>
      </c>
    </row>
    <row r="3997" spans="2:6" x14ac:dyDescent="0.3">
      <c r="B3997" s="12">
        <v>3994</v>
      </c>
      <c r="C3997" s="24">
        <v>171.54600800012889</v>
      </c>
      <c r="E3997" s="14" t="s">
        <v>2842</v>
      </c>
      <c r="F3997" s="11">
        <v>148</v>
      </c>
    </row>
    <row r="3998" spans="2:6" x14ac:dyDescent="0.3">
      <c r="B3998" s="12">
        <v>3995</v>
      </c>
      <c r="C3998" s="24">
        <v>158.25394586257863</v>
      </c>
      <c r="E3998" s="14" t="s">
        <v>4671</v>
      </c>
      <c r="F3998" s="11">
        <v>180</v>
      </c>
    </row>
    <row r="3999" spans="2:6" x14ac:dyDescent="0.3">
      <c r="B3999" s="12">
        <v>3996</v>
      </c>
      <c r="C3999" s="24">
        <v>156.25192769366919</v>
      </c>
      <c r="E3999" s="14" t="s">
        <v>1004</v>
      </c>
      <c r="F3999" s="11">
        <v>169</v>
      </c>
    </row>
    <row r="4000" spans="2:6" x14ac:dyDescent="0.3">
      <c r="B4000" s="12">
        <v>3997</v>
      </c>
      <c r="C4000" s="24">
        <v>159.453903145754</v>
      </c>
      <c r="E4000" s="14" t="s">
        <v>4579</v>
      </c>
      <c r="F4000" s="11">
        <v>170</v>
      </c>
    </row>
    <row r="4001" spans="2:6" x14ac:dyDescent="0.3">
      <c r="B4001" s="12">
        <v>3998</v>
      </c>
      <c r="C4001" s="24">
        <v>168.18174552334321</v>
      </c>
      <c r="E4001" s="14" t="s">
        <v>3015</v>
      </c>
      <c r="F4001" s="11">
        <v>167</v>
      </c>
    </row>
    <row r="4002" spans="2:6" x14ac:dyDescent="0.3">
      <c r="B4002" s="12">
        <v>3999</v>
      </c>
      <c r="C4002" s="24">
        <v>174.35157290215471</v>
      </c>
      <c r="E4002" s="14" t="s">
        <v>70</v>
      </c>
      <c r="F4002" s="11">
        <v>173</v>
      </c>
    </row>
    <row r="4003" spans="2:6" x14ac:dyDescent="0.3">
      <c r="B4003" s="12">
        <v>4000</v>
      </c>
      <c r="C4003" s="24">
        <v>160.77247501499693</v>
      </c>
      <c r="E4003" s="14" t="s">
        <v>3957</v>
      </c>
      <c r="F4003" s="11">
        <v>156</v>
      </c>
    </row>
    <row r="4004" spans="2:6" x14ac:dyDescent="0.3">
      <c r="B4004" s="12">
        <v>4001</v>
      </c>
      <c r="C4004" s="24">
        <v>148.65458320950236</v>
      </c>
      <c r="E4004" s="14" t="s">
        <v>1966</v>
      </c>
      <c r="F4004" s="11">
        <v>160</v>
      </c>
    </row>
    <row r="4005" spans="2:6" x14ac:dyDescent="0.3">
      <c r="B4005" s="12">
        <v>4002</v>
      </c>
      <c r="C4005" s="24">
        <v>153.26558393830797</v>
      </c>
      <c r="E4005" s="14" t="s">
        <v>225</v>
      </c>
      <c r="F4005" s="11">
        <v>164</v>
      </c>
    </row>
    <row r="4006" spans="2:6" x14ac:dyDescent="0.3">
      <c r="B4006" s="12">
        <v>4003</v>
      </c>
      <c r="C4006" s="24">
        <v>156.0421386427231</v>
      </c>
      <c r="E4006" s="14" t="s">
        <v>2589</v>
      </c>
      <c r="F4006" s="11">
        <v>162</v>
      </c>
    </row>
    <row r="4007" spans="2:6" x14ac:dyDescent="0.3">
      <c r="B4007" s="12">
        <v>4004</v>
      </c>
      <c r="C4007" s="24">
        <v>166.30879231270086</v>
      </c>
      <c r="E4007" s="14" t="s">
        <v>3084</v>
      </c>
      <c r="F4007" s="11">
        <v>169</v>
      </c>
    </row>
    <row r="4008" spans="2:6" x14ac:dyDescent="0.3">
      <c r="B4008" s="12">
        <v>4005</v>
      </c>
      <c r="C4008" s="24">
        <v>153.63049032893542</v>
      </c>
      <c r="E4008" s="14" t="s">
        <v>4425</v>
      </c>
      <c r="F4008" s="11">
        <v>168</v>
      </c>
    </row>
    <row r="4009" spans="2:6" x14ac:dyDescent="0.3">
      <c r="B4009" s="12">
        <v>4006</v>
      </c>
      <c r="C4009" s="24">
        <v>157.48080363708817</v>
      </c>
      <c r="E4009" s="14" t="s">
        <v>90</v>
      </c>
      <c r="F4009" s="11">
        <v>179</v>
      </c>
    </row>
    <row r="4010" spans="2:6" x14ac:dyDescent="0.3">
      <c r="B4010" s="12">
        <v>4007</v>
      </c>
      <c r="C4010" s="24">
        <v>151.55583630797059</v>
      </c>
      <c r="E4010" s="14" t="s">
        <v>836</v>
      </c>
      <c r="F4010" s="11">
        <v>167</v>
      </c>
    </row>
    <row r="4011" spans="2:6" x14ac:dyDescent="0.3">
      <c r="B4011" s="12">
        <v>4008</v>
      </c>
      <c r="C4011" s="24">
        <v>162.0603805853564</v>
      </c>
      <c r="E4011" s="14" t="s">
        <v>2001</v>
      </c>
      <c r="F4011" s="11">
        <v>172</v>
      </c>
    </row>
    <row r="4012" spans="2:6" x14ac:dyDescent="0.3">
      <c r="B4012" s="12">
        <v>4009</v>
      </c>
      <c r="C4012" s="24">
        <v>159.68568650201593</v>
      </c>
      <c r="E4012" s="14" t="s">
        <v>3730</v>
      </c>
      <c r="F4012" s="11">
        <v>165</v>
      </c>
    </row>
    <row r="4013" spans="2:6" x14ac:dyDescent="0.3">
      <c r="B4013" s="12">
        <v>4010</v>
      </c>
      <c r="C4013" s="24">
        <v>168.67264397359489</v>
      </c>
      <c r="E4013" s="14" t="s">
        <v>3014</v>
      </c>
      <c r="F4013" s="11">
        <v>160</v>
      </c>
    </row>
    <row r="4014" spans="2:6" x14ac:dyDescent="0.3">
      <c r="B4014" s="12">
        <v>4011</v>
      </c>
      <c r="C4014" s="24">
        <v>158.88760781232639</v>
      </c>
      <c r="E4014" s="14" t="s">
        <v>2160</v>
      </c>
      <c r="F4014" s="11">
        <v>173</v>
      </c>
    </row>
    <row r="4015" spans="2:6" x14ac:dyDescent="0.3">
      <c r="B4015" s="12">
        <v>4012</v>
      </c>
      <c r="C4015" s="24">
        <v>176.95117956003594</v>
      </c>
      <c r="E4015" s="14" t="s">
        <v>3302</v>
      </c>
      <c r="F4015" s="11">
        <v>168</v>
      </c>
    </row>
    <row r="4016" spans="2:6" x14ac:dyDescent="0.3">
      <c r="B4016" s="12">
        <v>4013</v>
      </c>
      <c r="C4016" s="24">
        <v>157.88378758288599</v>
      </c>
      <c r="E4016" s="14" t="s">
        <v>2989</v>
      </c>
      <c r="F4016" s="11">
        <v>168</v>
      </c>
    </row>
    <row r="4017" spans="2:6" x14ac:dyDescent="0.3">
      <c r="B4017" s="12">
        <v>4014</v>
      </c>
      <c r="C4017" s="24">
        <v>159.24444483375859</v>
      </c>
      <c r="E4017" s="14" t="s">
        <v>722</v>
      </c>
      <c r="F4017" s="11">
        <v>174</v>
      </c>
    </row>
    <row r="4018" spans="2:6" x14ac:dyDescent="0.3">
      <c r="B4018" s="12">
        <v>4015</v>
      </c>
      <c r="C4018" s="24">
        <v>169.36216222839511</v>
      </c>
      <c r="E4018" s="14" t="s">
        <v>1686</v>
      </c>
      <c r="F4018" s="11">
        <v>183</v>
      </c>
    </row>
    <row r="4019" spans="2:6" x14ac:dyDescent="0.3">
      <c r="B4019" s="12">
        <v>4016</v>
      </c>
      <c r="C4019" s="24">
        <v>156.65402658874999</v>
      </c>
      <c r="E4019" s="14" t="s">
        <v>3525</v>
      </c>
      <c r="F4019" s="11">
        <v>169</v>
      </c>
    </row>
    <row r="4020" spans="2:6" x14ac:dyDescent="0.3">
      <c r="B4020" s="12">
        <v>4017</v>
      </c>
      <c r="C4020" s="24">
        <v>152.42993244070166</v>
      </c>
      <c r="E4020" s="14" t="s">
        <v>4140</v>
      </c>
      <c r="F4020" s="11">
        <v>175</v>
      </c>
    </row>
    <row r="4021" spans="2:6" x14ac:dyDescent="0.3">
      <c r="B4021" s="12">
        <v>4018</v>
      </c>
      <c r="C4021" s="24">
        <v>164.14839680961356</v>
      </c>
      <c r="E4021" s="14" t="s">
        <v>1984</v>
      </c>
      <c r="F4021" s="11">
        <v>163</v>
      </c>
    </row>
    <row r="4022" spans="2:6" x14ac:dyDescent="0.3">
      <c r="B4022" s="12">
        <v>4019</v>
      </c>
      <c r="C4022" s="24">
        <v>152.34656407798917</v>
      </c>
      <c r="E4022" s="14" t="s">
        <v>2014</v>
      </c>
      <c r="F4022" s="11">
        <v>167</v>
      </c>
    </row>
    <row r="4023" spans="2:6" x14ac:dyDescent="0.3">
      <c r="B4023" s="12">
        <v>4020</v>
      </c>
      <c r="C4023" s="24">
        <v>164.64679903747384</v>
      </c>
      <c r="E4023" s="14" t="s">
        <v>200</v>
      </c>
      <c r="F4023" s="11">
        <v>171</v>
      </c>
    </row>
    <row r="4024" spans="2:6" x14ac:dyDescent="0.3">
      <c r="B4024" s="12">
        <v>4021</v>
      </c>
      <c r="C4024" s="24">
        <v>170.0089250509906</v>
      </c>
      <c r="E4024" s="14" t="s">
        <v>2945</v>
      </c>
      <c r="F4024" s="11">
        <v>174</v>
      </c>
    </row>
    <row r="4025" spans="2:6" x14ac:dyDescent="0.3">
      <c r="B4025" s="12">
        <v>4022</v>
      </c>
      <c r="C4025" s="24">
        <v>164.1329268763038</v>
      </c>
      <c r="E4025" s="14" t="s">
        <v>3652</v>
      </c>
      <c r="F4025" s="11">
        <v>172</v>
      </c>
    </row>
    <row r="4026" spans="2:6" x14ac:dyDescent="0.3">
      <c r="B4026" s="12">
        <v>4023</v>
      </c>
      <c r="C4026" s="24">
        <v>158.84454892014611</v>
      </c>
      <c r="E4026" s="14" t="s">
        <v>1580</v>
      </c>
      <c r="F4026" s="11">
        <v>170</v>
      </c>
    </row>
    <row r="4027" spans="2:6" x14ac:dyDescent="0.3">
      <c r="B4027" s="12">
        <v>4024</v>
      </c>
      <c r="C4027" s="24">
        <v>149.62219917127192</v>
      </c>
      <c r="E4027" s="14" t="s">
        <v>61</v>
      </c>
      <c r="F4027" s="11">
        <v>170</v>
      </c>
    </row>
    <row r="4028" spans="2:6" x14ac:dyDescent="0.3">
      <c r="B4028" s="12">
        <v>4025</v>
      </c>
      <c r="C4028" s="24">
        <v>162.17203891716119</v>
      </c>
      <c r="E4028" s="14" t="s">
        <v>141</v>
      </c>
      <c r="F4028" s="11">
        <v>162</v>
      </c>
    </row>
    <row r="4029" spans="2:6" x14ac:dyDescent="0.3">
      <c r="B4029" s="12">
        <v>4026</v>
      </c>
      <c r="C4029" s="24">
        <v>171.79450208170718</v>
      </c>
      <c r="E4029" s="14" t="s">
        <v>3212</v>
      </c>
      <c r="F4029" s="11">
        <v>162</v>
      </c>
    </row>
    <row r="4030" spans="2:6" x14ac:dyDescent="0.3">
      <c r="B4030" s="12">
        <v>4027</v>
      </c>
      <c r="C4030" s="24">
        <v>162.69954741142203</v>
      </c>
      <c r="E4030" s="14" t="s">
        <v>3659</v>
      </c>
      <c r="F4030" s="11">
        <v>170</v>
      </c>
    </row>
    <row r="4031" spans="2:6" x14ac:dyDescent="0.3">
      <c r="B4031" s="12">
        <v>4028</v>
      </c>
      <c r="C4031" s="24">
        <v>152.21421702233735</v>
      </c>
      <c r="E4031" s="14" t="s">
        <v>2179</v>
      </c>
      <c r="F4031" s="11">
        <v>170</v>
      </c>
    </row>
    <row r="4032" spans="2:6" x14ac:dyDescent="0.3">
      <c r="B4032" s="12">
        <v>4029</v>
      </c>
      <c r="C4032" s="24">
        <v>167.444021543421</v>
      </c>
      <c r="E4032" s="14" t="s">
        <v>2909</v>
      </c>
      <c r="F4032" s="11">
        <v>175</v>
      </c>
    </row>
    <row r="4033" spans="2:6" x14ac:dyDescent="0.3">
      <c r="B4033" s="12">
        <v>4030</v>
      </c>
      <c r="C4033" s="24">
        <v>163.28833472748713</v>
      </c>
      <c r="E4033" s="14" t="s">
        <v>2872</v>
      </c>
      <c r="F4033" s="11">
        <v>158</v>
      </c>
    </row>
    <row r="4034" spans="2:6" x14ac:dyDescent="0.3">
      <c r="B4034" s="12">
        <v>4031</v>
      </c>
      <c r="C4034" s="24">
        <v>160.99722161089196</v>
      </c>
      <c r="E4034" s="14" t="s">
        <v>2897</v>
      </c>
      <c r="F4034" s="11">
        <v>173</v>
      </c>
    </row>
    <row r="4035" spans="2:6" x14ac:dyDescent="0.3">
      <c r="B4035" s="12">
        <v>4032</v>
      </c>
      <c r="C4035" s="24">
        <v>164.80062501256322</v>
      </c>
      <c r="E4035" s="14" t="s">
        <v>803</v>
      </c>
      <c r="F4035" s="11">
        <v>160</v>
      </c>
    </row>
    <row r="4036" spans="2:6" x14ac:dyDescent="0.3">
      <c r="B4036" s="12">
        <v>4033</v>
      </c>
      <c r="C4036" s="24">
        <v>162.75611380104215</v>
      </c>
      <c r="E4036" s="14" t="s">
        <v>53</v>
      </c>
      <c r="F4036" s="11">
        <v>167</v>
      </c>
    </row>
    <row r="4037" spans="2:6" x14ac:dyDescent="0.3">
      <c r="B4037" s="12">
        <v>4034</v>
      </c>
      <c r="C4037" s="24">
        <v>170.85238189090794</v>
      </c>
      <c r="E4037" s="14" t="s">
        <v>245</v>
      </c>
      <c r="F4037" s="11">
        <v>170</v>
      </c>
    </row>
    <row r="4038" spans="2:6" x14ac:dyDescent="0.3">
      <c r="B4038" s="12">
        <v>4035</v>
      </c>
      <c r="C4038" s="24">
        <v>148.19765366304958</v>
      </c>
      <c r="E4038" s="14" t="s">
        <v>1175</v>
      </c>
      <c r="F4038" s="11">
        <v>163</v>
      </c>
    </row>
    <row r="4039" spans="2:6" x14ac:dyDescent="0.3">
      <c r="B4039" s="12">
        <v>4036</v>
      </c>
      <c r="C4039" s="24">
        <v>162.19959346603321</v>
      </c>
      <c r="E4039" s="14" t="s">
        <v>1335</v>
      </c>
      <c r="F4039" s="11">
        <v>183</v>
      </c>
    </row>
    <row r="4040" spans="2:6" x14ac:dyDescent="0.3">
      <c r="B4040" s="12">
        <v>4037</v>
      </c>
      <c r="C4040" s="24">
        <v>163.62406089066872</v>
      </c>
      <c r="E4040" s="14" t="s">
        <v>1450</v>
      </c>
      <c r="F4040" s="11">
        <v>165</v>
      </c>
    </row>
    <row r="4041" spans="2:6" x14ac:dyDescent="0.3">
      <c r="B4041" s="12">
        <v>4038</v>
      </c>
      <c r="C4041" s="24">
        <v>157.22221756430886</v>
      </c>
      <c r="E4041" s="14" t="s">
        <v>198</v>
      </c>
      <c r="F4041" s="11">
        <v>160</v>
      </c>
    </row>
    <row r="4042" spans="2:6" x14ac:dyDescent="0.3">
      <c r="B4042" s="12">
        <v>4039</v>
      </c>
      <c r="C4042" s="24">
        <v>161.87606656709693</v>
      </c>
      <c r="E4042" s="14" t="s">
        <v>2357</v>
      </c>
      <c r="F4042" s="11">
        <v>170</v>
      </c>
    </row>
    <row r="4043" spans="2:6" x14ac:dyDescent="0.3">
      <c r="B4043" s="12">
        <v>4040</v>
      </c>
      <c r="C4043" s="24">
        <v>169.87238647878658</v>
      </c>
      <c r="E4043" s="14" t="s">
        <v>3908</v>
      </c>
      <c r="F4043" s="11">
        <v>167</v>
      </c>
    </row>
    <row r="4044" spans="2:6" x14ac:dyDescent="0.3">
      <c r="B4044" s="12">
        <v>4041</v>
      </c>
      <c r="C4044" s="24">
        <v>160.58846133496937</v>
      </c>
      <c r="E4044" s="14" t="s">
        <v>3347</v>
      </c>
      <c r="F4044" s="11">
        <v>183</v>
      </c>
    </row>
    <row r="4045" spans="2:6" x14ac:dyDescent="0.3">
      <c r="B4045" s="12">
        <v>4042</v>
      </c>
      <c r="C4045" s="24">
        <v>156.28468636175222</v>
      </c>
      <c r="E4045" s="14" t="s">
        <v>1348</v>
      </c>
      <c r="F4045" s="11">
        <v>160</v>
      </c>
    </row>
    <row r="4046" spans="2:6" x14ac:dyDescent="0.3">
      <c r="B4046" s="12">
        <v>4043</v>
      </c>
      <c r="C4046" s="24">
        <v>160.83719092475332</v>
      </c>
      <c r="E4046" s="14" t="s">
        <v>1509</v>
      </c>
      <c r="F4046" s="11">
        <v>193</v>
      </c>
    </row>
    <row r="4047" spans="2:6" x14ac:dyDescent="0.3">
      <c r="B4047" s="12">
        <v>4044</v>
      </c>
      <c r="C4047" s="24">
        <v>158.12294549152227</v>
      </c>
      <c r="E4047" s="14" t="s">
        <v>2568</v>
      </c>
      <c r="F4047" s="11">
        <v>173</v>
      </c>
    </row>
    <row r="4048" spans="2:6" x14ac:dyDescent="0.3">
      <c r="B4048" s="12">
        <v>4045</v>
      </c>
      <c r="C4048" s="24">
        <v>162.06224239362922</v>
      </c>
      <c r="E4048" s="14" t="s">
        <v>2828</v>
      </c>
      <c r="F4048" s="11">
        <v>173</v>
      </c>
    </row>
    <row r="4049" spans="2:6" x14ac:dyDescent="0.3">
      <c r="B4049" s="12">
        <v>4046</v>
      </c>
      <c r="C4049" s="24">
        <v>167.89519106432269</v>
      </c>
      <c r="E4049" s="14" t="s">
        <v>3516</v>
      </c>
      <c r="F4049" s="11">
        <v>180</v>
      </c>
    </row>
    <row r="4050" spans="2:6" x14ac:dyDescent="0.3">
      <c r="B4050" s="12">
        <v>4047</v>
      </c>
      <c r="C4050" s="24">
        <v>164.96364389004805</v>
      </c>
      <c r="E4050" s="14" t="s">
        <v>4046</v>
      </c>
      <c r="F4050" s="11">
        <v>178</v>
      </c>
    </row>
    <row r="4051" spans="2:6" x14ac:dyDescent="0.3">
      <c r="B4051" s="12">
        <v>4048</v>
      </c>
      <c r="C4051" s="24">
        <v>155.42588865634977</v>
      </c>
      <c r="E4051" s="14" t="s">
        <v>4521</v>
      </c>
      <c r="F4051" s="11">
        <v>177</v>
      </c>
    </row>
    <row r="4052" spans="2:6" x14ac:dyDescent="0.3">
      <c r="B4052" s="12">
        <v>4049</v>
      </c>
      <c r="C4052" s="24">
        <v>166.57130934305133</v>
      </c>
      <c r="E4052" s="14" t="s">
        <v>4567</v>
      </c>
      <c r="F4052" s="11">
        <v>153</v>
      </c>
    </row>
    <row r="4053" spans="2:6" x14ac:dyDescent="0.3">
      <c r="B4053" s="12">
        <v>4050</v>
      </c>
      <c r="C4053" s="24">
        <v>163.66997111660427</v>
      </c>
      <c r="E4053" s="14" t="s">
        <v>4701</v>
      </c>
      <c r="F4053" s="11">
        <v>156</v>
      </c>
    </row>
    <row r="4054" spans="2:6" x14ac:dyDescent="0.3">
      <c r="B4054" s="12">
        <v>4051</v>
      </c>
      <c r="C4054" s="24">
        <v>154.98960001198751</v>
      </c>
      <c r="E4054" s="14" t="s">
        <v>4472</v>
      </c>
      <c r="F4054" s="11">
        <v>169</v>
      </c>
    </row>
    <row r="4055" spans="2:6" x14ac:dyDescent="0.3">
      <c r="B4055" s="12">
        <v>4052</v>
      </c>
      <c r="C4055" s="24">
        <v>152.04471332367433</v>
      </c>
      <c r="E4055" s="14" t="s">
        <v>2752</v>
      </c>
      <c r="F4055" s="11">
        <v>152</v>
      </c>
    </row>
    <row r="4056" spans="2:6" x14ac:dyDescent="0.3">
      <c r="B4056" s="12">
        <v>4053</v>
      </c>
      <c r="C4056" s="24">
        <v>161.9023958216433</v>
      </c>
      <c r="E4056" s="14" t="s">
        <v>3233</v>
      </c>
      <c r="F4056" s="11">
        <v>186</v>
      </c>
    </row>
    <row r="4057" spans="2:6" x14ac:dyDescent="0.3">
      <c r="B4057" s="12">
        <v>4054</v>
      </c>
      <c r="C4057" s="24">
        <v>169.15403566546186</v>
      </c>
      <c r="E4057" s="14" t="s">
        <v>2083</v>
      </c>
      <c r="F4057" s="11">
        <v>185</v>
      </c>
    </row>
    <row r="4058" spans="2:6" x14ac:dyDescent="0.3">
      <c r="B4058" s="12">
        <v>4055</v>
      </c>
      <c r="C4058" s="24">
        <v>153.89283080157145</v>
      </c>
      <c r="E4058" s="14" t="s">
        <v>2966</v>
      </c>
      <c r="F4058" s="11">
        <v>166</v>
      </c>
    </row>
    <row r="4059" spans="2:6" x14ac:dyDescent="0.3">
      <c r="B4059" s="12">
        <v>4056</v>
      </c>
      <c r="C4059" s="24">
        <v>163.72945164392135</v>
      </c>
      <c r="E4059" s="14" t="s">
        <v>3761</v>
      </c>
      <c r="F4059" s="11">
        <v>175</v>
      </c>
    </row>
    <row r="4060" spans="2:6" x14ac:dyDescent="0.3">
      <c r="B4060" s="12">
        <v>4057</v>
      </c>
      <c r="C4060" s="24">
        <v>160.37462182043058</v>
      </c>
      <c r="E4060" s="14" t="s">
        <v>4846</v>
      </c>
      <c r="F4060" s="11">
        <v>157</v>
      </c>
    </row>
    <row r="4061" spans="2:6" x14ac:dyDescent="0.3">
      <c r="B4061" s="12">
        <v>4058</v>
      </c>
      <c r="C4061" s="24">
        <v>154.3374986213102</v>
      </c>
      <c r="E4061" s="14" t="s">
        <v>506</v>
      </c>
      <c r="F4061" s="11">
        <v>173</v>
      </c>
    </row>
    <row r="4062" spans="2:6" x14ac:dyDescent="0.3">
      <c r="B4062" s="12">
        <v>4059</v>
      </c>
      <c r="C4062" s="24">
        <v>144.32848919039427</v>
      </c>
      <c r="E4062" s="14" t="s">
        <v>4220</v>
      </c>
      <c r="F4062" s="11">
        <v>170</v>
      </c>
    </row>
    <row r="4063" spans="2:6" x14ac:dyDescent="0.3">
      <c r="B4063" s="12">
        <v>4060</v>
      </c>
      <c r="C4063" s="24">
        <v>176.18300832344929</v>
      </c>
      <c r="E4063" s="14" t="s">
        <v>3776</v>
      </c>
      <c r="F4063" s="11">
        <v>155</v>
      </c>
    </row>
    <row r="4064" spans="2:6" x14ac:dyDescent="0.3">
      <c r="B4064" s="12">
        <v>4061</v>
      </c>
      <c r="C4064" s="24">
        <v>158.29513824456683</v>
      </c>
      <c r="E4064" s="14" t="s">
        <v>107</v>
      </c>
      <c r="F4064" s="11">
        <v>163</v>
      </c>
    </row>
    <row r="4065" spans="2:6" x14ac:dyDescent="0.3">
      <c r="B4065" s="12">
        <v>4062</v>
      </c>
      <c r="C4065" s="24">
        <v>167.27332352103616</v>
      </c>
      <c r="E4065" s="14" t="s">
        <v>413</v>
      </c>
      <c r="F4065" s="11">
        <v>179</v>
      </c>
    </row>
    <row r="4066" spans="2:6" x14ac:dyDescent="0.3">
      <c r="B4066" s="12">
        <v>4063</v>
      </c>
      <c r="C4066" s="24">
        <v>157.80628484460831</v>
      </c>
      <c r="E4066" s="14" t="s">
        <v>3886</v>
      </c>
      <c r="F4066" s="11">
        <v>176</v>
      </c>
    </row>
    <row r="4067" spans="2:6" x14ac:dyDescent="0.3">
      <c r="B4067" s="12">
        <v>4064</v>
      </c>
      <c r="C4067" s="24">
        <v>164.23496898311859</v>
      </c>
      <c r="E4067" s="14" t="s">
        <v>1065</v>
      </c>
      <c r="F4067" s="11">
        <v>159</v>
      </c>
    </row>
    <row r="4068" spans="2:6" x14ac:dyDescent="0.3">
      <c r="B4068" s="12">
        <v>4065</v>
      </c>
      <c r="C4068" s="24">
        <v>169.4329981890117</v>
      </c>
      <c r="E4068" s="14" t="s">
        <v>3279</v>
      </c>
      <c r="F4068" s="11">
        <v>170</v>
      </c>
    </row>
    <row r="4069" spans="2:6" x14ac:dyDescent="0.3">
      <c r="B4069" s="12">
        <v>4066</v>
      </c>
      <c r="C4069" s="24">
        <v>173.51002174370927</v>
      </c>
      <c r="E4069" s="14" t="s">
        <v>1176</v>
      </c>
      <c r="F4069" s="11">
        <v>164</v>
      </c>
    </row>
    <row r="4070" spans="2:6" x14ac:dyDescent="0.3">
      <c r="B4070" s="12">
        <v>4067</v>
      </c>
      <c r="C4070" s="24">
        <v>164.02765584270986</v>
      </c>
      <c r="E4070" s="14" t="s">
        <v>1305</v>
      </c>
      <c r="F4070" s="11">
        <v>178</v>
      </c>
    </row>
    <row r="4071" spans="2:6" x14ac:dyDescent="0.3">
      <c r="B4071" s="12">
        <v>4068</v>
      </c>
      <c r="C4071" s="24">
        <v>162.56757621407181</v>
      </c>
      <c r="E4071" s="14" t="s">
        <v>1349</v>
      </c>
      <c r="F4071" s="11">
        <v>184</v>
      </c>
    </row>
    <row r="4072" spans="2:6" x14ac:dyDescent="0.3">
      <c r="B4072" s="12">
        <v>4069</v>
      </c>
      <c r="C4072" s="24">
        <v>171.28640643780551</v>
      </c>
      <c r="E4072" s="14" t="s">
        <v>908</v>
      </c>
      <c r="F4072" s="11">
        <v>171</v>
      </c>
    </row>
    <row r="4073" spans="2:6" x14ac:dyDescent="0.3">
      <c r="B4073" s="12">
        <v>4070</v>
      </c>
      <c r="C4073" s="24">
        <v>161.2536822302387</v>
      </c>
      <c r="E4073" s="14" t="s">
        <v>2892</v>
      </c>
      <c r="F4073" s="11">
        <v>166</v>
      </c>
    </row>
    <row r="4074" spans="2:6" x14ac:dyDescent="0.3">
      <c r="B4074" s="12">
        <v>4071</v>
      </c>
      <c r="C4074" s="24">
        <v>155.48145000619741</v>
      </c>
      <c r="E4074" s="14" t="s">
        <v>2140</v>
      </c>
      <c r="F4074" s="11">
        <v>170</v>
      </c>
    </row>
    <row r="4075" spans="2:6" x14ac:dyDescent="0.3">
      <c r="B4075" s="12">
        <v>4072</v>
      </c>
      <c r="C4075" s="24">
        <v>170.50252221892481</v>
      </c>
      <c r="E4075" s="14" t="s">
        <v>2214</v>
      </c>
      <c r="F4075" s="11">
        <v>193</v>
      </c>
    </row>
    <row r="4076" spans="2:6" x14ac:dyDescent="0.3">
      <c r="B4076" s="12">
        <v>4073</v>
      </c>
      <c r="C4076" s="24">
        <v>170.07268510687811</v>
      </c>
      <c r="E4076" s="14" t="s">
        <v>652</v>
      </c>
      <c r="F4076" s="11">
        <v>179</v>
      </c>
    </row>
    <row r="4077" spans="2:6" x14ac:dyDescent="0.3">
      <c r="B4077" s="12">
        <v>4074</v>
      </c>
      <c r="C4077" s="24">
        <v>176.20956306407277</v>
      </c>
      <c r="E4077" s="14" t="s">
        <v>4399</v>
      </c>
      <c r="F4077" s="11">
        <v>168</v>
      </c>
    </row>
    <row r="4078" spans="2:6" x14ac:dyDescent="0.3">
      <c r="B4078" s="12">
        <v>4075</v>
      </c>
      <c r="C4078" s="24">
        <v>158.18538690976743</v>
      </c>
      <c r="E4078" s="14" t="s">
        <v>2485</v>
      </c>
      <c r="F4078" s="11">
        <v>165</v>
      </c>
    </row>
    <row r="4079" spans="2:6" x14ac:dyDescent="0.3">
      <c r="B4079" s="12">
        <v>4076</v>
      </c>
      <c r="C4079" s="24">
        <v>166.27467487705601</v>
      </c>
      <c r="E4079" s="14" t="s">
        <v>2747</v>
      </c>
      <c r="F4079" s="11">
        <v>172</v>
      </c>
    </row>
    <row r="4080" spans="2:6" x14ac:dyDescent="0.3">
      <c r="B4080" s="12">
        <v>4077</v>
      </c>
      <c r="C4080" s="24">
        <v>178.65733718750965</v>
      </c>
      <c r="E4080" s="14" t="s">
        <v>3918</v>
      </c>
      <c r="F4080" s="11">
        <v>175</v>
      </c>
    </row>
    <row r="4081" spans="2:6" x14ac:dyDescent="0.3">
      <c r="B4081" s="12">
        <v>4078</v>
      </c>
      <c r="C4081" s="24">
        <v>162.30629097896895</v>
      </c>
      <c r="E4081" s="14" t="s">
        <v>4020</v>
      </c>
      <c r="F4081" s="11">
        <v>171</v>
      </c>
    </row>
    <row r="4082" spans="2:6" x14ac:dyDescent="0.3">
      <c r="B4082" s="12">
        <v>4079</v>
      </c>
      <c r="C4082" s="24">
        <v>156.23333889539143</v>
      </c>
      <c r="E4082" s="14" t="s">
        <v>4587</v>
      </c>
      <c r="F4082" s="11">
        <v>170</v>
      </c>
    </row>
    <row r="4083" spans="2:6" x14ac:dyDescent="0.3">
      <c r="B4083" s="12">
        <v>4080</v>
      </c>
      <c r="C4083" s="24">
        <v>155.01406840729518</v>
      </c>
      <c r="E4083" s="14" t="s">
        <v>243</v>
      </c>
      <c r="F4083" s="11">
        <v>165</v>
      </c>
    </row>
    <row r="4084" spans="2:6" x14ac:dyDescent="0.3">
      <c r="B4084" s="12">
        <v>4081</v>
      </c>
      <c r="C4084" s="24">
        <v>170.38084919923119</v>
      </c>
      <c r="E4084" s="14" t="s">
        <v>241</v>
      </c>
      <c r="F4084" s="11">
        <v>180</v>
      </c>
    </row>
    <row r="4085" spans="2:6" x14ac:dyDescent="0.3">
      <c r="B4085" s="12">
        <v>4082</v>
      </c>
      <c r="C4085" s="24">
        <v>171.51375507112996</v>
      </c>
      <c r="E4085" s="14" t="s">
        <v>297</v>
      </c>
      <c r="F4085" s="11">
        <v>165</v>
      </c>
    </row>
    <row r="4086" spans="2:6" x14ac:dyDescent="0.3">
      <c r="B4086" s="12">
        <v>4083</v>
      </c>
      <c r="C4086" s="24">
        <v>161.47216160559833</v>
      </c>
      <c r="E4086" s="14" t="s">
        <v>509</v>
      </c>
      <c r="F4086" s="11">
        <v>175</v>
      </c>
    </row>
    <row r="4087" spans="2:6" x14ac:dyDescent="0.3">
      <c r="B4087" s="12">
        <v>4084</v>
      </c>
      <c r="C4087" s="24">
        <v>150.67669300745501</v>
      </c>
      <c r="E4087" s="14" t="s">
        <v>543</v>
      </c>
      <c r="F4087" s="11">
        <v>177</v>
      </c>
    </row>
    <row r="4088" spans="2:6" x14ac:dyDescent="0.3">
      <c r="B4088" s="12">
        <v>4085</v>
      </c>
      <c r="C4088" s="24">
        <v>166.54685786867904</v>
      </c>
      <c r="E4088" s="14" t="s">
        <v>1504</v>
      </c>
      <c r="F4088" s="11">
        <v>173</v>
      </c>
    </row>
    <row r="4089" spans="2:6" x14ac:dyDescent="0.3">
      <c r="B4089" s="12">
        <v>4086</v>
      </c>
      <c r="C4089" s="24">
        <v>164.60087329744206</v>
      </c>
      <c r="E4089" s="14" t="s">
        <v>3059</v>
      </c>
      <c r="F4089" s="11">
        <v>170</v>
      </c>
    </row>
    <row r="4090" spans="2:6" x14ac:dyDescent="0.3">
      <c r="B4090" s="12">
        <v>4087</v>
      </c>
      <c r="C4090" s="24">
        <v>162.57268114223484</v>
      </c>
      <c r="E4090" s="14" t="s">
        <v>3656</v>
      </c>
      <c r="F4090" s="11">
        <v>178</v>
      </c>
    </row>
    <row r="4091" spans="2:6" x14ac:dyDescent="0.3">
      <c r="B4091" s="12">
        <v>4088</v>
      </c>
      <c r="C4091" s="24">
        <v>153.56123008930024</v>
      </c>
      <c r="E4091" s="14" t="s">
        <v>321</v>
      </c>
      <c r="F4091" s="11">
        <v>162</v>
      </c>
    </row>
    <row r="4092" spans="2:6" x14ac:dyDescent="0.3">
      <c r="B4092" s="12">
        <v>4089</v>
      </c>
      <c r="C4092" s="24">
        <v>164.97336379465364</v>
      </c>
      <c r="E4092" s="14" t="s">
        <v>4008</v>
      </c>
      <c r="F4092" s="11">
        <v>182</v>
      </c>
    </row>
    <row r="4093" spans="2:6" x14ac:dyDescent="0.3">
      <c r="B4093" s="12">
        <v>4090</v>
      </c>
      <c r="C4093" s="24">
        <v>169.35196547324583</v>
      </c>
      <c r="E4093" s="14" t="s">
        <v>2762</v>
      </c>
      <c r="F4093" s="11">
        <v>154</v>
      </c>
    </row>
    <row r="4094" spans="2:6" x14ac:dyDescent="0.3">
      <c r="B4094" s="12">
        <v>4091</v>
      </c>
      <c r="C4094" s="24">
        <v>158.26489881181493</v>
      </c>
      <c r="E4094" s="14" t="s">
        <v>1473</v>
      </c>
      <c r="F4094" s="11">
        <v>176</v>
      </c>
    </row>
    <row r="4095" spans="2:6" x14ac:dyDescent="0.3">
      <c r="B4095" s="12">
        <v>4092</v>
      </c>
      <c r="C4095" s="24">
        <v>165.42814520685712</v>
      </c>
      <c r="E4095" s="14" t="s">
        <v>1547</v>
      </c>
      <c r="F4095" s="11">
        <v>176</v>
      </c>
    </row>
    <row r="4096" spans="2:6" x14ac:dyDescent="0.3">
      <c r="B4096" s="12">
        <v>4093</v>
      </c>
      <c r="C4096" s="24">
        <v>152.63186985450753</v>
      </c>
      <c r="E4096" s="14" t="s">
        <v>1722</v>
      </c>
      <c r="F4096" s="11">
        <v>151</v>
      </c>
    </row>
    <row r="4097" spans="2:6" x14ac:dyDescent="0.3">
      <c r="B4097" s="12">
        <v>4094</v>
      </c>
      <c r="C4097" s="24">
        <v>154.45339619248415</v>
      </c>
      <c r="E4097" s="14" t="s">
        <v>1492</v>
      </c>
      <c r="F4097" s="11">
        <v>157</v>
      </c>
    </row>
    <row r="4098" spans="2:6" x14ac:dyDescent="0.3">
      <c r="B4098" s="12">
        <v>4095</v>
      </c>
      <c r="C4098" s="24">
        <v>157.86101532358202</v>
      </c>
      <c r="E4098" s="14" t="s">
        <v>1577</v>
      </c>
      <c r="F4098" s="11">
        <v>171</v>
      </c>
    </row>
    <row r="4099" spans="2:6" x14ac:dyDescent="0.3">
      <c r="B4099" s="12">
        <v>4096</v>
      </c>
      <c r="C4099" s="24">
        <v>168.273377721288</v>
      </c>
      <c r="E4099" s="14" t="s">
        <v>2136</v>
      </c>
      <c r="F4099" s="11">
        <v>179</v>
      </c>
    </row>
    <row r="4100" spans="2:6" x14ac:dyDescent="0.3">
      <c r="B4100" s="12">
        <v>4097</v>
      </c>
      <c r="C4100" s="24">
        <v>167.45956368370318</v>
      </c>
      <c r="E4100" s="14" t="s">
        <v>2270</v>
      </c>
      <c r="F4100" s="11">
        <v>177</v>
      </c>
    </row>
    <row r="4101" spans="2:6" x14ac:dyDescent="0.3">
      <c r="B4101" s="12">
        <v>4098</v>
      </c>
      <c r="C4101" s="24">
        <v>157.25089759599391</v>
      </c>
      <c r="E4101" s="14" t="s">
        <v>3291</v>
      </c>
      <c r="F4101" s="11">
        <v>196</v>
      </c>
    </row>
    <row r="4102" spans="2:6" x14ac:dyDescent="0.3">
      <c r="B4102" s="12">
        <v>4099</v>
      </c>
      <c r="C4102" s="24">
        <v>156.83132020783611</v>
      </c>
      <c r="E4102" s="14" t="s">
        <v>2790</v>
      </c>
      <c r="F4102" s="11">
        <v>180</v>
      </c>
    </row>
    <row r="4103" spans="2:6" x14ac:dyDescent="0.3">
      <c r="B4103" s="12">
        <v>4100</v>
      </c>
      <c r="C4103" s="24">
        <v>158.0935357316863</v>
      </c>
      <c r="E4103" s="14" t="s">
        <v>2702</v>
      </c>
      <c r="F4103" s="11">
        <v>177</v>
      </c>
    </row>
    <row r="4104" spans="2:6" x14ac:dyDescent="0.3">
      <c r="B4104" s="12">
        <v>4101</v>
      </c>
      <c r="C4104" s="24">
        <v>160.0391059375691</v>
      </c>
      <c r="E4104" s="14" t="s">
        <v>3214</v>
      </c>
      <c r="F4104" s="11">
        <v>158</v>
      </c>
    </row>
    <row r="4105" spans="2:6" x14ac:dyDescent="0.3">
      <c r="B4105" s="12">
        <v>4102</v>
      </c>
      <c r="C4105" s="24">
        <v>162.43711894812657</v>
      </c>
      <c r="E4105" s="14" t="s">
        <v>3843</v>
      </c>
      <c r="F4105" s="11">
        <v>173</v>
      </c>
    </row>
    <row r="4106" spans="2:6" x14ac:dyDescent="0.3">
      <c r="B4106" s="12">
        <v>4103</v>
      </c>
      <c r="C4106" s="24">
        <v>163.64971509264927</v>
      </c>
      <c r="E4106" s="14" t="s">
        <v>4131</v>
      </c>
      <c r="F4106" s="11">
        <v>175</v>
      </c>
    </row>
    <row r="4107" spans="2:6" x14ac:dyDescent="0.3">
      <c r="B4107" s="12">
        <v>4104</v>
      </c>
      <c r="C4107" s="24">
        <v>156.73608843426018</v>
      </c>
      <c r="E4107" s="14" t="s">
        <v>4404</v>
      </c>
      <c r="F4107" s="11">
        <v>175</v>
      </c>
    </row>
    <row r="4108" spans="2:6" x14ac:dyDescent="0.3">
      <c r="B4108" s="12">
        <v>4105</v>
      </c>
      <c r="C4108" s="24">
        <v>151.07365897113135</v>
      </c>
      <c r="E4108" s="14" t="s">
        <v>527</v>
      </c>
      <c r="F4108" s="11">
        <v>171</v>
      </c>
    </row>
    <row r="4109" spans="2:6" x14ac:dyDescent="0.3">
      <c r="B4109" s="12">
        <v>4106</v>
      </c>
      <c r="C4109" s="24">
        <v>165.63295145638324</v>
      </c>
      <c r="E4109" s="14" t="s">
        <v>425</v>
      </c>
      <c r="F4109" s="11">
        <v>163</v>
      </c>
    </row>
    <row r="4110" spans="2:6" x14ac:dyDescent="0.3">
      <c r="B4110" s="12">
        <v>4107</v>
      </c>
      <c r="C4110" s="24">
        <v>168.82298400073336</v>
      </c>
      <c r="E4110" s="14" t="s">
        <v>2182</v>
      </c>
      <c r="F4110" s="11">
        <v>167</v>
      </c>
    </row>
    <row r="4111" spans="2:6" x14ac:dyDescent="0.3">
      <c r="B4111" s="12">
        <v>4108</v>
      </c>
      <c r="C4111" s="24">
        <v>164.78016092788036</v>
      </c>
      <c r="E4111" s="14" t="s">
        <v>417</v>
      </c>
      <c r="F4111" s="11">
        <v>175</v>
      </c>
    </row>
    <row r="4112" spans="2:6" x14ac:dyDescent="0.3">
      <c r="B4112" s="12">
        <v>4109</v>
      </c>
      <c r="C4112" s="24">
        <v>162.15939873565571</v>
      </c>
      <c r="E4112" s="14" t="s">
        <v>2201</v>
      </c>
      <c r="F4112" s="11">
        <v>177</v>
      </c>
    </row>
    <row r="4113" spans="2:6" x14ac:dyDescent="0.3">
      <c r="B4113" s="12">
        <v>4110</v>
      </c>
      <c r="C4113" s="24">
        <v>150.26009866926259</v>
      </c>
      <c r="E4113" s="14" t="s">
        <v>327</v>
      </c>
      <c r="F4113" s="11">
        <v>170</v>
      </c>
    </row>
    <row r="4114" spans="2:6" x14ac:dyDescent="0.3">
      <c r="B4114" s="12">
        <v>4111</v>
      </c>
      <c r="C4114" s="24">
        <v>160.00740019597436</v>
      </c>
      <c r="E4114" s="14" t="s">
        <v>808</v>
      </c>
      <c r="F4114" s="11">
        <v>176</v>
      </c>
    </row>
    <row r="4115" spans="2:6" x14ac:dyDescent="0.3">
      <c r="B4115" s="12">
        <v>4112</v>
      </c>
      <c r="C4115" s="24">
        <v>164.00020255934399</v>
      </c>
      <c r="E4115" s="14" t="s">
        <v>4512</v>
      </c>
      <c r="F4115" s="11">
        <v>175</v>
      </c>
    </row>
    <row r="4116" spans="2:6" x14ac:dyDescent="0.3">
      <c r="B4116" s="12">
        <v>4113</v>
      </c>
      <c r="C4116" s="24">
        <v>158.11713290865822</v>
      </c>
      <c r="E4116" s="14" t="s">
        <v>4342</v>
      </c>
      <c r="F4116" s="11">
        <v>183</v>
      </c>
    </row>
    <row r="4117" spans="2:6" x14ac:dyDescent="0.3">
      <c r="B4117" s="12">
        <v>4114</v>
      </c>
      <c r="C4117" s="24">
        <v>170.3625267953648</v>
      </c>
      <c r="E4117" s="14" t="s">
        <v>2223</v>
      </c>
      <c r="F4117" s="11">
        <v>160</v>
      </c>
    </row>
    <row r="4118" spans="2:6" x14ac:dyDescent="0.3">
      <c r="B4118" s="12">
        <v>4115</v>
      </c>
      <c r="C4118" s="24">
        <v>162.59826274421656</v>
      </c>
      <c r="E4118" s="14" t="s">
        <v>4185</v>
      </c>
      <c r="F4118" s="11">
        <v>168</v>
      </c>
    </row>
    <row r="4119" spans="2:6" x14ac:dyDescent="0.3">
      <c r="B4119" s="12">
        <v>4116</v>
      </c>
      <c r="C4119" s="24">
        <v>170.60626221642764</v>
      </c>
      <c r="E4119" s="14" t="s">
        <v>2576</v>
      </c>
      <c r="F4119" s="11">
        <v>169</v>
      </c>
    </row>
    <row r="4120" spans="2:6" x14ac:dyDescent="0.3">
      <c r="B4120" s="12">
        <v>4117</v>
      </c>
      <c r="C4120" s="24">
        <v>166.02422491663182</v>
      </c>
      <c r="E4120" s="14" t="s">
        <v>2644</v>
      </c>
      <c r="F4120" s="11">
        <v>181</v>
      </c>
    </row>
    <row r="4121" spans="2:6" x14ac:dyDescent="0.3">
      <c r="B4121" s="12">
        <v>4118</v>
      </c>
      <c r="C4121" s="24">
        <v>158.10630237484003</v>
      </c>
      <c r="E4121" s="14" t="s">
        <v>3511</v>
      </c>
      <c r="F4121" s="11">
        <v>171</v>
      </c>
    </row>
    <row r="4122" spans="2:6" x14ac:dyDescent="0.3">
      <c r="B4122" s="12">
        <v>4119</v>
      </c>
      <c r="C4122" s="24">
        <v>163.59377090475812</v>
      </c>
      <c r="E4122" s="14" t="s">
        <v>142</v>
      </c>
      <c r="F4122" s="11">
        <v>164</v>
      </c>
    </row>
    <row r="4123" spans="2:6" x14ac:dyDescent="0.3">
      <c r="B4123" s="12">
        <v>4120</v>
      </c>
      <c r="C4123" s="24">
        <v>171.89327886760177</v>
      </c>
      <c r="E4123" s="14" t="s">
        <v>4160</v>
      </c>
      <c r="F4123" s="11">
        <v>167</v>
      </c>
    </row>
    <row r="4124" spans="2:6" x14ac:dyDescent="0.3">
      <c r="B4124" s="12">
        <v>4121</v>
      </c>
      <c r="C4124" s="24">
        <v>165.58560465088274</v>
      </c>
      <c r="E4124" s="14" t="s">
        <v>2803</v>
      </c>
      <c r="F4124" s="11">
        <v>168</v>
      </c>
    </row>
    <row r="4125" spans="2:6" x14ac:dyDescent="0.3">
      <c r="B4125" s="12">
        <v>4122</v>
      </c>
      <c r="C4125" s="24">
        <v>153.88957473979502</v>
      </c>
      <c r="E4125" s="14" t="s">
        <v>2769</v>
      </c>
      <c r="F4125" s="11">
        <v>152</v>
      </c>
    </row>
    <row r="4126" spans="2:6" x14ac:dyDescent="0.3">
      <c r="B4126" s="12">
        <v>4123</v>
      </c>
      <c r="C4126" s="24">
        <v>157.32179474685105</v>
      </c>
      <c r="E4126" s="14" t="s">
        <v>1694</v>
      </c>
      <c r="F4126" s="11">
        <v>178</v>
      </c>
    </row>
    <row r="4127" spans="2:6" x14ac:dyDescent="0.3">
      <c r="B4127" s="12">
        <v>4124</v>
      </c>
      <c r="C4127" s="24">
        <v>169.65031545142352</v>
      </c>
      <c r="E4127" s="14" t="s">
        <v>4436</v>
      </c>
      <c r="F4127" s="11">
        <v>146</v>
      </c>
    </row>
    <row r="4128" spans="2:6" x14ac:dyDescent="0.3">
      <c r="B4128" s="12">
        <v>4125</v>
      </c>
      <c r="C4128" s="24">
        <v>162.46346555687953</v>
      </c>
      <c r="E4128" s="14" t="s">
        <v>179</v>
      </c>
      <c r="F4128" s="11">
        <v>182</v>
      </c>
    </row>
    <row r="4129" spans="2:6" x14ac:dyDescent="0.3">
      <c r="B4129" s="12">
        <v>4126</v>
      </c>
      <c r="C4129" s="24">
        <v>167.40525495963328</v>
      </c>
      <c r="E4129" s="14" t="s">
        <v>1140</v>
      </c>
      <c r="F4129" s="11">
        <v>175</v>
      </c>
    </row>
    <row r="4130" spans="2:6" x14ac:dyDescent="0.3">
      <c r="B4130" s="12">
        <v>4127</v>
      </c>
      <c r="C4130" s="24">
        <v>166.98474126577361</v>
      </c>
      <c r="E4130" s="14" t="s">
        <v>249</v>
      </c>
      <c r="F4130" s="11">
        <v>183</v>
      </c>
    </row>
    <row r="4131" spans="2:6" x14ac:dyDescent="0.3">
      <c r="B4131" s="12">
        <v>4128</v>
      </c>
      <c r="C4131" s="24">
        <v>161.52738707043775</v>
      </c>
      <c r="E4131" s="14" t="s">
        <v>3388</v>
      </c>
      <c r="F4131" s="11">
        <v>166</v>
      </c>
    </row>
    <row r="4132" spans="2:6" x14ac:dyDescent="0.3">
      <c r="B4132" s="12">
        <v>4129</v>
      </c>
      <c r="C4132" s="24">
        <v>166.70286139596928</v>
      </c>
      <c r="E4132" s="14" t="s">
        <v>3196</v>
      </c>
      <c r="F4132" s="11">
        <v>172</v>
      </c>
    </row>
    <row r="4133" spans="2:6" x14ac:dyDescent="0.3">
      <c r="B4133" s="12">
        <v>4130</v>
      </c>
      <c r="C4133" s="24">
        <v>168.437164676653</v>
      </c>
      <c r="E4133" s="14" t="s">
        <v>570</v>
      </c>
      <c r="F4133" s="11">
        <v>167</v>
      </c>
    </row>
    <row r="4134" spans="2:6" x14ac:dyDescent="0.3">
      <c r="B4134" s="12">
        <v>4131</v>
      </c>
      <c r="C4134" s="24">
        <v>160.50483100646406</v>
      </c>
      <c r="E4134" s="14" t="s">
        <v>1513</v>
      </c>
      <c r="F4134" s="11">
        <v>166</v>
      </c>
    </row>
    <row r="4135" spans="2:6" x14ac:dyDescent="0.3">
      <c r="B4135" s="12">
        <v>4132</v>
      </c>
      <c r="C4135" s="24">
        <v>165.15544252224655</v>
      </c>
      <c r="E4135" s="14" t="s">
        <v>1942</v>
      </c>
      <c r="F4135" s="11">
        <v>169</v>
      </c>
    </row>
    <row r="4136" spans="2:6" x14ac:dyDescent="0.3">
      <c r="B4136" s="12">
        <v>4133</v>
      </c>
      <c r="C4136" s="24">
        <v>162.40598337351696</v>
      </c>
      <c r="E4136" s="14" t="s">
        <v>1557</v>
      </c>
      <c r="F4136" s="11">
        <v>173</v>
      </c>
    </row>
    <row r="4137" spans="2:6" x14ac:dyDescent="0.3">
      <c r="B4137" s="12">
        <v>4134</v>
      </c>
      <c r="C4137" s="24">
        <v>164.40153720834167</v>
      </c>
      <c r="E4137" s="14" t="s">
        <v>4230</v>
      </c>
      <c r="F4137" s="11">
        <v>165</v>
      </c>
    </row>
    <row r="4138" spans="2:6" x14ac:dyDescent="0.3">
      <c r="B4138" s="12">
        <v>4135</v>
      </c>
      <c r="C4138" s="24">
        <v>159.53316101613052</v>
      </c>
      <c r="E4138" s="14" t="s">
        <v>4283</v>
      </c>
      <c r="F4138" s="11">
        <v>168</v>
      </c>
    </row>
    <row r="4139" spans="2:6" x14ac:dyDescent="0.3">
      <c r="B4139" s="12">
        <v>4136</v>
      </c>
      <c r="C4139" s="24">
        <v>165.12209780766383</v>
      </c>
      <c r="E4139" s="14" t="s">
        <v>992</v>
      </c>
      <c r="F4139" s="11">
        <v>155</v>
      </c>
    </row>
    <row r="4140" spans="2:6" x14ac:dyDescent="0.3">
      <c r="B4140" s="12">
        <v>4137</v>
      </c>
      <c r="C4140" s="24">
        <v>166.08629425101131</v>
      </c>
      <c r="E4140" s="14" t="s">
        <v>3902</v>
      </c>
      <c r="F4140" s="11">
        <v>168</v>
      </c>
    </row>
    <row r="4141" spans="2:6" x14ac:dyDescent="0.3">
      <c r="B4141" s="12">
        <v>4138</v>
      </c>
      <c r="C4141" s="24">
        <v>155.39684722029028</v>
      </c>
      <c r="E4141" s="14" t="s">
        <v>3903</v>
      </c>
      <c r="F4141" s="11">
        <v>168</v>
      </c>
    </row>
    <row r="4142" spans="2:6" x14ac:dyDescent="0.3">
      <c r="B4142" s="12">
        <v>4139</v>
      </c>
      <c r="C4142" s="24">
        <v>160.68132131403544</v>
      </c>
      <c r="E4142" s="14" t="s">
        <v>3904</v>
      </c>
      <c r="F4142" s="11">
        <v>175</v>
      </c>
    </row>
    <row r="4143" spans="2:6" x14ac:dyDescent="0.3">
      <c r="B4143" s="12">
        <v>4140</v>
      </c>
      <c r="C4143" s="24">
        <v>154.92638237792161</v>
      </c>
      <c r="E4143" s="14" t="s">
        <v>591</v>
      </c>
      <c r="F4143" s="11">
        <v>175</v>
      </c>
    </row>
    <row r="4144" spans="2:6" x14ac:dyDescent="0.3">
      <c r="B4144" s="12">
        <v>4141</v>
      </c>
      <c r="C4144" s="24">
        <v>163.42641227470614</v>
      </c>
      <c r="E4144" s="14" t="s">
        <v>4730</v>
      </c>
      <c r="F4144" s="11">
        <v>175</v>
      </c>
    </row>
    <row r="4145" spans="2:6" x14ac:dyDescent="0.3">
      <c r="B4145" s="12">
        <v>4142</v>
      </c>
      <c r="C4145" s="24">
        <v>167.64191134899465</v>
      </c>
      <c r="E4145" s="14" t="s">
        <v>3194</v>
      </c>
      <c r="F4145" s="11">
        <v>187</v>
      </c>
    </row>
    <row r="4146" spans="2:6" x14ac:dyDescent="0.3">
      <c r="B4146" s="12">
        <v>4143</v>
      </c>
      <c r="C4146" s="24">
        <v>155.33872923489554</v>
      </c>
      <c r="E4146" s="14" t="s">
        <v>2313</v>
      </c>
      <c r="F4146" s="11">
        <v>173</v>
      </c>
    </row>
    <row r="4147" spans="2:6" x14ac:dyDescent="0.3">
      <c r="B4147" s="12">
        <v>4144</v>
      </c>
      <c r="C4147" s="24">
        <v>171.9181897662292</v>
      </c>
      <c r="E4147" s="14" t="s">
        <v>6</v>
      </c>
      <c r="F4147" s="11">
        <v>165</v>
      </c>
    </row>
    <row r="4148" spans="2:6" x14ac:dyDescent="0.3">
      <c r="B4148" s="12">
        <v>4145</v>
      </c>
      <c r="C4148" s="24">
        <v>160.99704393574794</v>
      </c>
      <c r="E4148" s="14" t="s">
        <v>1598</v>
      </c>
      <c r="F4148" s="11">
        <v>160</v>
      </c>
    </row>
    <row r="4149" spans="2:6" x14ac:dyDescent="0.3">
      <c r="B4149" s="12">
        <v>4146</v>
      </c>
      <c r="C4149" s="24">
        <v>168.3410279297442</v>
      </c>
      <c r="E4149" s="14" t="s">
        <v>281</v>
      </c>
      <c r="F4149" s="11">
        <v>172</v>
      </c>
    </row>
    <row r="4150" spans="2:6" x14ac:dyDescent="0.3">
      <c r="B4150" s="12">
        <v>4147</v>
      </c>
      <c r="C4150" s="24">
        <v>160.08028279522716</v>
      </c>
      <c r="E4150" s="14" t="s">
        <v>1268</v>
      </c>
      <c r="F4150" s="11">
        <v>166</v>
      </c>
    </row>
    <row r="4151" spans="2:6" x14ac:dyDescent="0.3">
      <c r="B4151" s="12">
        <v>4148</v>
      </c>
      <c r="C4151" s="24">
        <v>167.42065128040571</v>
      </c>
      <c r="E4151" s="14" t="s">
        <v>3165</v>
      </c>
      <c r="F4151" s="11">
        <v>158</v>
      </c>
    </row>
    <row r="4152" spans="2:6" x14ac:dyDescent="0.3">
      <c r="B4152" s="12">
        <v>4149</v>
      </c>
      <c r="C4152" s="24">
        <v>166.10787209873129</v>
      </c>
      <c r="E4152" s="14" t="s">
        <v>3927</v>
      </c>
      <c r="F4152" s="11">
        <v>143</v>
      </c>
    </row>
    <row r="4153" spans="2:6" x14ac:dyDescent="0.3">
      <c r="B4153" s="12">
        <v>4150</v>
      </c>
      <c r="C4153" s="24">
        <v>166.25538136488618</v>
      </c>
      <c r="E4153" s="14" t="s">
        <v>3928</v>
      </c>
      <c r="F4153" s="11">
        <v>170</v>
      </c>
    </row>
    <row r="4154" spans="2:6" x14ac:dyDescent="0.3">
      <c r="B4154" s="12">
        <v>4151</v>
      </c>
      <c r="C4154" s="24">
        <v>166.75228954441963</v>
      </c>
      <c r="E4154" s="14" t="s">
        <v>454</v>
      </c>
      <c r="F4154" s="11">
        <v>162</v>
      </c>
    </row>
    <row r="4155" spans="2:6" x14ac:dyDescent="0.3">
      <c r="B4155" s="12">
        <v>4152</v>
      </c>
      <c r="C4155" s="24">
        <v>162.35582570708499</v>
      </c>
      <c r="E4155" s="14" t="s">
        <v>863</v>
      </c>
      <c r="F4155" s="11">
        <v>185</v>
      </c>
    </row>
    <row r="4156" spans="2:6" x14ac:dyDescent="0.3">
      <c r="B4156" s="12">
        <v>4153</v>
      </c>
      <c r="C4156" s="24">
        <v>158.33220510476292</v>
      </c>
      <c r="E4156" s="14" t="s">
        <v>4323</v>
      </c>
      <c r="F4156" s="11">
        <v>180</v>
      </c>
    </row>
    <row r="4157" spans="2:6" x14ac:dyDescent="0.3">
      <c r="B4157" s="12">
        <v>4154</v>
      </c>
      <c r="C4157" s="24">
        <v>163.01625988498233</v>
      </c>
      <c r="E4157" s="14" t="s">
        <v>1836</v>
      </c>
      <c r="F4157" s="11">
        <v>172</v>
      </c>
    </row>
    <row r="4158" spans="2:6" x14ac:dyDescent="0.3">
      <c r="B4158" s="12">
        <v>4155</v>
      </c>
      <c r="C4158" s="24">
        <v>164.95897183834973</v>
      </c>
      <c r="E4158" s="14" t="s">
        <v>2720</v>
      </c>
      <c r="F4158" s="11">
        <v>163</v>
      </c>
    </row>
    <row r="4159" spans="2:6" x14ac:dyDescent="0.3">
      <c r="B4159" s="12">
        <v>4156</v>
      </c>
      <c r="C4159" s="24">
        <v>163.25079448595184</v>
      </c>
      <c r="E4159" s="14" t="s">
        <v>3714</v>
      </c>
      <c r="F4159" s="11">
        <v>166</v>
      </c>
    </row>
    <row r="4160" spans="2:6" x14ac:dyDescent="0.3">
      <c r="B4160" s="12">
        <v>4157</v>
      </c>
      <c r="C4160" s="24">
        <v>169.56724737360778</v>
      </c>
      <c r="E4160" s="14" t="s">
        <v>3271</v>
      </c>
      <c r="F4160" s="11">
        <v>170</v>
      </c>
    </row>
    <row r="4161" spans="2:6" x14ac:dyDescent="0.3">
      <c r="B4161" s="12">
        <v>4158</v>
      </c>
      <c r="C4161" s="24">
        <v>163.55068487796004</v>
      </c>
      <c r="E4161" s="14" t="s">
        <v>3929</v>
      </c>
      <c r="F4161" s="11">
        <v>169</v>
      </c>
    </row>
    <row r="4162" spans="2:6" x14ac:dyDescent="0.3">
      <c r="B4162" s="12">
        <v>4159</v>
      </c>
      <c r="C4162" s="24">
        <v>165.39489492562097</v>
      </c>
      <c r="E4162" s="14" t="s">
        <v>3930</v>
      </c>
      <c r="F4162" s="11">
        <v>184</v>
      </c>
    </row>
    <row r="4163" spans="2:6" x14ac:dyDescent="0.3">
      <c r="B4163" s="12">
        <v>4160</v>
      </c>
      <c r="C4163" s="24">
        <v>154.52216856600717</v>
      </c>
      <c r="E4163" s="14" t="s">
        <v>4562</v>
      </c>
      <c r="F4163" s="11">
        <v>173</v>
      </c>
    </row>
    <row r="4164" spans="2:6" x14ac:dyDescent="0.3">
      <c r="B4164" s="12">
        <v>4161</v>
      </c>
      <c r="C4164" s="24">
        <v>159.25829744853894</v>
      </c>
      <c r="E4164" s="14" t="s">
        <v>3494</v>
      </c>
      <c r="F4164" s="11">
        <v>173</v>
      </c>
    </row>
    <row r="4165" spans="2:6" x14ac:dyDescent="0.3">
      <c r="B4165" s="12">
        <v>4162</v>
      </c>
      <c r="C4165" s="24">
        <v>161.66972678262036</v>
      </c>
      <c r="E4165" s="14" t="s">
        <v>4731</v>
      </c>
      <c r="F4165" s="11">
        <v>167</v>
      </c>
    </row>
    <row r="4166" spans="2:6" x14ac:dyDescent="0.3">
      <c r="B4166" s="12">
        <v>4163</v>
      </c>
      <c r="C4166" s="24">
        <v>159.98131685395725</v>
      </c>
      <c r="E4166" s="14" t="s">
        <v>3873</v>
      </c>
      <c r="F4166" s="11">
        <v>168</v>
      </c>
    </row>
    <row r="4167" spans="2:6" x14ac:dyDescent="0.3">
      <c r="B4167" s="12">
        <v>4164</v>
      </c>
      <c r="C4167" s="24">
        <v>148.88850578213001</v>
      </c>
      <c r="E4167" s="14" t="s">
        <v>22</v>
      </c>
      <c r="F4167" s="11">
        <v>170</v>
      </c>
    </row>
    <row r="4168" spans="2:6" x14ac:dyDescent="0.3">
      <c r="B4168" s="12">
        <v>4165</v>
      </c>
      <c r="C4168" s="24">
        <v>163.65456939010298</v>
      </c>
      <c r="E4168" s="14" t="s">
        <v>4525</v>
      </c>
      <c r="F4168" s="11">
        <v>173</v>
      </c>
    </row>
    <row r="4169" spans="2:6" x14ac:dyDescent="0.3">
      <c r="B4169" s="12">
        <v>4166</v>
      </c>
      <c r="C4169" s="24">
        <v>165.79297989151598</v>
      </c>
      <c r="E4169" s="14" t="s">
        <v>1289</v>
      </c>
      <c r="F4169" s="11">
        <v>160</v>
      </c>
    </row>
    <row r="4170" spans="2:6" x14ac:dyDescent="0.3">
      <c r="B4170" s="12">
        <v>4167</v>
      </c>
      <c r="C4170" s="24">
        <v>158.70676607025189</v>
      </c>
      <c r="E4170" s="14" t="s">
        <v>2815</v>
      </c>
      <c r="F4170" s="11">
        <v>185</v>
      </c>
    </row>
    <row r="4171" spans="2:6" x14ac:dyDescent="0.3">
      <c r="B4171" s="12">
        <v>4168</v>
      </c>
      <c r="C4171" s="24">
        <v>170.1197965305154</v>
      </c>
      <c r="E4171" s="14" t="s">
        <v>181</v>
      </c>
      <c r="F4171" s="11">
        <v>160</v>
      </c>
    </row>
    <row r="4172" spans="2:6" x14ac:dyDescent="0.3">
      <c r="B4172" s="12">
        <v>4169</v>
      </c>
      <c r="C4172" s="24">
        <v>163.71110225419781</v>
      </c>
      <c r="E4172" s="14" t="s">
        <v>708</v>
      </c>
      <c r="F4172" s="11">
        <v>165</v>
      </c>
    </row>
    <row r="4173" spans="2:6" x14ac:dyDescent="0.3">
      <c r="B4173" s="12">
        <v>4170</v>
      </c>
      <c r="C4173" s="24">
        <v>164.2677169882422</v>
      </c>
      <c r="E4173" s="14" t="s">
        <v>2579</v>
      </c>
      <c r="F4173" s="11">
        <v>158</v>
      </c>
    </row>
    <row r="4174" spans="2:6" x14ac:dyDescent="0.3">
      <c r="B4174" s="12">
        <v>4171</v>
      </c>
      <c r="C4174" s="24">
        <v>158.1558551602555</v>
      </c>
      <c r="E4174" s="14" t="s">
        <v>3943</v>
      </c>
      <c r="F4174" s="11">
        <v>185</v>
      </c>
    </row>
    <row r="4175" spans="2:6" x14ac:dyDescent="0.3">
      <c r="B4175" s="12">
        <v>4172</v>
      </c>
      <c r="C4175" s="24">
        <v>156.5619338168818</v>
      </c>
      <c r="E4175" s="14" t="s">
        <v>3200</v>
      </c>
      <c r="F4175" s="11">
        <v>172</v>
      </c>
    </row>
    <row r="4176" spans="2:6" x14ac:dyDescent="0.3">
      <c r="B4176" s="12">
        <v>4173</v>
      </c>
      <c r="C4176" s="24">
        <v>163.03355041607227</v>
      </c>
      <c r="E4176" s="14" t="s">
        <v>4543</v>
      </c>
      <c r="F4176" s="11">
        <v>183</v>
      </c>
    </row>
    <row r="4177" spans="2:6" x14ac:dyDescent="0.3">
      <c r="B4177" s="12">
        <v>4174</v>
      </c>
      <c r="C4177" s="24">
        <v>161.09282073324249</v>
      </c>
      <c r="E4177" s="14" t="s">
        <v>1736</v>
      </c>
      <c r="F4177" s="11">
        <v>160</v>
      </c>
    </row>
    <row r="4178" spans="2:6" x14ac:dyDescent="0.3">
      <c r="B4178" s="12">
        <v>4175</v>
      </c>
      <c r="C4178" s="24">
        <v>170.48420114302982</v>
      </c>
      <c r="E4178" s="14" t="s">
        <v>4873</v>
      </c>
      <c r="F4178" s="11">
        <v>172</v>
      </c>
    </row>
    <row r="4179" spans="2:6" x14ac:dyDescent="0.3">
      <c r="B4179" s="12">
        <v>4176</v>
      </c>
      <c r="C4179" s="24">
        <v>157.80042076746022</v>
      </c>
      <c r="E4179" s="14" t="s">
        <v>4673</v>
      </c>
      <c r="F4179" s="11">
        <v>164</v>
      </c>
    </row>
    <row r="4180" spans="2:6" x14ac:dyDescent="0.3">
      <c r="B4180" s="12">
        <v>4177</v>
      </c>
      <c r="C4180" s="24">
        <v>162.21500071694282</v>
      </c>
      <c r="E4180" s="14" t="s">
        <v>1313</v>
      </c>
      <c r="F4180" s="11">
        <v>160</v>
      </c>
    </row>
    <row r="4181" spans="2:6" x14ac:dyDescent="0.3">
      <c r="B4181" s="12">
        <v>4178</v>
      </c>
      <c r="C4181" s="24">
        <v>163.76802802184287</v>
      </c>
      <c r="E4181" s="14" t="s">
        <v>3946</v>
      </c>
      <c r="F4181" s="11">
        <v>171</v>
      </c>
    </row>
    <row r="4182" spans="2:6" x14ac:dyDescent="0.3">
      <c r="B4182" s="12">
        <v>4179</v>
      </c>
      <c r="C4182" s="24">
        <v>165.7509008096126</v>
      </c>
      <c r="E4182" s="14" t="s">
        <v>3947</v>
      </c>
      <c r="F4182" s="11">
        <v>180</v>
      </c>
    </row>
    <row r="4183" spans="2:6" x14ac:dyDescent="0.3">
      <c r="B4183" s="12">
        <v>4180</v>
      </c>
      <c r="C4183" s="24">
        <v>148.42723061766466</v>
      </c>
      <c r="E4183" s="14" t="s">
        <v>1234</v>
      </c>
      <c r="F4183" s="11">
        <v>171</v>
      </c>
    </row>
    <row r="4184" spans="2:6" x14ac:dyDescent="0.3">
      <c r="B4184" s="12">
        <v>4181</v>
      </c>
      <c r="C4184" s="24">
        <v>174.9529305518686</v>
      </c>
      <c r="E4184" s="14" t="s">
        <v>1839</v>
      </c>
      <c r="F4184" s="11">
        <v>173</v>
      </c>
    </row>
    <row r="4185" spans="2:6" x14ac:dyDescent="0.3">
      <c r="B4185" s="12">
        <v>4182</v>
      </c>
      <c r="C4185" s="24">
        <v>172.25961788397308</v>
      </c>
      <c r="E4185" s="14" t="s">
        <v>1141</v>
      </c>
      <c r="F4185" s="11">
        <v>162</v>
      </c>
    </row>
    <row r="4186" spans="2:6" x14ac:dyDescent="0.3">
      <c r="B4186" s="12">
        <v>4183</v>
      </c>
      <c r="C4186" s="24">
        <v>164.53463205223167</v>
      </c>
      <c r="E4186" s="14" t="s">
        <v>4732</v>
      </c>
      <c r="F4186" s="11">
        <v>176</v>
      </c>
    </row>
    <row r="4187" spans="2:6" x14ac:dyDescent="0.3">
      <c r="B4187" s="12">
        <v>4184</v>
      </c>
      <c r="C4187" s="24">
        <v>162.67237520613051</v>
      </c>
      <c r="E4187" s="14" t="s">
        <v>3949</v>
      </c>
      <c r="F4187" s="11">
        <v>175</v>
      </c>
    </row>
    <row r="4188" spans="2:6" x14ac:dyDescent="0.3">
      <c r="B4188" s="12">
        <v>4185</v>
      </c>
      <c r="C4188" s="24">
        <v>153.99223134372423</v>
      </c>
      <c r="E4188" s="14" t="s">
        <v>3950</v>
      </c>
      <c r="F4188" s="11">
        <v>159</v>
      </c>
    </row>
    <row r="4189" spans="2:6" x14ac:dyDescent="0.3">
      <c r="B4189" s="12">
        <v>4186</v>
      </c>
      <c r="C4189" s="24">
        <v>157.10154971502553</v>
      </c>
      <c r="E4189" s="14" t="s">
        <v>3070</v>
      </c>
      <c r="F4189" s="11">
        <v>169</v>
      </c>
    </row>
    <row r="4190" spans="2:6" x14ac:dyDescent="0.3">
      <c r="B4190" s="12">
        <v>4187</v>
      </c>
      <c r="C4190" s="24">
        <v>169.54748563104471</v>
      </c>
      <c r="E4190" s="14" t="s">
        <v>3221</v>
      </c>
      <c r="F4190" s="11">
        <v>168</v>
      </c>
    </row>
    <row r="4191" spans="2:6" x14ac:dyDescent="0.3">
      <c r="B4191" s="12">
        <v>4188</v>
      </c>
      <c r="C4191" s="24">
        <v>167.19171076532268</v>
      </c>
      <c r="E4191" s="14" t="s">
        <v>3958</v>
      </c>
      <c r="F4191" s="11">
        <v>173</v>
      </c>
    </row>
    <row r="4192" spans="2:6" x14ac:dyDescent="0.3">
      <c r="B4192" s="12">
        <v>4189</v>
      </c>
      <c r="C4192" s="24">
        <v>155.21784196531448</v>
      </c>
      <c r="E4192" s="14" t="s">
        <v>3633</v>
      </c>
      <c r="F4192" s="11">
        <v>150</v>
      </c>
    </row>
    <row r="4193" spans="2:6" x14ac:dyDescent="0.3">
      <c r="B4193" s="12">
        <v>4190</v>
      </c>
      <c r="C4193" s="24">
        <v>165.45696150304886</v>
      </c>
      <c r="E4193" s="14" t="s">
        <v>79</v>
      </c>
      <c r="F4193" s="11">
        <v>159</v>
      </c>
    </row>
    <row r="4194" spans="2:6" x14ac:dyDescent="0.3">
      <c r="B4194" s="12">
        <v>4191</v>
      </c>
      <c r="C4194" s="24">
        <v>156.50913343765828</v>
      </c>
      <c r="E4194" s="14" t="s">
        <v>1181</v>
      </c>
      <c r="F4194" s="11">
        <v>164</v>
      </c>
    </row>
    <row r="4195" spans="2:6" x14ac:dyDescent="0.3">
      <c r="B4195" s="12">
        <v>4192</v>
      </c>
      <c r="C4195" s="24">
        <v>169.17427679668691</v>
      </c>
      <c r="E4195" s="14" t="s">
        <v>1986</v>
      </c>
      <c r="F4195" s="11">
        <v>163</v>
      </c>
    </row>
    <row r="4196" spans="2:6" x14ac:dyDescent="0.3">
      <c r="B4196" s="12">
        <v>4193</v>
      </c>
      <c r="C4196" s="24">
        <v>163.80520026399861</v>
      </c>
      <c r="E4196" s="14" t="s">
        <v>3078</v>
      </c>
      <c r="F4196" s="11">
        <v>168</v>
      </c>
    </row>
    <row r="4197" spans="2:6" x14ac:dyDescent="0.3">
      <c r="B4197" s="12">
        <v>4194</v>
      </c>
      <c r="C4197" s="24">
        <v>153.85700577369866</v>
      </c>
      <c r="E4197" s="14" t="s">
        <v>2713</v>
      </c>
      <c r="F4197" s="11">
        <v>165</v>
      </c>
    </row>
    <row r="4198" spans="2:6" x14ac:dyDescent="0.3">
      <c r="B4198" s="12">
        <v>4195</v>
      </c>
      <c r="C4198" s="24">
        <v>155.38448768605207</v>
      </c>
      <c r="E4198" s="14" t="s">
        <v>4335</v>
      </c>
      <c r="F4198" s="11">
        <v>175</v>
      </c>
    </row>
    <row r="4199" spans="2:6" x14ac:dyDescent="0.3">
      <c r="B4199" s="12">
        <v>4196</v>
      </c>
      <c r="C4199" s="24">
        <v>158.03130871348046</v>
      </c>
      <c r="E4199" s="14" t="s">
        <v>3963</v>
      </c>
      <c r="F4199" s="11">
        <v>167</v>
      </c>
    </row>
    <row r="4200" spans="2:6" x14ac:dyDescent="0.3">
      <c r="B4200" s="12">
        <v>4197</v>
      </c>
      <c r="C4200" s="24">
        <v>161.79481940398477</v>
      </c>
      <c r="E4200" s="14" t="s">
        <v>3968</v>
      </c>
      <c r="F4200" s="11">
        <v>164</v>
      </c>
    </row>
    <row r="4201" spans="2:6" x14ac:dyDescent="0.3">
      <c r="B4201" s="12">
        <v>4198</v>
      </c>
      <c r="C4201" s="24">
        <v>163.42329113473761</v>
      </c>
      <c r="E4201" s="14" t="s">
        <v>1614</v>
      </c>
      <c r="F4201" s="11">
        <v>170</v>
      </c>
    </row>
    <row r="4202" spans="2:6" x14ac:dyDescent="0.3">
      <c r="B4202" s="12">
        <v>4199</v>
      </c>
      <c r="C4202" s="24">
        <v>173.63555885982476</v>
      </c>
      <c r="E4202" s="14" t="s">
        <v>4139</v>
      </c>
      <c r="F4202" s="11">
        <v>167</v>
      </c>
    </row>
    <row r="4203" spans="2:6" x14ac:dyDescent="0.3">
      <c r="B4203" s="12">
        <v>4200</v>
      </c>
      <c r="C4203" s="24">
        <v>154.01098560135941</v>
      </c>
      <c r="E4203" s="14" t="s">
        <v>1681</v>
      </c>
      <c r="F4203" s="11">
        <v>160</v>
      </c>
    </row>
    <row r="4204" spans="2:6" x14ac:dyDescent="0.3">
      <c r="B4204" s="12">
        <v>4201</v>
      </c>
      <c r="C4204" s="24">
        <v>162.115736924326</v>
      </c>
      <c r="E4204" s="14" t="s">
        <v>1003</v>
      </c>
      <c r="F4204" s="11">
        <v>165</v>
      </c>
    </row>
    <row r="4205" spans="2:6" x14ac:dyDescent="0.3">
      <c r="B4205" s="12">
        <v>4202</v>
      </c>
      <c r="C4205" s="24">
        <v>160.17871894338063</v>
      </c>
      <c r="E4205" s="14" t="s">
        <v>2997</v>
      </c>
      <c r="F4205" s="11">
        <v>169</v>
      </c>
    </row>
    <row r="4206" spans="2:6" x14ac:dyDescent="0.3">
      <c r="B4206" s="12">
        <v>4203</v>
      </c>
      <c r="C4206" s="24">
        <v>166.34122514387977</v>
      </c>
      <c r="E4206" s="14" t="s">
        <v>3257</v>
      </c>
      <c r="F4206" s="11">
        <v>164</v>
      </c>
    </row>
    <row r="4207" spans="2:6" x14ac:dyDescent="0.3">
      <c r="B4207" s="12">
        <v>4204</v>
      </c>
      <c r="C4207" s="24">
        <v>161.75503052661628</v>
      </c>
      <c r="E4207" s="14" t="s">
        <v>3970</v>
      </c>
      <c r="F4207" s="11">
        <v>172</v>
      </c>
    </row>
    <row r="4208" spans="2:6" x14ac:dyDescent="0.3">
      <c r="B4208" s="12">
        <v>4205</v>
      </c>
      <c r="C4208" s="24">
        <v>162.96420148052658</v>
      </c>
      <c r="E4208" s="14" t="s">
        <v>4495</v>
      </c>
      <c r="F4208" s="11">
        <v>160</v>
      </c>
    </row>
    <row r="4209" spans="2:6" x14ac:dyDescent="0.3">
      <c r="B4209" s="12">
        <v>4206</v>
      </c>
      <c r="C4209" s="24">
        <v>160.27143348857675</v>
      </c>
      <c r="E4209" s="14" t="s">
        <v>4895</v>
      </c>
      <c r="F4209" s="11">
        <v>168</v>
      </c>
    </row>
    <row r="4210" spans="2:6" x14ac:dyDescent="0.3">
      <c r="B4210" s="12">
        <v>4207</v>
      </c>
      <c r="C4210" s="24">
        <v>155.38741917134377</v>
      </c>
      <c r="E4210" s="14" t="s">
        <v>3457</v>
      </c>
      <c r="F4210" s="11">
        <v>178</v>
      </c>
    </row>
    <row r="4211" spans="2:6" x14ac:dyDescent="0.3">
      <c r="B4211" s="12">
        <v>4208</v>
      </c>
      <c r="C4211" s="24">
        <v>166.94295319108775</v>
      </c>
      <c r="E4211" s="14" t="s">
        <v>920</v>
      </c>
      <c r="F4211" s="11">
        <v>165</v>
      </c>
    </row>
    <row r="4212" spans="2:6" x14ac:dyDescent="0.3">
      <c r="B4212" s="12">
        <v>4209</v>
      </c>
      <c r="C4212" s="24">
        <v>154.6909862153453</v>
      </c>
      <c r="E4212" s="14" t="s">
        <v>3985</v>
      </c>
      <c r="F4212" s="11">
        <v>178</v>
      </c>
    </row>
    <row r="4213" spans="2:6" x14ac:dyDescent="0.3">
      <c r="B4213" s="12">
        <v>4210</v>
      </c>
      <c r="C4213" s="24">
        <v>163.5740410394564</v>
      </c>
      <c r="E4213" s="14" t="s">
        <v>340</v>
      </c>
      <c r="F4213" s="11">
        <v>176</v>
      </c>
    </row>
    <row r="4214" spans="2:6" x14ac:dyDescent="0.3">
      <c r="B4214" s="12">
        <v>4211</v>
      </c>
      <c r="C4214" s="24">
        <v>155.7020788227928</v>
      </c>
      <c r="E4214" s="14" t="s">
        <v>682</v>
      </c>
      <c r="F4214" s="11">
        <v>160</v>
      </c>
    </row>
    <row r="4215" spans="2:6" x14ac:dyDescent="0.3">
      <c r="B4215" s="12">
        <v>4212</v>
      </c>
      <c r="C4215" s="24">
        <v>158.07386166759255</v>
      </c>
      <c r="E4215" s="14" t="s">
        <v>1406</v>
      </c>
      <c r="F4215" s="11">
        <v>170</v>
      </c>
    </row>
    <row r="4216" spans="2:6" x14ac:dyDescent="0.3">
      <c r="B4216" s="12">
        <v>4213</v>
      </c>
      <c r="C4216" s="24">
        <v>166.97591046404077</v>
      </c>
      <c r="E4216" s="14" t="s">
        <v>1311</v>
      </c>
      <c r="F4216" s="11">
        <v>177</v>
      </c>
    </row>
    <row r="4217" spans="2:6" x14ac:dyDescent="0.3">
      <c r="B4217" s="12">
        <v>4214</v>
      </c>
      <c r="C4217" s="24">
        <v>163.40021880841346</v>
      </c>
      <c r="E4217" s="14" t="s">
        <v>2220</v>
      </c>
      <c r="F4217" s="11">
        <v>170</v>
      </c>
    </row>
    <row r="4218" spans="2:6" x14ac:dyDescent="0.3">
      <c r="B4218" s="12">
        <v>4215</v>
      </c>
      <c r="C4218" s="24">
        <v>162.3782295248287</v>
      </c>
      <c r="E4218" s="14" t="s">
        <v>3449</v>
      </c>
      <c r="F4218" s="11">
        <v>178</v>
      </c>
    </row>
    <row r="4219" spans="2:6" x14ac:dyDescent="0.3">
      <c r="B4219" s="12">
        <v>4216</v>
      </c>
      <c r="C4219" s="24">
        <v>169.25811889178038</v>
      </c>
      <c r="E4219" s="14" t="s">
        <v>435</v>
      </c>
      <c r="F4219" s="11">
        <v>143</v>
      </c>
    </row>
    <row r="4220" spans="2:6" x14ac:dyDescent="0.3">
      <c r="B4220" s="12">
        <v>4217</v>
      </c>
      <c r="C4220" s="24">
        <v>152.67581733810235</v>
      </c>
      <c r="E4220" s="14" t="s">
        <v>2618</v>
      </c>
      <c r="F4220" s="11">
        <v>178</v>
      </c>
    </row>
    <row r="4221" spans="2:6" x14ac:dyDescent="0.3">
      <c r="B4221" s="12">
        <v>4218</v>
      </c>
      <c r="C4221" s="24">
        <v>169.32307304640952</v>
      </c>
      <c r="E4221" s="14" t="s">
        <v>1205</v>
      </c>
      <c r="F4221" s="11">
        <v>162</v>
      </c>
    </row>
    <row r="4222" spans="2:6" x14ac:dyDescent="0.3">
      <c r="B4222" s="12">
        <v>4219</v>
      </c>
      <c r="C4222" s="24">
        <v>164.17925501424014</v>
      </c>
      <c r="E4222" s="14" t="s">
        <v>2307</v>
      </c>
      <c r="F4222" s="11">
        <v>175</v>
      </c>
    </row>
    <row r="4223" spans="2:6" x14ac:dyDescent="0.3">
      <c r="B4223" s="12">
        <v>4220</v>
      </c>
      <c r="C4223" s="24">
        <v>168.45561793403573</v>
      </c>
      <c r="E4223" s="14" t="s">
        <v>789</v>
      </c>
      <c r="F4223" s="11">
        <v>170</v>
      </c>
    </row>
    <row r="4224" spans="2:6" x14ac:dyDescent="0.3">
      <c r="B4224" s="12">
        <v>4221</v>
      </c>
      <c r="C4224" s="24">
        <v>175.10530091915393</v>
      </c>
      <c r="E4224" s="14" t="s">
        <v>629</v>
      </c>
      <c r="F4224" s="11">
        <v>167</v>
      </c>
    </row>
    <row r="4225" spans="2:6" x14ac:dyDescent="0.3">
      <c r="B4225" s="12">
        <v>4222</v>
      </c>
      <c r="C4225" s="24">
        <v>166.9123883345859</v>
      </c>
      <c r="E4225" s="14" t="s">
        <v>3998</v>
      </c>
      <c r="F4225" s="11">
        <v>168</v>
      </c>
    </row>
    <row r="4226" spans="2:6" x14ac:dyDescent="0.3">
      <c r="B4226" s="12">
        <v>4223</v>
      </c>
      <c r="C4226" s="24">
        <v>166.15341279819026</v>
      </c>
      <c r="E4226" s="14" t="s">
        <v>2454</v>
      </c>
      <c r="F4226" s="11">
        <v>166</v>
      </c>
    </row>
    <row r="4227" spans="2:6" x14ac:dyDescent="0.3">
      <c r="B4227" s="12">
        <v>4224</v>
      </c>
      <c r="C4227" s="24">
        <v>162.60809122993825</v>
      </c>
      <c r="E4227" s="14" t="s">
        <v>4357</v>
      </c>
      <c r="F4227" s="11">
        <v>160</v>
      </c>
    </row>
    <row r="4228" spans="2:6" x14ac:dyDescent="0.3">
      <c r="B4228" s="12">
        <v>4225</v>
      </c>
      <c r="C4228" s="24">
        <v>162.78143758662256</v>
      </c>
      <c r="E4228" s="14" t="s">
        <v>2529</v>
      </c>
      <c r="F4228" s="11">
        <v>172</v>
      </c>
    </row>
    <row r="4229" spans="2:6" x14ac:dyDescent="0.3">
      <c r="B4229" s="12">
        <v>4226</v>
      </c>
      <c r="C4229" s="24">
        <v>153.46998765170292</v>
      </c>
      <c r="E4229" s="14" t="s">
        <v>3223</v>
      </c>
      <c r="F4229" s="11">
        <v>186</v>
      </c>
    </row>
    <row r="4230" spans="2:6" x14ac:dyDescent="0.3">
      <c r="B4230" s="12">
        <v>4227</v>
      </c>
      <c r="C4230" s="24">
        <v>161.40492338148985</v>
      </c>
      <c r="E4230" s="14" t="s">
        <v>3114</v>
      </c>
      <c r="F4230" s="11">
        <v>173</v>
      </c>
    </row>
    <row r="4231" spans="2:6" x14ac:dyDescent="0.3">
      <c r="B4231" s="12">
        <v>4228</v>
      </c>
      <c r="C4231" s="24">
        <v>160.65728040327406</v>
      </c>
      <c r="E4231" s="14" t="s">
        <v>1624</v>
      </c>
      <c r="F4231" s="11">
        <v>177</v>
      </c>
    </row>
    <row r="4232" spans="2:6" x14ac:dyDescent="0.3">
      <c r="B4232" s="12">
        <v>4229</v>
      </c>
      <c r="C4232" s="24">
        <v>161.48329674927746</v>
      </c>
      <c r="E4232" s="14" t="s">
        <v>983</v>
      </c>
      <c r="F4232" s="11">
        <v>172</v>
      </c>
    </row>
    <row r="4233" spans="2:6" x14ac:dyDescent="0.3">
      <c r="B4233" s="12">
        <v>4230</v>
      </c>
      <c r="C4233" s="24">
        <v>154.01343036397179</v>
      </c>
      <c r="E4233" s="14" t="s">
        <v>575</v>
      </c>
      <c r="F4233" s="11">
        <v>166</v>
      </c>
    </row>
    <row r="4234" spans="2:6" x14ac:dyDescent="0.3">
      <c r="B4234" s="12">
        <v>4231</v>
      </c>
      <c r="C4234" s="24">
        <v>156.90518265473349</v>
      </c>
      <c r="E4234" s="14" t="s">
        <v>1939</v>
      </c>
      <c r="F4234" s="11">
        <v>167</v>
      </c>
    </row>
    <row r="4235" spans="2:6" x14ac:dyDescent="0.3">
      <c r="B4235" s="12">
        <v>4232</v>
      </c>
      <c r="C4235" s="24">
        <v>170.47447456298036</v>
      </c>
      <c r="E4235" s="14" t="s">
        <v>2021</v>
      </c>
      <c r="F4235" s="11">
        <v>164</v>
      </c>
    </row>
    <row r="4236" spans="2:6" x14ac:dyDescent="0.3">
      <c r="B4236" s="12">
        <v>4233</v>
      </c>
      <c r="C4236" s="24">
        <v>157.64957256776503</v>
      </c>
      <c r="E4236" s="14" t="s">
        <v>3354</v>
      </c>
      <c r="F4236" s="11">
        <v>170</v>
      </c>
    </row>
    <row r="4237" spans="2:6" x14ac:dyDescent="0.3">
      <c r="B4237" s="12">
        <v>4234</v>
      </c>
      <c r="C4237" s="24">
        <v>158.74831043401184</v>
      </c>
      <c r="E4237" s="14" t="s">
        <v>4124</v>
      </c>
      <c r="F4237" s="11">
        <v>173</v>
      </c>
    </row>
    <row r="4238" spans="2:6" x14ac:dyDescent="0.3">
      <c r="B4238" s="12">
        <v>4235</v>
      </c>
      <c r="C4238" s="24">
        <v>161.19711048989953</v>
      </c>
      <c r="E4238" s="14" t="s">
        <v>1053</v>
      </c>
      <c r="F4238" s="11">
        <v>167</v>
      </c>
    </row>
    <row r="4239" spans="2:6" x14ac:dyDescent="0.3">
      <c r="B4239" s="12">
        <v>4236</v>
      </c>
      <c r="C4239" s="24">
        <v>169.68140778469515</v>
      </c>
      <c r="E4239" s="14" t="s">
        <v>3312</v>
      </c>
      <c r="F4239" s="11">
        <v>170</v>
      </c>
    </row>
    <row r="4240" spans="2:6" x14ac:dyDescent="0.3">
      <c r="B4240" s="12">
        <v>4237</v>
      </c>
      <c r="C4240" s="24">
        <v>160.90338216182803</v>
      </c>
      <c r="E4240" s="14" t="s">
        <v>407</v>
      </c>
      <c r="F4240" s="11">
        <v>167</v>
      </c>
    </row>
    <row r="4241" spans="2:6" x14ac:dyDescent="0.3">
      <c r="B4241" s="12">
        <v>4238</v>
      </c>
      <c r="C4241" s="24">
        <v>161.9201580893384</v>
      </c>
      <c r="E4241" s="14" t="s">
        <v>2795</v>
      </c>
      <c r="F4241" s="11">
        <v>167</v>
      </c>
    </row>
    <row r="4242" spans="2:6" x14ac:dyDescent="0.3">
      <c r="B4242" s="12">
        <v>4239</v>
      </c>
      <c r="C4242" s="24">
        <v>164.96242662314984</v>
      </c>
      <c r="E4242" s="14" t="s">
        <v>3790</v>
      </c>
      <c r="F4242" s="11">
        <v>171</v>
      </c>
    </row>
    <row r="4243" spans="2:6" x14ac:dyDescent="0.3">
      <c r="B4243" s="12">
        <v>4240</v>
      </c>
      <c r="C4243" s="24">
        <v>167.38444292303669</v>
      </c>
      <c r="E4243" s="14" t="s">
        <v>235</v>
      </c>
      <c r="F4243" s="11">
        <v>190</v>
      </c>
    </row>
    <row r="4244" spans="2:6" x14ac:dyDescent="0.3">
      <c r="B4244" s="12">
        <v>4241</v>
      </c>
      <c r="C4244" s="24">
        <v>149.74550335228912</v>
      </c>
      <c r="E4244" s="14" t="s">
        <v>237</v>
      </c>
      <c r="F4244" s="11">
        <v>167</v>
      </c>
    </row>
    <row r="4245" spans="2:6" x14ac:dyDescent="0.3">
      <c r="B4245" s="12">
        <v>4242</v>
      </c>
      <c r="C4245" s="24">
        <v>172.42107846609599</v>
      </c>
      <c r="E4245" s="14" t="s">
        <v>368</v>
      </c>
      <c r="F4245" s="11">
        <v>172</v>
      </c>
    </row>
    <row r="4246" spans="2:6" x14ac:dyDescent="0.3">
      <c r="B4246" s="12">
        <v>4243</v>
      </c>
      <c r="C4246" s="24">
        <v>169.56673530395807</v>
      </c>
      <c r="E4246" s="14" t="s">
        <v>1158</v>
      </c>
      <c r="F4246" s="11">
        <v>158</v>
      </c>
    </row>
    <row r="4247" spans="2:6" x14ac:dyDescent="0.3">
      <c r="B4247" s="12">
        <v>4244</v>
      </c>
      <c r="C4247" s="24">
        <v>154.91261000906508</v>
      </c>
      <c r="E4247" s="14" t="s">
        <v>1790</v>
      </c>
      <c r="F4247" s="11">
        <v>162</v>
      </c>
    </row>
    <row r="4248" spans="2:6" x14ac:dyDescent="0.3">
      <c r="B4248" s="12">
        <v>4245</v>
      </c>
      <c r="C4248" s="24">
        <v>160.9028531051996</v>
      </c>
      <c r="E4248" s="14" t="s">
        <v>3636</v>
      </c>
      <c r="F4248" s="11">
        <v>155</v>
      </c>
    </row>
    <row r="4249" spans="2:6" x14ac:dyDescent="0.3">
      <c r="B4249" s="12">
        <v>4246</v>
      </c>
      <c r="C4249" s="24">
        <v>154.63073151692606</v>
      </c>
      <c r="E4249" s="14" t="s">
        <v>2461</v>
      </c>
      <c r="F4249" s="11">
        <v>175</v>
      </c>
    </row>
    <row r="4250" spans="2:6" x14ac:dyDescent="0.3">
      <c r="B4250" s="12">
        <v>4247</v>
      </c>
      <c r="C4250" s="24">
        <v>155.44659998250233</v>
      </c>
      <c r="E4250" s="14" t="s">
        <v>2690</v>
      </c>
      <c r="F4250" s="11">
        <v>164</v>
      </c>
    </row>
    <row r="4251" spans="2:6" x14ac:dyDescent="0.3">
      <c r="B4251" s="12">
        <v>4248</v>
      </c>
      <c r="C4251" s="24">
        <v>173.24429100585735</v>
      </c>
      <c r="E4251" s="14" t="s">
        <v>3431</v>
      </c>
      <c r="F4251" s="11">
        <v>181</v>
      </c>
    </row>
    <row r="4252" spans="2:6" x14ac:dyDescent="0.3">
      <c r="B4252" s="12">
        <v>4249</v>
      </c>
      <c r="C4252" s="24">
        <v>163.96639183273268</v>
      </c>
      <c r="E4252" s="14" t="s">
        <v>3625</v>
      </c>
      <c r="F4252" s="11">
        <v>154</v>
      </c>
    </row>
    <row r="4253" spans="2:6" x14ac:dyDescent="0.3">
      <c r="B4253" s="12">
        <v>4250</v>
      </c>
      <c r="C4253" s="24">
        <v>158.3272109177089</v>
      </c>
      <c r="E4253" s="14" t="s">
        <v>4014</v>
      </c>
      <c r="F4253" s="11">
        <v>180</v>
      </c>
    </row>
    <row r="4254" spans="2:6" x14ac:dyDescent="0.3">
      <c r="B4254" s="12">
        <v>4251</v>
      </c>
      <c r="C4254" s="24">
        <v>159.457403370306</v>
      </c>
      <c r="E4254" s="14" t="s">
        <v>4557</v>
      </c>
      <c r="F4254" s="11">
        <v>175</v>
      </c>
    </row>
    <row r="4255" spans="2:6" x14ac:dyDescent="0.3">
      <c r="B4255" s="12">
        <v>4252</v>
      </c>
      <c r="C4255" s="24">
        <v>164.54866516886568</v>
      </c>
      <c r="E4255" s="14" t="s">
        <v>170</v>
      </c>
      <c r="F4255" s="11">
        <v>178</v>
      </c>
    </row>
    <row r="4256" spans="2:6" x14ac:dyDescent="0.3">
      <c r="B4256" s="12">
        <v>4253</v>
      </c>
      <c r="C4256" s="24">
        <v>156.82327731517671</v>
      </c>
      <c r="E4256" s="14" t="s">
        <v>4045</v>
      </c>
      <c r="F4256" s="11">
        <v>163</v>
      </c>
    </row>
    <row r="4257" spans="2:6" x14ac:dyDescent="0.3">
      <c r="B4257" s="12">
        <v>4254</v>
      </c>
      <c r="C4257" s="24">
        <v>165.00681393297882</v>
      </c>
      <c r="E4257" s="14" t="s">
        <v>4052</v>
      </c>
      <c r="F4257" s="11">
        <v>165</v>
      </c>
    </row>
    <row r="4258" spans="2:6" x14ac:dyDescent="0.3">
      <c r="B4258" s="12">
        <v>4255</v>
      </c>
      <c r="C4258" s="24">
        <v>155.93477485935639</v>
      </c>
      <c r="E4258" s="14" t="s">
        <v>4053</v>
      </c>
      <c r="F4258" s="11">
        <v>173</v>
      </c>
    </row>
    <row r="4259" spans="2:6" x14ac:dyDescent="0.3">
      <c r="B4259" s="12">
        <v>4256</v>
      </c>
      <c r="C4259" s="24">
        <v>159.42179137044988</v>
      </c>
      <c r="E4259" s="14" t="s">
        <v>3427</v>
      </c>
      <c r="F4259" s="11">
        <v>158</v>
      </c>
    </row>
    <row r="4260" spans="2:6" x14ac:dyDescent="0.3">
      <c r="B4260" s="12">
        <v>4257</v>
      </c>
      <c r="C4260" s="24">
        <v>158.24713006564284</v>
      </c>
      <c r="E4260" s="14" t="s">
        <v>4054</v>
      </c>
      <c r="F4260" s="11">
        <v>178</v>
      </c>
    </row>
    <row r="4261" spans="2:6" x14ac:dyDescent="0.3">
      <c r="B4261" s="12">
        <v>4258</v>
      </c>
      <c r="C4261" s="24">
        <v>148.30288715209426</v>
      </c>
      <c r="E4261" s="14" t="s">
        <v>4055</v>
      </c>
      <c r="F4261" s="11">
        <v>167</v>
      </c>
    </row>
    <row r="4262" spans="2:6" x14ac:dyDescent="0.3">
      <c r="B4262" s="12">
        <v>4259</v>
      </c>
      <c r="C4262" s="24">
        <v>155.2718380957088</v>
      </c>
      <c r="E4262" s="14" t="s">
        <v>4056</v>
      </c>
      <c r="F4262" s="11">
        <v>174</v>
      </c>
    </row>
    <row r="4263" spans="2:6" x14ac:dyDescent="0.3">
      <c r="B4263" s="12">
        <v>4260</v>
      </c>
      <c r="C4263" s="24">
        <v>161.14585481826782</v>
      </c>
      <c r="E4263" s="14" t="s">
        <v>239</v>
      </c>
      <c r="F4263" s="11">
        <v>176</v>
      </c>
    </row>
    <row r="4264" spans="2:6" x14ac:dyDescent="0.3">
      <c r="B4264" s="12">
        <v>4261</v>
      </c>
      <c r="C4264" s="24">
        <v>171.70564104926046</v>
      </c>
      <c r="E4264" s="14" t="s">
        <v>1206</v>
      </c>
      <c r="F4264" s="11">
        <v>176</v>
      </c>
    </row>
    <row r="4265" spans="2:6" x14ac:dyDescent="0.3">
      <c r="B4265" s="12">
        <v>4262</v>
      </c>
      <c r="C4265" s="24">
        <v>162.64758744078338</v>
      </c>
      <c r="E4265" s="14" t="s">
        <v>1309</v>
      </c>
      <c r="F4265" s="11">
        <v>173</v>
      </c>
    </row>
    <row r="4266" spans="2:6" x14ac:dyDescent="0.3">
      <c r="B4266" s="12">
        <v>4263</v>
      </c>
      <c r="C4266" s="24">
        <v>167.34474857348906</v>
      </c>
      <c r="E4266" s="14" t="s">
        <v>2584</v>
      </c>
      <c r="F4266" s="11">
        <v>172</v>
      </c>
    </row>
    <row r="4267" spans="2:6" x14ac:dyDescent="0.3">
      <c r="B4267" s="12">
        <v>4264</v>
      </c>
      <c r="C4267" s="24">
        <v>161.78880645766549</v>
      </c>
      <c r="E4267" s="14" t="s">
        <v>3781</v>
      </c>
      <c r="F4267" s="11">
        <v>162</v>
      </c>
    </row>
    <row r="4268" spans="2:6" x14ac:dyDescent="0.3">
      <c r="B4268" s="12">
        <v>4265</v>
      </c>
      <c r="C4268" s="24">
        <v>166.36534935736225</v>
      </c>
      <c r="E4268" s="14" t="s">
        <v>314</v>
      </c>
      <c r="F4268" s="11">
        <v>180</v>
      </c>
    </row>
    <row r="4269" spans="2:6" x14ac:dyDescent="0.3">
      <c r="B4269" s="12">
        <v>4266</v>
      </c>
      <c r="C4269" s="24">
        <v>151.60050872029439</v>
      </c>
      <c r="E4269" s="14" t="s">
        <v>3367</v>
      </c>
      <c r="F4269" s="11">
        <v>188</v>
      </c>
    </row>
    <row r="4270" spans="2:6" x14ac:dyDescent="0.3">
      <c r="B4270" s="12">
        <v>4267</v>
      </c>
      <c r="C4270" s="24">
        <v>166.60533984056781</v>
      </c>
      <c r="E4270" s="14" t="s">
        <v>1410</v>
      </c>
      <c r="F4270" s="11">
        <v>168</v>
      </c>
    </row>
    <row r="4271" spans="2:6" x14ac:dyDescent="0.3">
      <c r="B4271" s="12">
        <v>4268</v>
      </c>
      <c r="C4271" s="24">
        <v>158.5674107487614</v>
      </c>
      <c r="E4271" s="14" t="s">
        <v>3840</v>
      </c>
      <c r="F4271" s="11">
        <v>167</v>
      </c>
    </row>
    <row r="4272" spans="2:6" x14ac:dyDescent="0.3">
      <c r="B4272" s="12">
        <v>4269</v>
      </c>
      <c r="C4272" s="24">
        <v>163.09313552459449</v>
      </c>
      <c r="E4272" s="14" t="s">
        <v>530</v>
      </c>
      <c r="F4272" s="11">
        <v>164</v>
      </c>
    </row>
    <row r="4273" spans="2:6" x14ac:dyDescent="0.3">
      <c r="B4273" s="12">
        <v>4270</v>
      </c>
      <c r="C4273" s="24">
        <v>159.41229029245207</v>
      </c>
      <c r="E4273" s="14" t="s">
        <v>69</v>
      </c>
      <c r="F4273" s="11">
        <v>173</v>
      </c>
    </row>
    <row r="4274" spans="2:6" x14ac:dyDescent="0.3">
      <c r="B4274" s="12">
        <v>4271</v>
      </c>
      <c r="C4274" s="24">
        <v>152.09182588655773</v>
      </c>
      <c r="E4274" s="14" t="s">
        <v>818</v>
      </c>
      <c r="F4274" s="11">
        <v>172</v>
      </c>
    </row>
    <row r="4275" spans="2:6" x14ac:dyDescent="0.3">
      <c r="B4275" s="12">
        <v>4272</v>
      </c>
      <c r="C4275" s="24">
        <v>162.31883584947278</v>
      </c>
      <c r="E4275" s="14" t="s">
        <v>3853</v>
      </c>
      <c r="F4275" s="11">
        <v>172</v>
      </c>
    </row>
    <row r="4276" spans="2:6" x14ac:dyDescent="0.3">
      <c r="B4276" s="12">
        <v>4273</v>
      </c>
      <c r="C4276" s="24">
        <v>164.83199276495304</v>
      </c>
      <c r="E4276" s="14" t="s">
        <v>1592</v>
      </c>
      <c r="F4276" s="11">
        <v>186</v>
      </c>
    </row>
    <row r="4277" spans="2:6" x14ac:dyDescent="0.3">
      <c r="B4277" s="12">
        <v>4274</v>
      </c>
      <c r="C4277" s="24">
        <v>165.3000800233215</v>
      </c>
      <c r="E4277" s="14" t="s">
        <v>1693</v>
      </c>
      <c r="F4277" s="11">
        <v>170</v>
      </c>
    </row>
    <row r="4278" spans="2:6" x14ac:dyDescent="0.3">
      <c r="B4278" s="12">
        <v>4275</v>
      </c>
      <c r="C4278" s="24">
        <v>169.41559653059232</v>
      </c>
      <c r="E4278" s="14" t="s">
        <v>4515</v>
      </c>
      <c r="F4278" s="11">
        <v>180</v>
      </c>
    </row>
    <row r="4279" spans="2:6" x14ac:dyDescent="0.3">
      <c r="B4279" s="12">
        <v>4276</v>
      </c>
      <c r="C4279" s="24">
        <v>162.34810898766349</v>
      </c>
      <c r="E4279" s="14" t="s">
        <v>2544</v>
      </c>
      <c r="F4279" s="11">
        <v>172</v>
      </c>
    </row>
    <row r="4280" spans="2:6" x14ac:dyDescent="0.3">
      <c r="B4280" s="12">
        <v>4277</v>
      </c>
      <c r="C4280" s="24">
        <v>164.09483879543794</v>
      </c>
      <c r="E4280" s="14" t="s">
        <v>4250</v>
      </c>
      <c r="F4280" s="11">
        <v>154</v>
      </c>
    </row>
    <row r="4281" spans="2:6" x14ac:dyDescent="0.3">
      <c r="B4281" s="12">
        <v>4278</v>
      </c>
      <c r="C4281" s="24">
        <v>165.37382979930146</v>
      </c>
      <c r="E4281" s="14" t="s">
        <v>4058</v>
      </c>
      <c r="F4281" s="11">
        <v>183</v>
      </c>
    </row>
    <row r="4282" spans="2:6" x14ac:dyDescent="0.3">
      <c r="B4282" s="12">
        <v>4279</v>
      </c>
      <c r="C4282" s="24">
        <v>155.97513259574896</v>
      </c>
      <c r="E4282" s="14" t="s">
        <v>4060</v>
      </c>
      <c r="F4282" s="11">
        <v>170</v>
      </c>
    </row>
    <row r="4283" spans="2:6" x14ac:dyDescent="0.3">
      <c r="B4283" s="12">
        <v>4280</v>
      </c>
      <c r="C4283" s="24">
        <v>167.23347489860453</v>
      </c>
      <c r="E4283" s="14" t="s">
        <v>2853</v>
      </c>
      <c r="F4283" s="11">
        <v>180</v>
      </c>
    </row>
    <row r="4284" spans="2:6" x14ac:dyDescent="0.3">
      <c r="B4284" s="12">
        <v>4281</v>
      </c>
      <c r="C4284" s="24">
        <v>164.10777343486478</v>
      </c>
      <c r="E4284" s="14" t="s">
        <v>3026</v>
      </c>
      <c r="F4284" s="11">
        <v>165</v>
      </c>
    </row>
    <row r="4285" spans="2:6" x14ac:dyDescent="0.3">
      <c r="B4285" s="12">
        <v>4282</v>
      </c>
      <c r="C4285" s="24">
        <v>157.0802046714721</v>
      </c>
      <c r="E4285" s="14" t="s">
        <v>71</v>
      </c>
      <c r="F4285" s="11">
        <v>158</v>
      </c>
    </row>
    <row r="4286" spans="2:6" x14ac:dyDescent="0.3">
      <c r="B4286" s="12">
        <v>4283</v>
      </c>
      <c r="C4286" s="24">
        <v>166.71668359121028</v>
      </c>
      <c r="E4286" s="14" t="s">
        <v>2727</v>
      </c>
      <c r="F4286" s="11">
        <v>158</v>
      </c>
    </row>
    <row r="4287" spans="2:6" x14ac:dyDescent="0.3">
      <c r="B4287" s="12">
        <v>4284</v>
      </c>
      <c r="C4287" s="24">
        <v>162.71461038906489</v>
      </c>
      <c r="E4287" s="14" t="s">
        <v>781</v>
      </c>
      <c r="F4287" s="11">
        <v>165</v>
      </c>
    </row>
    <row r="4288" spans="2:6" x14ac:dyDescent="0.3">
      <c r="B4288" s="12">
        <v>4285</v>
      </c>
      <c r="C4288" s="24">
        <v>164.68146656990265</v>
      </c>
      <c r="E4288" s="14" t="s">
        <v>2988</v>
      </c>
      <c r="F4288" s="11">
        <v>164</v>
      </c>
    </row>
    <row r="4289" spans="2:6" x14ac:dyDescent="0.3">
      <c r="B4289" s="12">
        <v>4286</v>
      </c>
      <c r="C4289" s="24">
        <v>137.82835864574662</v>
      </c>
      <c r="E4289" s="14" t="s">
        <v>57</v>
      </c>
      <c r="F4289" s="11">
        <v>147</v>
      </c>
    </row>
    <row r="4290" spans="2:6" x14ac:dyDescent="0.3">
      <c r="B4290" s="12">
        <v>4287</v>
      </c>
      <c r="C4290" s="24">
        <v>162.86758902320045</v>
      </c>
      <c r="E4290" s="14" t="s">
        <v>2791</v>
      </c>
      <c r="F4290" s="11">
        <v>173</v>
      </c>
    </row>
    <row r="4291" spans="2:6" x14ac:dyDescent="0.3">
      <c r="B4291" s="12">
        <v>4288</v>
      </c>
      <c r="C4291" s="24">
        <v>162.86634892092857</v>
      </c>
      <c r="E4291" s="14" t="s">
        <v>2373</v>
      </c>
      <c r="F4291" s="11">
        <v>165</v>
      </c>
    </row>
    <row r="4292" spans="2:6" x14ac:dyDescent="0.3">
      <c r="B4292" s="12">
        <v>4289</v>
      </c>
      <c r="C4292" s="24">
        <v>155.77824864347369</v>
      </c>
      <c r="E4292" s="14" t="s">
        <v>3207</v>
      </c>
      <c r="F4292" s="11">
        <v>167</v>
      </c>
    </row>
    <row r="4293" spans="2:6" x14ac:dyDescent="0.3">
      <c r="B4293" s="12">
        <v>4290</v>
      </c>
      <c r="C4293" s="24">
        <v>159.61168128988822</v>
      </c>
      <c r="E4293" s="14" t="s">
        <v>3366</v>
      </c>
      <c r="F4293" s="11">
        <v>170</v>
      </c>
    </row>
    <row r="4294" spans="2:6" x14ac:dyDescent="0.3">
      <c r="B4294" s="12">
        <v>4291</v>
      </c>
      <c r="C4294" s="24">
        <v>170.51595029381767</v>
      </c>
      <c r="E4294" s="14" t="s">
        <v>3772</v>
      </c>
      <c r="F4294" s="11">
        <v>175</v>
      </c>
    </row>
    <row r="4295" spans="2:6" x14ac:dyDescent="0.3">
      <c r="B4295" s="12">
        <v>4292</v>
      </c>
      <c r="C4295" s="24">
        <v>157.52310659005741</v>
      </c>
      <c r="E4295" s="14" t="s">
        <v>3795</v>
      </c>
      <c r="F4295" s="11">
        <v>165</v>
      </c>
    </row>
    <row r="4296" spans="2:6" x14ac:dyDescent="0.3">
      <c r="B4296" s="12">
        <v>4293</v>
      </c>
      <c r="C4296" s="24">
        <v>158.07674464790708</v>
      </c>
      <c r="E4296" s="14" t="s">
        <v>4558</v>
      </c>
      <c r="F4296" s="11">
        <v>190</v>
      </c>
    </row>
    <row r="4297" spans="2:6" x14ac:dyDescent="0.3">
      <c r="B4297" s="12">
        <v>4294</v>
      </c>
      <c r="C4297" s="24">
        <v>169.15616076544509</v>
      </c>
      <c r="E4297" s="14" t="s">
        <v>4135</v>
      </c>
      <c r="F4297" s="11">
        <v>174</v>
      </c>
    </row>
    <row r="4298" spans="2:6" x14ac:dyDescent="0.3">
      <c r="B4298" s="12">
        <v>4295</v>
      </c>
      <c r="C4298" s="24">
        <v>162.20014346224005</v>
      </c>
      <c r="E4298" s="14" t="s">
        <v>3409</v>
      </c>
      <c r="F4298" s="11">
        <v>170</v>
      </c>
    </row>
    <row r="4299" spans="2:6" x14ac:dyDescent="0.3">
      <c r="B4299" s="12">
        <v>4296</v>
      </c>
      <c r="C4299" s="24">
        <v>154.00077312625331</v>
      </c>
      <c r="E4299" s="14" t="s">
        <v>1224</v>
      </c>
      <c r="F4299" s="11">
        <v>168</v>
      </c>
    </row>
    <row r="4300" spans="2:6" x14ac:dyDescent="0.3">
      <c r="B4300" s="12">
        <v>4297</v>
      </c>
      <c r="C4300" s="24">
        <v>164.50374646553334</v>
      </c>
      <c r="E4300" s="14" t="s">
        <v>1720</v>
      </c>
      <c r="F4300" s="11">
        <v>168</v>
      </c>
    </row>
    <row r="4301" spans="2:6" x14ac:dyDescent="0.3">
      <c r="B4301" s="12">
        <v>4298</v>
      </c>
      <c r="C4301" s="24">
        <v>157.941570723035</v>
      </c>
      <c r="E4301" s="14" t="s">
        <v>1144</v>
      </c>
      <c r="F4301" s="11">
        <v>170</v>
      </c>
    </row>
    <row r="4302" spans="2:6" x14ac:dyDescent="0.3">
      <c r="B4302" s="12">
        <v>4299</v>
      </c>
      <c r="C4302" s="24">
        <v>164.45174654167894</v>
      </c>
      <c r="E4302" s="14" t="s">
        <v>1671</v>
      </c>
      <c r="F4302" s="11">
        <v>165</v>
      </c>
    </row>
    <row r="4303" spans="2:6" x14ac:dyDescent="0.3">
      <c r="B4303" s="12">
        <v>4300</v>
      </c>
      <c r="C4303" s="24">
        <v>167.51693374959987</v>
      </c>
      <c r="E4303" s="14" t="s">
        <v>847</v>
      </c>
      <c r="F4303" s="11">
        <v>173</v>
      </c>
    </row>
    <row r="4304" spans="2:6" x14ac:dyDescent="0.3">
      <c r="B4304" s="12">
        <v>4301</v>
      </c>
      <c r="C4304" s="24">
        <v>159.72415676412885</v>
      </c>
      <c r="E4304" s="14" t="s">
        <v>2208</v>
      </c>
      <c r="F4304" s="11">
        <v>178</v>
      </c>
    </row>
    <row r="4305" spans="2:6" x14ac:dyDescent="0.3">
      <c r="B4305" s="12">
        <v>4302</v>
      </c>
      <c r="C4305" s="24">
        <v>157.8460862161032</v>
      </c>
      <c r="E4305" s="14" t="s">
        <v>72</v>
      </c>
      <c r="F4305" s="11">
        <v>166</v>
      </c>
    </row>
    <row r="4306" spans="2:6" x14ac:dyDescent="0.3">
      <c r="B4306" s="12">
        <v>4303</v>
      </c>
      <c r="C4306" s="24">
        <v>157.50288444420792</v>
      </c>
      <c r="E4306" s="14" t="s">
        <v>4438</v>
      </c>
      <c r="F4306" s="11">
        <v>168</v>
      </c>
    </row>
    <row r="4307" spans="2:6" x14ac:dyDescent="0.3">
      <c r="B4307" s="12">
        <v>4304</v>
      </c>
      <c r="C4307" s="24">
        <v>153.96416060151481</v>
      </c>
      <c r="E4307" s="14" t="s">
        <v>2494</v>
      </c>
      <c r="F4307" s="11">
        <v>160</v>
      </c>
    </row>
    <row r="4308" spans="2:6" x14ac:dyDescent="0.3">
      <c r="B4308" s="12">
        <v>4305</v>
      </c>
      <c r="C4308" s="24">
        <v>160.76550265157312</v>
      </c>
      <c r="E4308" s="14" t="s">
        <v>2587</v>
      </c>
      <c r="F4308" s="11">
        <v>162</v>
      </c>
    </row>
    <row r="4309" spans="2:6" x14ac:dyDescent="0.3">
      <c r="B4309" s="12">
        <v>4306</v>
      </c>
      <c r="C4309" s="24">
        <v>160.58307515233511</v>
      </c>
      <c r="E4309" s="14" t="s">
        <v>1721</v>
      </c>
      <c r="F4309" s="11">
        <v>180</v>
      </c>
    </row>
    <row r="4310" spans="2:6" x14ac:dyDescent="0.3">
      <c r="B4310" s="12">
        <v>4307</v>
      </c>
      <c r="C4310" s="24">
        <v>154.75292475405166</v>
      </c>
      <c r="E4310" s="14" t="s">
        <v>2260</v>
      </c>
      <c r="F4310" s="11">
        <v>178</v>
      </c>
    </row>
    <row r="4311" spans="2:6" x14ac:dyDescent="0.3">
      <c r="B4311" s="12">
        <v>4308</v>
      </c>
      <c r="C4311" s="24">
        <v>161.99206909608202</v>
      </c>
      <c r="E4311" s="14" t="s">
        <v>1160</v>
      </c>
      <c r="F4311" s="11">
        <v>179</v>
      </c>
    </row>
    <row r="4312" spans="2:6" x14ac:dyDescent="0.3">
      <c r="B4312" s="12">
        <v>4309</v>
      </c>
      <c r="C4312" s="24">
        <v>159.89866032645301</v>
      </c>
      <c r="E4312" s="14" t="s">
        <v>2737</v>
      </c>
      <c r="F4312" s="11">
        <v>163</v>
      </c>
    </row>
    <row r="4313" spans="2:6" x14ac:dyDescent="0.3">
      <c r="B4313" s="12">
        <v>4310</v>
      </c>
      <c r="C4313" s="24">
        <v>152.48323369193793</v>
      </c>
      <c r="E4313" s="14" t="s">
        <v>2900</v>
      </c>
      <c r="F4313" s="11">
        <v>177</v>
      </c>
    </row>
    <row r="4314" spans="2:6" x14ac:dyDescent="0.3">
      <c r="B4314" s="12">
        <v>4311</v>
      </c>
      <c r="C4314" s="24">
        <v>172.64099940122125</v>
      </c>
      <c r="E4314" s="14" t="s">
        <v>3429</v>
      </c>
      <c r="F4314" s="11">
        <v>160</v>
      </c>
    </row>
    <row r="4315" spans="2:6" x14ac:dyDescent="0.3">
      <c r="B4315" s="12">
        <v>4312</v>
      </c>
      <c r="C4315" s="24">
        <v>145.2012337434272</v>
      </c>
      <c r="E4315" s="14" t="s">
        <v>4236</v>
      </c>
      <c r="F4315" s="11">
        <v>185</v>
      </c>
    </row>
    <row r="4316" spans="2:6" x14ac:dyDescent="0.3">
      <c r="B4316" s="12">
        <v>4313</v>
      </c>
      <c r="C4316" s="24">
        <v>168.04755384992626</v>
      </c>
      <c r="E4316" s="14" t="s">
        <v>4604</v>
      </c>
      <c r="F4316" s="11">
        <v>165</v>
      </c>
    </row>
    <row r="4317" spans="2:6" x14ac:dyDescent="0.3">
      <c r="B4317" s="12">
        <v>4314</v>
      </c>
      <c r="C4317" s="24">
        <v>159.9313068358332</v>
      </c>
      <c r="E4317" s="14" t="s">
        <v>684</v>
      </c>
      <c r="F4317" s="11">
        <v>171</v>
      </c>
    </row>
    <row r="4318" spans="2:6" x14ac:dyDescent="0.3">
      <c r="B4318" s="12">
        <v>4315</v>
      </c>
      <c r="C4318" s="24">
        <v>161.9681168505299</v>
      </c>
      <c r="E4318" s="14" t="s">
        <v>2736</v>
      </c>
      <c r="F4318" s="11">
        <v>173</v>
      </c>
    </row>
    <row r="4319" spans="2:6" x14ac:dyDescent="0.3">
      <c r="B4319" s="12">
        <v>4316</v>
      </c>
      <c r="C4319" s="24">
        <v>163.8345821377402</v>
      </c>
      <c r="E4319" s="14" t="s">
        <v>1371</v>
      </c>
      <c r="F4319" s="11">
        <v>172</v>
      </c>
    </row>
    <row r="4320" spans="2:6" x14ac:dyDescent="0.3">
      <c r="B4320" s="12">
        <v>4317</v>
      </c>
      <c r="C4320" s="24">
        <v>158.69907958608184</v>
      </c>
      <c r="E4320" s="14" t="s">
        <v>4405</v>
      </c>
      <c r="F4320" s="11">
        <v>170</v>
      </c>
    </row>
    <row r="4321" spans="2:6" x14ac:dyDescent="0.3">
      <c r="B4321" s="12">
        <v>4318</v>
      </c>
      <c r="C4321" s="24">
        <v>161.6087255144692</v>
      </c>
      <c r="E4321" s="14" t="s">
        <v>3124</v>
      </c>
      <c r="F4321" s="11">
        <v>168</v>
      </c>
    </row>
    <row r="4322" spans="2:6" x14ac:dyDescent="0.3">
      <c r="B4322" s="12">
        <v>4319</v>
      </c>
      <c r="C4322" s="24">
        <v>146.80826886185042</v>
      </c>
      <c r="E4322" s="14" t="s">
        <v>3056</v>
      </c>
      <c r="F4322" s="11">
        <v>163</v>
      </c>
    </row>
    <row r="4323" spans="2:6" x14ac:dyDescent="0.3">
      <c r="B4323" s="12">
        <v>4320</v>
      </c>
      <c r="C4323" s="24">
        <v>162.069329928288</v>
      </c>
      <c r="E4323" s="14" t="s">
        <v>538</v>
      </c>
      <c r="F4323" s="11">
        <v>169</v>
      </c>
    </row>
    <row r="4324" spans="2:6" x14ac:dyDescent="0.3">
      <c r="B4324" s="12">
        <v>4321</v>
      </c>
      <c r="C4324" s="24">
        <v>157.47170948232608</v>
      </c>
      <c r="E4324" s="14" t="s">
        <v>1296</v>
      </c>
      <c r="F4324" s="11">
        <v>184</v>
      </c>
    </row>
    <row r="4325" spans="2:6" x14ac:dyDescent="0.3">
      <c r="B4325" s="12">
        <v>4322</v>
      </c>
      <c r="C4325" s="24">
        <v>158.07506495641027</v>
      </c>
      <c r="E4325" s="14" t="s">
        <v>4351</v>
      </c>
      <c r="F4325" s="11">
        <v>165</v>
      </c>
    </row>
    <row r="4326" spans="2:6" x14ac:dyDescent="0.3">
      <c r="B4326" s="12">
        <v>4323</v>
      </c>
      <c r="C4326" s="24">
        <v>161.14656805577937</v>
      </c>
      <c r="E4326" s="14" t="s">
        <v>4153</v>
      </c>
      <c r="F4326" s="11">
        <v>178</v>
      </c>
    </row>
    <row r="4327" spans="2:6" x14ac:dyDescent="0.3">
      <c r="B4327" s="12">
        <v>4324</v>
      </c>
      <c r="C4327" s="24">
        <v>157.99993000294515</v>
      </c>
      <c r="E4327" s="14" t="s">
        <v>1808</v>
      </c>
      <c r="F4327" s="11">
        <v>182</v>
      </c>
    </row>
    <row r="4328" spans="2:6" x14ac:dyDescent="0.3">
      <c r="B4328" s="12">
        <v>4325</v>
      </c>
      <c r="C4328" s="24">
        <v>165.3892453633128</v>
      </c>
      <c r="E4328" s="14" t="s">
        <v>4004</v>
      </c>
      <c r="F4328" s="11">
        <v>158</v>
      </c>
    </row>
    <row r="4329" spans="2:6" x14ac:dyDescent="0.3">
      <c r="B4329" s="12">
        <v>4326</v>
      </c>
      <c r="C4329" s="24">
        <v>154.88189306363523</v>
      </c>
      <c r="E4329" s="14" t="s">
        <v>4161</v>
      </c>
      <c r="F4329" s="11">
        <v>159</v>
      </c>
    </row>
    <row r="4330" spans="2:6" x14ac:dyDescent="0.3">
      <c r="B4330" s="12">
        <v>4327</v>
      </c>
      <c r="C4330" s="24">
        <v>169.60634631147272</v>
      </c>
      <c r="E4330" s="14" t="s">
        <v>3130</v>
      </c>
      <c r="F4330" s="11">
        <v>168</v>
      </c>
    </row>
    <row r="4331" spans="2:6" x14ac:dyDescent="0.3">
      <c r="B4331" s="12">
        <v>4328</v>
      </c>
      <c r="C4331" s="24">
        <v>162.04886610526884</v>
      </c>
      <c r="E4331" s="14" t="s">
        <v>4087</v>
      </c>
      <c r="F4331" s="11">
        <v>155</v>
      </c>
    </row>
    <row r="4332" spans="2:6" x14ac:dyDescent="0.3">
      <c r="B4332" s="12">
        <v>4329</v>
      </c>
      <c r="C4332" s="24">
        <v>163.59076349185497</v>
      </c>
      <c r="E4332" s="14" t="s">
        <v>1629</v>
      </c>
      <c r="F4332" s="11">
        <v>170</v>
      </c>
    </row>
    <row r="4333" spans="2:6" x14ac:dyDescent="0.3">
      <c r="B4333" s="12">
        <v>4330</v>
      </c>
      <c r="C4333" s="24">
        <v>161.54425207718342</v>
      </c>
      <c r="E4333" s="14" t="s">
        <v>4168</v>
      </c>
      <c r="F4333" s="11">
        <v>175</v>
      </c>
    </row>
    <row r="4334" spans="2:6" x14ac:dyDescent="0.3">
      <c r="B4334" s="12">
        <v>4331</v>
      </c>
      <c r="C4334" s="24">
        <v>157.49049095926216</v>
      </c>
      <c r="E4334" s="14" t="s">
        <v>4169</v>
      </c>
      <c r="F4334" s="11">
        <v>195</v>
      </c>
    </row>
    <row r="4335" spans="2:6" x14ac:dyDescent="0.3">
      <c r="B4335" s="12">
        <v>4332</v>
      </c>
      <c r="C4335" s="24">
        <v>162.83504948948385</v>
      </c>
      <c r="E4335" s="14" t="s">
        <v>4170</v>
      </c>
      <c r="F4335" s="11">
        <v>190</v>
      </c>
    </row>
    <row r="4336" spans="2:6" x14ac:dyDescent="0.3">
      <c r="B4336" s="12">
        <v>4333</v>
      </c>
      <c r="C4336" s="24">
        <v>163.36335570488049</v>
      </c>
      <c r="E4336" s="14" t="s">
        <v>4171</v>
      </c>
      <c r="F4336" s="11">
        <v>170</v>
      </c>
    </row>
    <row r="4337" spans="2:6" x14ac:dyDescent="0.3">
      <c r="B4337" s="12">
        <v>4334</v>
      </c>
      <c r="C4337" s="24">
        <v>164.6721374290525</v>
      </c>
      <c r="E4337" s="14" t="s">
        <v>4172</v>
      </c>
      <c r="F4337" s="11">
        <v>167</v>
      </c>
    </row>
    <row r="4338" spans="2:6" x14ac:dyDescent="0.3">
      <c r="B4338" s="12">
        <v>4335</v>
      </c>
      <c r="C4338" s="24">
        <v>161.18063467098332</v>
      </c>
      <c r="E4338" s="14" t="s">
        <v>4173</v>
      </c>
      <c r="F4338" s="11">
        <v>161</v>
      </c>
    </row>
    <row r="4339" spans="2:6" x14ac:dyDescent="0.3">
      <c r="B4339" s="12">
        <v>4336</v>
      </c>
      <c r="C4339" s="24">
        <v>170.02304364284322</v>
      </c>
      <c r="E4339" s="14" t="s">
        <v>4174</v>
      </c>
      <c r="F4339" s="11">
        <v>180</v>
      </c>
    </row>
    <row r="4340" spans="2:6" x14ac:dyDescent="0.3">
      <c r="B4340" s="12">
        <v>4337</v>
      </c>
      <c r="C4340" s="24">
        <v>164.45758844863926</v>
      </c>
      <c r="E4340" s="14" t="s">
        <v>4175</v>
      </c>
      <c r="F4340" s="11">
        <v>177</v>
      </c>
    </row>
    <row r="4341" spans="2:6" x14ac:dyDescent="0.3">
      <c r="B4341" s="12">
        <v>4338</v>
      </c>
      <c r="C4341" s="24">
        <v>158.99692489739584</v>
      </c>
      <c r="E4341" s="14" t="s">
        <v>4176</v>
      </c>
      <c r="F4341" s="11">
        <v>185</v>
      </c>
    </row>
    <row r="4342" spans="2:6" x14ac:dyDescent="0.3">
      <c r="B4342" s="12">
        <v>4339</v>
      </c>
      <c r="C4342" s="24">
        <v>179.46231675219246</v>
      </c>
      <c r="E4342" s="14" t="s">
        <v>4588</v>
      </c>
      <c r="F4342" s="11">
        <v>170</v>
      </c>
    </row>
    <row r="4343" spans="2:6" x14ac:dyDescent="0.3">
      <c r="B4343" s="12">
        <v>4340</v>
      </c>
      <c r="C4343" s="24">
        <v>170.03733620621639</v>
      </c>
      <c r="E4343" s="14" t="s">
        <v>2275</v>
      </c>
      <c r="F4343" s="11">
        <v>158</v>
      </c>
    </row>
    <row r="4344" spans="2:6" x14ac:dyDescent="0.3">
      <c r="B4344" s="12">
        <v>4341</v>
      </c>
      <c r="C4344" s="24">
        <v>159.51355313834787</v>
      </c>
      <c r="E4344" s="14" t="s">
        <v>2228</v>
      </c>
      <c r="F4344" s="11">
        <v>172</v>
      </c>
    </row>
    <row r="4345" spans="2:6" x14ac:dyDescent="0.3">
      <c r="B4345" s="12">
        <v>4342</v>
      </c>
      <c r="C4345" s="24">
        <v>164.05230510783238</v>
      </c>
      <c r="E4345" s="14" t="s">
        <v>852</v>
      </c>
      <c r="F4345" s="11">
        <v>178</v>
      </c>
    </row>
    <row r="4346" spans="2:6" x14ac:dyDescent="0.3">
      <c r="B4346" s="12">
        <v>4343</v>
      </c>
      <c r="C4346" s="24">
        <v>162.99530866308478</v>
      </c>
      <c r="E4346" s="14" t="s">
        <v>446</v>
      </c>
      <c r="F4346" s="11">
        <v>182</v>
      </c>
    </row>
    <row r="4347" spans="2:6" x14ac:dyDescent="0.3">
      <c r="B4347" s="12">
        <v>4344</v>
      </c>
      <c r="C4347" s="24">
        <v>157.96594542113823</v>
      </c>
      <c r="E4347" s="14" t="s">
        <v>1947</v>
      </c>
      <c r="F4347" s="11">
        <v>170</v>
      </c>
    </row>
    <row r="4348" spans="2:6" x14ac:dyDescent="0.3">
      <c r="B4348" s="12">
        <v>4345</v>
      </c>
      <c r="C4348" s="24">
        <v>157.73331099321496</v>
      </c>
      <c r="E4348" s="14" t="s">
        <v>4392</v>
      </c>
      <c r="F4348" s="11">
        <v>168</v>
      </c>
    </row>
    <row r="4349" spans="2:6" x14ac:dyDescent="0.3">
      <c r="B4349" s="12">
        <v>4346</v>
      </c>
      <c r="C4349" s="24">
        <v>172.13964816125312</v>
      </c>
      <c r="E4349" s="14" t="s">
        <v>1482</v>
      </c>
      <c r="F4349" s="11">
        <v>188</v>
      </c>
    </row>
    <row r="4350" spans="2:6" x14ac:dyDescent="0.3">
      <c r="B4350" s="12">
        <v>4347</v>
      </c>
      <c r="C4350" s="24">
        <v>160.99178089235508</v>
      </c>
      <c r="E4350" s="14" t="s">
        <v>3510</v>
      </c>
      <c r="F4350" s="11">
        <v>152</v>
      </c>
    </row>
    <row r="4351" spans="2:6" x14ac:dyDescent="0.3">
      <c r="B4351" s="12">
        <v>4348</v>
      </c>
      <c r="C4351" s="24">
        <v>167.7096299519298</v>
      </c>
      <c r="E4351" s="14" t="s">
        <v>3830</v>
      </c>
      <c r="F4351" s="11">
        <v>168</v>
      </c>
    </row>
    <row r="4352" spans="2:6" x14ac:dyDescent="0.3">
      <c r="B4352" s="12">
        <v>4349</v>
      </c>
      <c r="C4352" s="24">
        <v>157.15803626369558</v>
      </c>
      <c r="E4352" s="14" t="s">
        <v>1890</v>
      </c>
      <c r="F4352" s="11">
        <v>169</v>
      </c>
    </row>
    <row r="4353" spans="2:6" x14ac:dyDescent="0.3">
      <c r="B4353" s="12">
        <v>4350</v>
      </c>
      <c r="C4353" s="24">
        <v>165.20471807483878</v>
      </c>
      <c r="E4353" s="14" t="s">
        <v>2804</v>
      </c>
      <c r="F4353" s="11">
        <v>164</v>
      </c>
    </row>
    <row r="4354" spans="2:6" x14ac:dyDescent="0.3">
      <c r="B4354" s="12">
        <v>4351</v>
      </c>
      <c r="C4354" s="24">
        <v>154.42829980718778</v>
      </c>
      <c r="E4354" s="14" t="s">
        <v>2317</v>
      </c>
      <c r="F4354" s="11">
        <v>178</v>
      </c>
    </row>
    <row r="4355" spans="2:6" x14ac:dyDescent="0.3">
      <c r="B4355" s="12">
        <v>4352</v>
      </c>
      <c r="C4355" s="24">
        <v>153.87781633321003</v>
      </c>
      <c r="E4355" s="14" t="s">
        <v>3368</v>
      </c>
      <c r="F4355" s="11">
        <v>173</v>
      </c>
    </row>
    <row r="4356" spans="2:6" x14ac:dyDescent="0.3">
      <c r="B4356" s="12">
        <v>4353</v>
      </c>
      <c r="C4356" s="24">
        <v>160.66705644017333</v>
      </c>
      <c r="E4356" s="14" t="s">
        <v>1635</v>
      </c>
      <c r="F4356" s="11">
        <v>165</v>
      </c>
    </row>
    <row r="4357" spans="2:6" x14ac:dyDescent="0.3">
      <c r="B4357" s="12">
        <v>4354</v>
      </c>
      <c r="C4357" s="24">
        <v>155.84284532703421</v>
      </c>
      <c r="E4357" s="14" t="s">
        <v>439</v>
      </c>
      <c r="F4357" s="11">
        <v>175</v>
      </c>
    </row>
    <row r="4358" spans="2:6" x14ac:dyDescent="0.3">
      <c r="B4358" s="12">
        <v>4355</v>
      </c>
      <c r="C4358" s="24">
        <v>164.41583712361526</v>
      </c>
      <c r="E4358" s="14" t="s">
        <v>1612</v>
      </c>
      <c r="F4358" s="11">
        <v>165</v>
      </c>
    </row>
    <row r="4359" spans="2:6" x14ac:dyDescent="0.3">
      <c r="B4359" s="12">
        <v>4356</v>
      </c>
      <c r="C4359" s="24">
        <v>164.22298413551175</v>
      </c>
      <c r="E4359" s="14" t="s">
        <v>1776</v>
      </c>
      <c r="F4359" s="11">
        <v>163</v>
      </c>
    </row>
    <row r="4360" spans="2:6" x14ac:dyDescent="0.3">
      <c r="B4360" s="12">
        <v>4357</v>
      </c>
      <c r="C4360" s="24">
        <v>154.47335780554431</v>
      </c>
      <c r="E4360" s="14" t="s">
        <v>2251</v>
      </c>
      <c r="F4360" s="11">
        <v>174</v>
      </c>
    </row>
    <row r="4361" spans="2:6" x14ac:dyDescent="0.3">
      <c r="B4361" s="12">
        <v>4358</v>
      </c>
      <c r="C4361" s="24">
        <v>153.84830495246965</v>
      </c>
      <c r="E4361" s="14" t="s">
        <v>3690</v>
      </c>
      <c r="F4361" s="11">
        <v>173</v>
      </c>
    </row>
    <row r="4362" spans="2:6" x14ac:dyDescent="0.3">
      <c r="B4362" s="12">
        <v>4359</v>
      </c>
      <c r="C4362" s="24">
        <v>170.45931418168013</v>
      </c>
      <c r="E4362" s="14" t="s">
        <v>2142</v>
      </c>
      <c r="F4362" s="11">
        <v>171</v>
      </c>
    </row>
    <row r="4363" spans="2:6" x14ac:dyDescent="0.3">
      <c r="B4363" s="12">
        <v>4360</v>
      </c>
      <c r="C4363" s="24">
        <v>153.9752604573473</v>
      </c>
      <c r="E4363" s="14" t="s">
        <v>769</v>
      </c>
      <c r="F4363" s="11">
        <v>173</v>
      </c>
    </row>
    <row r="4364" spans="2:6" x14ac:dyDescent="0.3">
      <c r="B4364" s="12">
        <v>4361</v>
      </c>
      <c r="C4364" s="24">
        <v>157.25712536565771</v>
      </c>
      <c r="E4364" s="14" t="s">
        <v>3541</v>
      </c>
      <c r="F4364" s="11">
        <v>186</v>
      </c>
    </row>
    <row r="4365" spans="2:6" x14ac:dyDescent="0.3">
      <c r="B4365" s="12">
        <v>4362</v>
      </c>
      <c r="C4365" s="24">
        <v>162.92057757634478</v>
      </c>
      <c r="E4365" s="14" t="s">
        <v>1401</v>
      </c>
      <c r="F4365" s="11">
        <v>176</v>
      </c>
    </row>
    <row r="4366" spans="2:6" x14ac:dyDescent="0.3">
      <c r="B4366" s="12">
        <v>4363</v>
      </c>
      <c r="C4366" s="24">
        <v>168.30975713587952</v>
      </c>
      <c r="E4366" s="14" t="s">
        <v>4811</v>
      </c>
      <c r="F4366" s="11">
        <v>162</v>
      </c>
    </row>
    <row r="4367" spans="2:6" x14ac:dyDescent="0.3">
      <c r="B4367" s="12">
        <v>4364</v>
      </c>
      <c r="C4367" s="24">
        <v>159.11341076879117</v>
      </c>
      <c r="E4367" s="14" t="s">
        <v>4098</v>
      </c>
      <c r="F4367" s="11">
        <v>168</v>
      </c>
    </row>
    <row r="4368" spans="2:6" x14ac:dyDescent="0.3">
      <c r="B4368" s="12">
        <v>4365</v>
      </c>
      <c r="C4368" s="24">
        <v>153.17175725358629</v>
      </c>
      <c r="E4368" s="14" t="s">
        <v>74</v>
      </c>
      <c r="F4368" s="11">
        <v>170</v>
      </c>
    </row>
    <row r="4369" spans="2:6" x14ac:dyDescent="0.3">
      <c r="B4369" s="12">
        <v>4366</v>
      </c>
      <c r="C4369" s="24">
        <v>154.43439348063086</v>
      </c>
      <c r="E4369" s="14" t="s">
        <v>2728</v>
      </c>
      <c r="F4369" s="11">
        <v>175</v>
      </c>
    </row>
    <row r="4370" spans="2:6" x14ac:dyDescent="0.3">
      <c r="B4370" s="12">
        <v>4367</v>
      </c>
      <c r="C4370" s="24">
        <v>162.41870697026354</v>
      </c>
      <c r="E4370" s="14" t="s">
        <v>3384</v>
      </c>
      <c r="F4370" s="11">
        <v>170</v>
      </c>
    </row>
    <row r="4371" spans="2:6" x14ac:dyDescent="0.3">
      <c r="B4371" s="12">
        <v>4368</v>
      </c>
      <c r="C4371" s="24">
        <v>158.19847951840714</v>
      </c>
      <c r="E4371" s="14" t="s">
        <v>1301</v>
      </c>
      <c r="F4371" s="11">
        <v>198</v>
      </c>
    </row>
    <row r="4372" spans="2:6" x14ac:dyDescent="0.3">
      <c r="B4372" s="12">
        <v>4369</v>
      </c>
      <c r="C4372" s="24">
        <v>159.29107887233334</v>
      </c>
      <c r="E4372" s="14" t="s">
        <v>472</v>
      </c>
      <c r="F4372" s="11">
        <v>162</v>
      </c>
    </row>
    <row r="4373" spans="2:6" x14ac:dyDescent="0.3">
      <c r="B4373" s="12">
        <v>4370</v>
      </c>
      <c r="C4373" s="24">
        <v>163.7200039207348</v>
      </c>
      <c r="E4373" s="14" t="s">
        <v>4209</v>
      </c>
      <c r="F4373" s="11">
        <v>158</v>
      </c>
    </row>
    <row r="4374" spans="2:6" x14ac:dyDescent="0.3">
      <c r="B4374" s="12">
        <v>4371</v>
      </c>
      <c r="C4374" s="24">
        <v>154.79960599957218</v>
      </c>
      <c r="E4374" s="14" t="s">
        <v>4205</v>
      </c>
      <c r="F4374" s="11">
        <v>168</v>
      </c>
    </row>
    <row r="4375" spans="2:6" x14ac:dyDescent="0.3">
      <c r="B4375" s="12">
        <v>4372</v>
      </c>
      <c r="C4375" s="24">
        <v>156.51365939945546</v>
      </c>
      <c r="E4375" s="14" t="s">
        <v>4214</v>
      </c>
      <c r="F4375" s="11">
        <v>170</v>
      </c>
    </row>
    <row r="4376" spans="2:6" x14ac:dyDescent="0.3">
      <c r="B4376" s="12">
        <v>4373</v>
      </c>
      <c r="C4376" s="24">
        <v>162.76217533783625</v>
      </c>
      <c r="E4376" s="14" t="s">
        <v>2010</v>
      </c>
      <c r="F4376" s="11">
        <v>169</v>
      </c>
    </row>
    <row r="4377" spans="2:6" x14ac:dyDescent="0.3">
      <c r="B4377" s="12">
        <v>4374</v>
      </c>
      <c r="C4377" s="24">
        <v>156.58438880895443</v>
      </c>
      <c r="E4377" s="14" t="s">
        <v>126</v>
      </c>
      <c r="F4377" s="11">
        <v>158</v>
      </c>
    </row>
    <row r="4378" spans="2:6" x14ac:dyDescent="0.3">
      <c r="B4378" s="12">
        <v>4375</v>
      </c>
      <c r="C4378" s="24">
        <v>164.39489457709251</v>
      </c>
      <c r="E4378" s="14" t="s">
        <v>2416</v>
      </c>
      <c r="F4378" s="11">
        <v>164</v>
      </c>
    </row>
    <row r="4379" spans="2:6" x14ac:dyDescent="0.3">
      <c r="B4379" s="12">
        <v>4376</v>
      </c>
      <c r="C4379" s="24">
        <v>153.74408558856791</v>
      </c>
      <c r="E4379" s="14" t="s">
        <v>1603</v>
      </c>
      <c r="F4379" s="11">
        <v>158</v>
      </c>
    </row>
    <row r="4380" spans="2:6" x14ac:dyDescent="0.3">
      <c r="B4380" s="12">
        <v>4377</v>
      </c>
      <c r="C4380" s="24">
        <v>162.71758391554783</v>
      </c>
      <c r="E4380" s="14" t="s">
        <v>4221</v>
      </c>
      <c r="F4380" s="11">
        <v>163</v>
      </c>
    </row>
    <row r="4381" spans="2:6" x14ac:dyDescent="0.3">
      <c r="B4381" s="12">
        <v>4378</v>
      </c>
      <c r="C4381" s="24">
        <v>153.7195517648818</v>
      </c>
      <c r="E4381" s="14" t="s">
        <v>898</v>
      </c>
      <c r="F4381" s="11">
        <v>171</v>
      </c>
    </row>
    <row r="4382" spans="2:6" x14ac:dyDescent="0.3">
      <c r="B4382" s="12">
        <v>4379</v>
      </c>
      <c r="C4382" s="24">
        <v>164.76964942376648</v>
      </c>
      <c r="E4382" s="14" t="s">
        <v>1568</v>
      </c>
      <c r="F4382" s="11">
        <v>163</v>
      </c>
    </row>
    <row r="4383" spans="2:6" x14ac:dyDescent="0.3">
      <c r="B4383" s="12">
        <v>4380</v>
      </c>
      <c r="C4383" s="24">
        <v>164.20955788399726</v>
      </c>
      <c r="E4383" s="14" t="s">
        <v>287</v>
      </c>
      <c r="F4383" s="11">
        <v>164</v>
      </c>
    </row>
    <row r="4384" spans="2:6" x14ac:dyDescent="0.3">
      <c r="B4384" s="12">
        <v>4381</v>
      </c>
      <c r="C4384" s="24">
        <v>158.49870897553328</v>
      </c>
      <c r="E4384" s="14" t="s">
        <v>2606</v>
      </c>
      <c r="F4384" s="11">
        <v>158</v>
      </c>
    </row>
    <row r="4385" spans="2:6" x14ac:dyDescent="0.3">
      <c r="B4385" s="12">
        <v>4382</v>
      </c>
      <c r="C4385" s="24">
        <v>155.72150681812701</v>
      </c>
      <c r="E4385" s="14" t="s">
        <v>804</v>
      </c>
      <c r="F4385" s="11">
        <v>184</v>
      </c>
    </row>
    <row r="4386" spans="2:6" x14ac:dyDescent="0.3">
      <c r="B4386" s="12">
        <v>4383</v>
      </c>
      <c r="C4386" s="24">
        <v>159.67910724164744</v>
      </c>
      <c r="E4386" s="14" t="s">
        <v>2292</v>
      </c>
      <c r="F4386" s="11">
        <v>167</v>
      </c>
    </row>
    <row r="4387" spans="2:6" x14ac:dyDescent="0.3">
      <c r="B4387" s="12">
        <v>4384</v>
      </c>
      <c r="C4387" s="24">
        <v>150.16843994966675</v>
      </c>
      <c r="E4387" s="14" t="s">
        <v>4237</v>
      </c>
      <c r="F4387" s="11">
        <v>181</v>
      </c>
    </row>
    <row r="4388" spans="2:6" x14ac:dyDescent="0.3">
      <c r="B4388" s="12">
        <v>4385</v>
      </c>
      <c r="C4388" s="24">
        <v>161.69260238020027</v>
      </c>
      <c r="E4388" s="14" t="s">
        <v>301</v>
      </c>
      <c r="F4388" s="11">
        <v>172</v>
      </c>
    </row>
    <row r="4389" spans="2:6" x14ac:dyDescent="0.3">
      <c r="B4389" s="12">
        <v>4386</v>
      </c>
      <c r="C4389" s="24">
        <v>161.01494058218853</v>
      </c>
      <c r="E4389" s="14" t="s">
        <v>4278</v>
      </c>
      <c r="F4389" s="11">
        <v>176</v>
      </c>
    </row>
    <row r="4390" spans="2:6" x14ac:dyDescent="0.3">
      <c r="B4390" s="12">
        <v>4387</v>
      </c>
      <c r="C4390" s="24">
        <v>158.83125103470616</v>
      </c>
      <c r="E4390" s="14" t="s">
        <v>883</v>
      </c>
      <c r="F4390" s="11">
        <v>176</v>
      </c>
    </row>
    <row r="4391" spans="2:6" x14ac:dyDescent="0.3">
      <c r="B4391" s="12">
        <v>4388</v>
      </c>
      <c r="C4391" s="24">
        <v>159.90451515490182</v>
      </c>
      <c r="E4391" s="14" t="s">
        <v>4239</v>
      </c>
      <c r="F4391" s="11">
        <v>161</v>
      </c>
    </row>
    <row r="4392" spans="2:6" x14ac:dyDescent="0.3">
      <c r="B4392" s="12">
        <v>4389</v>
      </c>
      <c r="C4392" s="24">
        <v>163.74076444354714</v>
      </c>
      <c r="E4392" s="14" t="s">
        <v>1716</v>
      </c>
      <c r="F4392" s="11">
        <v>179</v>
      </c>
    </row>
    <row r="4393" spans="2:6" x14ac:dyDescent="0.3">
      <c r="B4393" s="12">
        <v>4390</v>
      </c>
      <c r="C4393" s="24">
        <v>166.31069025150467</v>
      </c>
      <c r="E4393" s="14" t="s">
        <v>3539</v>
      </c>
      <c r="F4393" s="11">
        <v>170</v>
      </c>
    </row>
    <row r="4394" spans="2:6" x14ac:dyDescent="0.3">
      <c r="B4394" s="12">
        <v>4391</v>
      </c>
      <c r="C4394" s="24">
        <v>164.35211679933809</v>
      </c>
      <c r="E4394" s="14" t="s">
        <v>3763</v>
      </c>
      <c r="F4394" s="11">
        <v>165</v>
      </c>
    </row>
    <row r="4395" spans="2:6" x14ac:dyDescent="0.3">
      <c r="B4395" s="12">
        <v>4392</v>
      </c>
      <c r="C4395" s="24">
        <v>165.52027458255941</v>
      </c>
      <c r="E4395" s="14" t="s">
        <v>4266</v>
      </c>
      <c r="F4395" s="11">
        <v>185</v>
      </c>
    </row>
    <row r="4396" spans="2:6" x14ac:dyDescent="0.3">
      <c r="B4396" s="12">
        <v>4393</v>
      </c>
      <c r="C4396" s="24">
        <v>164.71779862112132</v>
      </c>
      <c r="E4396" s="14" t="s">
        <v>4547</v>
      </c>
      <c r="F4396" s="11">
        <v>159</v>
      </c>
    </row>
    <row r="4397" spans="2:6" x14ac:dyDescent="0.3">
      <c r="B4397" s="12">
        <v>4394</v>
      </c>
      <c r="C4397" s="24">
        <v>163.19729704748823</v>
      </c>
      <c r="E4397" s="14" t="s">
        <v>4733</v>
      </c>
      <c r="F4397" s="11">
        <v>165</v>
      </c>
    </row>
    <row r="4398" spans="2:6" x14ac:dyDescent="0.3">
      <c r="B4398" s="12">
        <v>4395</v>
      </c>
      <c r="C4398" s="24">
        <v>164.39864679280271</v>
      </c>
      <c r="E4398" s="14" t="s">
        <v>683</v>
      </c>
      <c r="F4398" s="11">
        <v>185</v>
      </c>
    </row>
    <row r="4399" spans="2:6" x14ac:dyDescent="0.3">
      <c r="B4399" s="12">
        <v>4396</v>
      </c>
      <c r="C4399" s="24">
        <v>173.01474013657798</v>
      </c>
      <c r="E4399" s="14" t="s">
        <v>1709</v>
      </c>
      <c r="F4399" s="11">
        <v>175</v>
      </c>
    </row>
    <row r="4400" spans="2:6" x14ac:dyDescent="0.3">
      <c r="B4400" s="12">
        <v>4397</v>
      </c>
      <c r="C4400" s="24">
        <v>167.75117638646441</v>
      </c>
      <c r="E4400" s="14" t="s">
        <v>2417</v>
      </c>
      <c r="F4400" s="11">
        <v>180</v>
      </c>
    </row>
    <row r="4401" spans="2:6" x14ac:dyDescent="0.3">
      <c r="B4401" s="12">
        <v>4398</v>
      </c>
      <c r="C4401" s="24">
        <v>159.82302608651807</v>
      </c>
      <c r="E4401" s="14" t="s">
        <v>4225</v>
      </c>
      <c r="F4401" s="11">
        <v>161</v>
      </c>
    </row>
    <row r="4402" spans="2:6" x14ac:dyDescent="0.3">
      <c r="B4402" s="12">
        <v>4399</v>
      </c>
      <c r="C4402" s="24">
        <v>159.89584388170289</v>
      </c>
      <c r="E4402" s="14" t="s">
        <v>838</v>
      </c>
      <c r="F4402" s="11">
        <v>170</v>
      </c>
    </row>
    <row r="4403" spans="2:6" x14ac:dyDescent="0.3">
      <c r="B4403" s="12">
        <v>4400</v>
      </c>
      <c r="C4403" s="24">
        <v>167.2891470428041</v>
      </c>
      <c r="E4403" s="14" t="s">
        <v>4243</v>
      </c>
      <c r="F4403" s="11">
        <v>148</v>
      </c>
    </row>
    <row r="4404" spans="2:6" x14ac:dyDescent="0.3">
      <c r="B4404" s="12">
        <v>4401</v>
      </c>
      <c r="C4404" s="24">
        <v>170.83921109317538</v>
      </c>
      <c r="E4404" s="14" t="s">
        <v>4246</v>
      </c>
      <c r="F4404" s="11">
        <v>165</v>
      </c>
    </row>
    <row r="4405" spans="2:6" x14ac:dyDescent="0.3">
      <c r="B4405" s="12">
        <v>4402</v>
      </c>
      <c r="C4405" s="24">
        <v>158.62489201172855</v>
      </c>
      <c r="E4405" s="14" t="s">
        <v>4248</v>
      </c>
      <c r="F4405" s="11">
        <v>158</v>
      </c>
    </row>
    <row r="4406" spans="2:6" x14ac:dyDescent="0.3">
      <c r="B4406" s="12">
        <v>4403</v>
      </c>
      <c r="C4406" s="24">
        <v>164.00988736014099</v>
      </c>
      <c r="E4406" s="14" t="s">
        <v>4252</v>
      </c>
      <c r="F4406" s="11">
        <v>169</v>
      </c>
    </row>
    <row r="4407" spans="2:6" x14ac:dyDescent="0.3">
      <c r="B4407" s="12">
        <v>4404</v>
      </c>
      <c r="C4407" s="24">
        <v>157.78235972184044</v>
      </c>
      <c r="E4407" s="14" t="s">
        <v>4253</v>
      </c>
      <c r="F4407" s="11">
        <v>178</v>
      </c>
    </row>
    <row r="4408" spans="2:6" x14ac:dyDescent="0.3">
      <c r="B4408" s="12">
        <v>4405</v>
      </c>
      <c r="C4408" s="24">
        <v>158.07210958139748</v>
      </c>
      <c r="E4408" s="14" t="s">
        <v>4254</v>
      </c>
      <c r="F4408" s="11">
        <v>175</v>
      </c>
    </row>
    <row r="4409" spans="2:6" x14ac:dyDescent="0.3">
      <c r="B4409" s="12">
        <v>4406</v>
      </c>
      <c r="C4409" s="24">
        <v>173.32527080276279</v>
      </c>
      <c r="E4409" s="14" t="s">
        <v>615</v>
      </c>
      <c r="F4409" s="11">
        <v>160</v>
      </c>
    </row>
    <row r="4410" spans="2:6" x14ac:dyDescent="0.3">
      <c r="B4410" s="12">
        <v>4407</v>
      </c>
      <c r="C4410" s="24">
        <v>148.79393695806277</v>
      </c>
      <c r="E4410" s="14" t="s">
        <v>623</v>
      </c>
      <c r="F4410" s="11">
        <v>166</v>
      </c>
    </row>
    <row r="4411" spans="2:6" x14ac:dyDescent="0.3">
      <c r="B4411" s="12">
        <v>4408</v>
      </c>
      <c r="C4411" s="24">
        <v>167.80444622986735</v>
      </c>
      <c r="E4411" s="14" t="s">
        <v>1002</v>
      </c>
      <c r="F4411" s="11">
        <v>168</v>
      </c>
    </row>
    <row r="4412" spans="2:6" x14ac:dyDescent="0.3">
      <c r="B4412" s="12">
        <v>4409</v>
      </c>
      <c r="C4412" s="24">
        <v>164.86393694453699</v>
      </c>
      <c r="E4412" s="14" t="s">
        <v>213</v>
      </c>
      <c r="F4412" s="11">
        <v>158</v>
      </c>
    </row>
    <row r="4413" spans="2:6" x14ac:dyDescent="0.3">
      <c r="B4413" s="12">
        <v>4410</v>
      </c>
      <c r="C4413" s="24">
        <v>156.93066711271598</v>
      </c>
      <c r="E4413" s="14" t="s">
        <v>4880</v>
      </c>
      <c r="F4413" s="11">
        <v>159</v>
      </c>
    </row>
    <row r="4414" spans="2:6" x14ac:dyDescent="0.3">
      <c r="B4414" s="12">
        <v>4411</v>
      </c>
      <c r="C4414" s="24">
        <v>163.53922142579705</v>
      </c>
      <c r="E4414" s="14" t="s">
        <v>1307</v>
      </c>
      <c r="F4414" s="11">
        <v>167</v>
      </c>
    </row>
    <row r="4415" spans="2:6" x14ac:dyDescent="0.3">
      <c r="B4415" s="12">
        <v>4412</v>
      </c>
      <c r="C4415" s="24">
        <v>169.4082535474729</v>
      </c>
      <c r="E4415" s="14" t="s">
        <v>2255</v>
      </c>
      <c r="F4415" s="11">
        <v>155</v>
      </c>
    </row>
    <row r="4416" spans="2:6" x14ac:dyDescent="0.3">
      <c r="B4416" s="12">
        <v>4413</v>
      </c>
      <c r="C4416" s="24">
        <v>172.4611883316137</v>
      </c>
      <c r="E4416" s="14" t="s">
        <v>3325</v>
      </c>
      <c r="F4416" s="11">
        <v>166</v>
      </c>
    </row>
    <row r="4417" spans="2:6" x14ac:dyDescent="0.3">
      <c r="B4417" s="12">
        <v>4414</v>
      </c>
      <c r="C4417" s="24">
        <v>161.96624190379566</v>
      </c>
      <c r="E4417" s="14" t="s">
        <v>28</v>
      </c>
      <c r="F4417" s="11">
        <v>182</v>
      </c>
    </row>
    <row r="4418" spans="2:6" x14ac:dyDescent="0.3">
      <c r="B4418" s="12">
        <v>4415</v>
      </c>
      <c r="C4418" s="24">
        <v>158.4863652331837</v>
      </c>
      <c r="E4418" s="14" t="s">
        <v>1706</v>
      </c>
      <c r="F4418" s="11">
        <v>167</v>
      </c>
    </row>
    <row r="4419" spans="2:6" x14ac:dyDescent="0.3">
      <c r="B4419" s="12">
        <v>4416</v>
      </c>
      <c r="C4419" s="24">
        <v>160.93569476317882</v>
      </c>
      <c r="E4419" s="14" t="s">
        <v>3917</v>
      </c>
      <c r="F4419" s="11">
        <v>165</v>
      </c>
    </row>
    <row r="4420" spans="2:6" x14ac:dyDescent="0.3">
      <c r="B4420" s="12">
        <v>4417</v>
      </c>
      <c r="C4420" s="24">
        <v>152.75278698268497</v>
      </c>
      <c r="E4420" s="14" t="s">
        <v>3502</v>
      </c>
      <c r="F4420" s="11">
        <v>168</v>
      </c>
    </row>
    <row r="4421" spans="2:6" x14ac:dyDescent="0.3">
      <c r="B4421" s="12">
        <v>4418</v>
      </c>
      <c r="C4421" s="24">
        <v>166.84763051838348</v>
      </c>
      <c r="E4421" s="14" t="s">
        <v>4705</v>
      </c>
      <c r="F4421" s="11">
        <v>166</v>
      </c>
    </row>
    <row r="4422" spans="2:6" x14ac:dyDescent="0.3">
      <c r="B4422" s="12">
        <v>4419</v>
      </c>
      <c r="C4422" s="24">
        <v>166.95204922035185</v>
      </c>
      <c r="E4422" s="14" t="s">
        <v>3226</v>
      </c>
      <c r="F4422" s="11">
        <v>167</v>
      </c>
    </row>
    <row r="4423" spans="2:6" x14ac:dyDescent="0.3">
      <c r="B4423" s="12">
        <v>4420</v>
      </c>
      <c r="C4423" s="24">
        <v>154.24153701027294</v>
      </c>
      <c r="E4423" s="14" t="s">
        <v>317</v>
      </c>
      <c r="F4423" s="11">
        <v>178</v>
      </c>
    </row>
    <row r="4424" spans="2:6" x14ac:dyDescent="0.3">
      <c r="B4424" s="12">
        <v>4421</v>
      </c>
      <c r="C4424" s="24">
        <v>165.00049138054115</v>
      </c>
      <c r="E4424" s="14" t="s">
        <v>2239</v>
      </c>
      <c r="F4424" s="11">
        <v>173</v>
      </c>
    </row>
    <row r="4425" spans="2:6" x14ac:dyDescent="0.3">
      <c r="B4425" s="12">
        <v>4422</v>
      </c>
      <c r="C4425" s="24">
        <v>160.6679379263748</v>
      </c>
      <c r="E4425" s="14" t="s">
        <v>4182</v>
      </c>
      <c r="F4425" s="11">
        <v>183</v>
      </c>
    </row>
    <row r="4426" spans="2:6" x14ac:dyDescent="0.3">
      <c r="B4426" s="12">
        <v>4423</v>
      </c>
      <c r="C4426" s="24">
        <v>167.17932940132195</v>
      </c>
      <c r="E4426" s="14" t="s">
        <v>3660</v>
      </c>
      <c r="F4426" s="11">
        <v>165</v>
      </c>
    </row>
    <row r="4427" spans="2:6" x14ac:dyDescent="0.3">
      <c r="B4427" s="12">
        <v>4424</v>
      </c>
      <c r="C4427" s="24">
        <v>161.20894478255832</v>
      </c>
      <c r="E4427" s="14" t="s">
        <v>1521</v>
      </c>
      <c r="F4427" s="11">
        <v>160</v>
      </c>
    </row>
    <row r="4428" spans="2:6" x14ac:dyDescent="0.3">
      <c r="B4428" s="12">
        <v>4425</v>
      </c>
      <c r="C4428" s="24">
        <v>180.65189301000495</v>
      </c>
      <c r="E4428" s="14" t="s">
        <v>205</v>
      </c>
      <c r="F4428" s="11">
        <v>161</v>
      </c>
    </row>
    <row r="4429" spans="2:6" x14ac:dyDescent="0.3">
      <c r="B4429" s="12">
        <v>4426</v>
      </c>
      <c r="C4429" s="24">
        <v>160.99545557602195</v>
      </c>
      <c r="E4429" s="14" t="s">
        <v>773</v>
      </c>
      <c r="F4429" s="11">
        <v>175</v>
      </c>
    </row>
    <row r="4430" spans="2:6" x14ac:dyDescent="0.3">
      <c r="B4430" s="12">
        <v>4427</v>
      </c>
      <c r="C4430" s="24">
        <v>151.48385143121089</v>
      </c>
      <c r="E4430" s="14" t="s">
        <v>3647</v>
      </c>
      <c r="F4430" s="11">
        <v>178</v>
      </c>
    </row>
    <row r="4431" spans="2:6" x14ac:dyDescent="0.3">
      <c r="B4431" s="12">
        <v>4428</v>
      </c>
      <c r="C4431" s="24">
        <v>153.92901700461468</v>
      </c>
      <c r="E4431" s="14" t="s">
        <v>944</v>
      </c>
      <c r="F4431" s="11">
        <v>156</v>
      </c>
    </row>
    <row r="4432" spans="2:6" x14ac:dyDescent="0.3">
      <c r="B4432" s="12">
        <v>4429</v>
      </c>
      <c r="C4432" s="24">
        <v>159.32504060758527</v>
      </c>
      <c r="E4432" s="14" t="s">
        <v>997</v>
      </c>
      <c r="F4432" s="11">
        <v>167</v>
      </c>
    </row>
    <row r="4433" spans="2:6" x14ac:dyDescent="0.3">
      <c r="B4433" s="12">
        <v>4430</v>
      </c>
      <c r="C4433" s="24">
        <v>154.02099081881835</v>
      </c>
      <c r="E4433" s="14" t="s">
        <v>3405</v>
      </c>
      <c r="F4433" s="11">
        <v>170</v>
      </c>
    </row>
    <row r="4434" spans="2:6" x14ac:dyDescent="0.3">
      <c r="B4434" s="12">
        <v>4431</v>
      </c>
      <c r="C4434" s="24">
        <v>168.04145630372054</v>
      </c>
      <c r="E4434" s="14" t="s">
        <v>2169</v>
      </c>
      <c r="F4434" s="11">
        <v>175</v>
      </c>
    </row>
    <row r="4435" spans="2:6" x14ac:dyDescent="0.3">
      <c r="B4435" s="12">
        <v>4432</v>
      </c>
      <c r="C4435" s="24">
        <v>172.13434599183083</v>
      </c>
      <c r="E4435" s="14" t="s">
        <v>2229</v>
      </c>
      <c r="F4435" s="11">
        <v>185</v>
      </c>
    </row>
    <row r="4436" spans="2:6" x14ac:dyDescent="0.3">
      <c r="B4436" s="12">
        <v>4433</v>
      </c>
      <c r="C4436" s="24">
        <v>153.72463450639015</v>
      </c>
      <c r="E4436" s="14" t="s">
        <v>2413</v>
      </c>
      <c r="F4436" s="11">
        <v>180</v>
      </c>
    </row>
    <row r="4437" spans="2:6" x14ac:dyDescent="0.3">
      <c r="B4437" s="12">
        <v>4434</v>
      </c>
      <c r="C4437" s="24">
        <v>176.02308654645122</v>
      </c>
      <c r="E4437" s="14" t="s">
        <v>3362</v>
      </c>
      <c r="F4437" s="11">
        <v>167</v>
      </c>
    </row>
    <row r="4438" spans="2:6" x14ac:dyDescent="0.3">
      <c r="B4438" s="12">
        <v>4435</v>
      </c>
      <c r="C4438" s="24">
        <v>162.62563980321343</v>
      </c>
      <c r="E4438" s="14" t="s">
        <v>2171</v>
      </c>
      <c r="F4438" s="11">
        <v>191</v>
      </c>
    </row>
    <row r="4439" spans="2:6" x14ac:dyDescent="0.3">
      <c r="B4439" s="12">
        <v>4436</v>
      </c>
      <c r="C4439" s="24">
        <v>165.4199283538118</v>
      </c>
      <c r="E4439" s="14" t="s">
        <v>324</v>
      </c>
      <c r="F4439" s="11">
        <v>170</v>
      </c>
    </row>
    <row r="4440" spans="2:6" x14ac:dyDescent="0.3">
      <c r="B4440" s="12">
        <v>4437</v>
      </c>
      <c r="C4440" s="24">
        <v>161.44915659205674</v>
      </c>
      <c r="E4440" s="14" t="s">
        <v>3931</v>
      </c>
      <c r="F4440" s="11">
        <v>160</v>
      </c>
    </row>
    <row r="4441" spans="2:6" x14ac:dyDescent="0.3">
      <c r="B4441" s="12">
        <v>4438</v>
      </c>
      <c r="C4441" s="24">
        <v>160.80220308684798</v>
      </c>
      <c r="E4441" s="14" t="s">
        <v>4821</v>
      </c>
      <c r="F4441" s="11">
        <v>185</v>
      </c>
    </row>
    <row r="4442" spans="2:6" x14ac:dyDescent="0.3">
      <c r="B4442" s="12">
        <v>4439</v>
      </c>
      <c r="C4442" s="24">
        <v>171.6671940426771</v>
      </c>
      <c r="E4442" s="14" t="s">
        <v>2035</v>
      </c>
      <c r="F4442" s="11">
        <v>181</v>
      </c>
    </row>
    <row r="4443" spans="2:6" x14ac:dyDescent="0.3">
      <c r="B4443" s="12">
        <v>4440</v>
      </c>
      <c r="C4443" s="24">
        <v>159.18359975561231</v>
      </c>
      <c r="E4443" s="14" t="s">
        <v>4406</v>
      </c>
      <c r="F4443" s="11">
        <v>188</v>
      </c>
    </row>
    <row r="4444" spans="2:6" x14ac:dyDescent="0.3">
      <c r="B4444" s="12">
        <v>4441</v>
      </c>
      <c r="C4444" s="24">
        <v>173.72274181557609</v>
      </c>
      <c r="E4444" s="14" t="s">
        <v>1079</v>
      </c>
      <c r="F4444" s="11">
        <v>175</v>
      </c>
    </row>
    <row r="4445" spans="2:6" x14ac:dyDescent="0.3">
      <c r="B4445" s="12">
        <v>4442</v>
      </c>
      <c r="C4445" s="24">
        <v>155.70943123789013</v>
      </c>
      <c r="E4445" s="14" t="s">
        <v>2464</v>
      </c>
      <c r="F4445" s="11">
        <v>174</v>
      </c>
    </row>
    <row r="4446" spans="2:6" x14ac:dyDescent="0.3">
      <c r="B4446" s="12">
        <v>4443</v>
      </c>
      <c r="C4446" s="24">
        <v>164.38625707333301</v>
      </c>
      <c r="E4446" s="14" t="s">
        <v>4866</v>
      </c>
      <c r="F4446" s="11">
        <v>163</v>
      </c>
    </row>
    <row r="4447" spans="2:6" x14ac:dyDescent="0.3">
      <c r="B4447" s="12">
        <v>4444</v>
      </c>
      <c r="C4447" s="24">
        <v>170.13636018845784</v>
      </c>
      <c r="E4447" s="14" t="s">
        <v>1147</v>
      </c>
      <c r="F4447" s="11">
        <v>183</v>
      </c>
    </row>
    <row r="4448" spans="2:6" x14ac:dyDescent="0.3">
      <c r="B4448" s="12">
        <v>4445</v>
      </c>
      <c r="C4448" s="24">
        <v>162.03400028009199</v>
      </c>
      <c r="E4448" s="14" t="s">
        <v>3719</v>
      </c>
      <c r="F4448" s="11">
        <v>180</v>
      </c>
    </row>
    <row r="4449" spans="2:6" x14ac:dyDescent="0.3">
      <c r="B4449" s="12">
        <v>4446</v>
      </c>
      <c r="C4449" s="24">
        <v>156.4921204953657</v>
      </c>
      <c r="E4449" s="14" t="s">
        <v>2726</v>
      </c>
      <c r="F4449" s="11">
        <v>178</v>
      </c>
    </row>
    <row r="4450" spans="2:6" x14ac:dyDescent="0.3">
      <c r="B4450" s="12">
        <v>4447</v>
      </c>
      <c r="C4450" s="24">
        <v>153.82344869116653</v>
      </c>
      <c r="E4450" s="14" t="s">
        <v>2724</v>
      </c>
      <c r="F4450" s="11">
        <v>183</v>
      </c>
    </row>
    <row r="4451" spans="2:6" x14ac:dyDescent="0.3">
      <c r="B4451" s="12">
        <v>4448</v>
      </c>
      <c r="C4451" s="24">
        <v>168.17984245866876</v>
      </c>
      <c r="E4451" s="14" t="s">
        <v>4282</v>
      </c>
      <c r="F4451" s="11">
        <v>167</v>
      </c>
    </row>
    <row r="4452" spans="2:6" x14ac:dyDescent="0.3">
      <c r="B4452" s="12">
        <v>4449</v>
      </c>
      <c r="C4452" s="24">
        <v>157.56321990450067</v>
      </c>
      <c r="E4452" s="14" t="s">
        <v>372</v>
      </c>
      <c r="F4452" s="11">
        <v>157</v>
      </c>
    </row>
    <row r="4453" spans="2:6" x14ac:dyDescent="0.3">
      <c r="B4453" s="12">
        <v>4450</v>
      </c>
      <c r="C4453" s="24">
        <v>160.16967293416559</v>
      </c>
      <c r="E4453" s="14" t="s">
        <v>3328</v>
      </c>
      <c r="F4453" s="11">
        <v>167</v>
      </c>
    </row>
    <row r="4454" spans="2:6" x14ac:dyDescent="0.3">
      <c r="B4454" s="12">
        <v>4451</v>
      </c>
      <c r="C4454" s="24">
        <v>158.95190741162531</v>
      </c>
      <c r="E4454" s="14" t="s">
        <v>2881</v>
      </c>
      <c r="F4454" s="11">
        <v>161</v>
      </c>
    </row>
    <row r="4455" spans="2:6" x14ac:dyDescent="0.3">
      <c r="B4455" s="12">
        <v>4452</v>
      </c>
      <c r="C4455" s="24">
        <v>161.43940063344172</v>
      </c>
      <c r="E4455" s="14" t="s">
        <v>3809</v>
      </c>
      <c r="F4455" s="11">
        <v>163</v>
      </c>
    </row>
    <row r="4456" spans="2:6" x14ac:dyDescent="0.3">
      <c r="B4456" s="12">
        <v>4453</v>
      </c>
      <c r="C4456" s="24">
        <v>167.11587253813002</v>
      </c>
      <c r="E4456" s="14" t="s">
        <v>4293</v>
      </c>
      <c r="F4456" s="11">
        <v>168</v>
      </c>
    </row>
    <row r="4457" spans="2:6" x14ac:dyDescent="0.3">
      <c r="B4457" s="12">
        <v>4454</v>
      </c>
      <c r="C4457" s="24">
        <v>154.51371385333195</v>
      </c>
      <c r="E4457" s="14" t="s">
        <v>500</v>
      </c>
      <c r="F4457" s="11">
        <v>159</v>
      </c>
    </row>
    <row r="4458" spans="2:6" x14ac:dyDescent="0.3">
      <c r="B4458" s="12">
        <v>4455</v>
      </c>
      <c r="C4458" s="24">
        <v>169.30365752204557</v>
      </c>
      <c r="E4458" s="14" t="s">
        <v>3461</v>
      </c>
      <c r="F4458" s="11">
        <v>162</v>
      </c>
    </row>
    <row r="4459" spans="2:6" x14ac:dyDescent="0.3">
      <c r="B4459" s="12">
        <v>4456</v>
      </c>
      <c r="C4459" s="24">
        <v>161.47136676489998</v>
      </c>
      <c r="E4459" s="14" t="s">
        <v>1314</v>
      </c>
      <c r="F4459" s="11">
        <v>178</v>
      </c>
    </row>
    <row r="4460" spans="2:6" x14ac:dyDescent="0.3">
      <c r="B4460" s="12">
        <v>4457</v>
      </c>
      <c r="C4460" s="24">
        <v>172.58813006121841</v>
      </c>
      <c r="E4460" s="14" t="s">
        <v>122</v>
      </c>
      <c r="F4460" s="11">
        <v>170</v>
      </c>
    </row>
    <row r="4461" spans="2:6" x14ac:dyDescent="0.3">
      <c r="B4461" s="12">
        <v>4458</v>
      </c>
      <c r="C4461" s="24">
        <v>158.48539287613249</v>
      </c>
      <c r="E4461" s="14" t="s">
        <v>2671</v>
      </c>
      <c r="F4461" s="11">
        <v>149</v>
      </c>
    </row>
    <row r="4462" spans="2:6" x14ac:dyDescent="0.3">
      <c r="B4462" s="12">
        <v>4459</v>
      </c>
      <c r="C4462" s="24">
        <v>166.97271851469773</v>
      </c>
      <c r="E4462" s="14" t="s">
        <v>4279</v>
      </c>
      <c r="F4462" s="11">
        <v>165</v>
      </c>
    </row>
    <row r="4463" spans="2:6" x14ac:dyDescent="0.3">
      <c r="B4463" s="12">
        <v>4460</v>
      </c>
      <c r="C4463" s="24">
        <v>159.3464917907082</v>
      </c>
      <c r="E4463" s="14" t="s">
        <v>3162</v>
      </c>
      <c r="F4463" s="11">
        <v>165</v>
      </c>
    </row>
    <row r="4464" spans="2:6" x14ac:dyDescent="0.3">
      <c r="B4464" s="12">
        <v>4461</v>
      </c>
      <c r="C4464" s="24">
        <v>161.03059528671218</v>
      </c>
      <c r="E4464" s="14" t="s">
        <v>4698</v>
      </c>
      <c r="F4464" s="11">
        <v>178</v>
      </c>
    </row>
    <row r="4465" spans="2:6" x14ac:dyDescent="0.3">
      <c r="B4465" s="12">
        <v>4462</v>
      </c>
      <c r="C4465" s="24">
        <v>162.96855173830232</v>
      </c>
      <c r="E4465" s="14" t="s">
        <v>1437</v>
      </c>
      <c r="F4465" s="11">
        <v>185</v>
      </c>
    </row>
    <row r="4466" spans="2:6" x14ac:dyDescent="0.3">
      <c r="B4466" s="12">
        <v>4463</v>
      </c>
      <c r="C4466" s="24">
        <v>144.76591891031029</v>
      </c>
      <c r="E4466" s="14" t="s">
        <v>4526</v>
      </c>
      <c r="F4466" s="11">
        <v>168</v>
      </c>
    </row>
    <row r="4467" spans="2:6" x14ac:dyDescent="0.3">
      <c r="B4467" s="12">
        <v>4464</v>
      </c>
      <c r="C4467" s="24">
        <v>163.74413210199953</v>
      </c>
      <c r="E4467" s="14" t="s">
        <v>2310</v>
      </c>
      <c r="F4467" s="11">
        <v>172</v>
      </c>
    </row>
    <row r="4468" spans="2:6" x14ac:dyDescent="0.3">
      <c r="B4468" s="12">
        <v>4465</v>
      </c>
      <c r="C4468" s="24">
        <v>156.02859562454378</v>
      </c>
      <c r="E4468" s="14" t="s">
        <v>3827</v>
      </c>
      <c r="F4468" s="11">
        <v>182</v>
      </c>
    </row>
    <row r="4469" spans="2:6" x14ac:dyDescent="0.3">
      <c r="B4469" s="12">
        <v>4466</v>
      </c>
      <c r="C4469" s="24">
        <v>156.94498639656479</v>
      </c>
      <c r="E4469" s="14" t="s">
        <v>4059</v>
      </c>
      <c r="F4469" s="11">
        <v>178</v>
      </c>
    </row>
    <row r="4470" spans="2:6" x14ac:dyDescent="0.3">
      <c r="B4470" s="12">
        <v>4467</v>
      </c>
      <c r="C4470" s="24">
        <v>164.31632698045334</v>
      </c>
      <c r="E4470" s="14" t="s">
        <v>2125</v>
      </c>
      <c r="F4470" s="11">
        <v>161</v>
      </c>
    </row>
    <row r="4471" spans="2:6" x14ac:dyDescent="0.3">
      <c r="B4471" s="12">
        <v>4468</v>
      </c>
      <c r="C4471" s="24">
        <v>160.17390402575953</v>
      </c>
      <c r="E4471" s="14" t="s">
        <v>2756</v>
      </c>
      <c r="F4471" s="11">
        <v>185</v>
      </c>
    </row>
    <row r="4472" spans="2:6" x14ac:dyDescent="0.3">
      <c r="B4472" s="12">
        <v>4469</v>
      </c>
      <c r="C4472" s="24">
        <v>150.12668555553438</v>
      </c>
      <c r="E4472" s="14" t="s">
        <v>4307</v>
      </c>
      <c r="F4472" s="11">
        <v>166</v>
      </c>
    </row>
    <row r="4473" spans="2:6" x14ac:dyDescent="0.3">
      <c r="B4473" s="12">
        <v>4470</v>
      </c>
      <c r="C4473" s="24">
        <v>174.46219371856648</v>
      </c>
      <c r="E4473" s="14" t="s">
        <v>4306</v>
      </c>
      <c r="F4473" s="11">
        <v>196</v>
      </c>
    </row>
    <row r="4474" spans="2:6" x14ac:dyDescent="0.3">
      <c r="B4474" s="12">
        <v>4471</v>
      </c>
      <c r="C4474" s="24">
        <v>172.23654658396487</v>
      </c>
      <c r="E4474" s="14" t="s">
        <v>2267</v>
      </c>
      <c r="F4474" s="11">
        <v>173</v>
      </c>
    </row>
    <row r="4475" spans="2:6" x14ac:dyDescent="0.3">
      <c r="B4475" s="12">
        <v>4472</v>
      </c>
      <c r="C4475" s="24">
        <v>158.73571665819614</v>
      </c>
      <c r="E4475" s="14" t="s">
        <v>2020</v>
      </c>
      <c r="F4475" s="11">
        <v>156</v>
      </c>
    </row>
    <row r="4476" spans="2:6" x14ac:dyDescent="0.3">
      <c r="B4476" s="12">
        <v>4473</v>
      </c>
      <c r="C4476" s="24">
        <v>160.48131436099504</v>
      </c>
      <c r="E4476" s="14" t="s">
        <v>1075</v>
      </c>
      <c r="F4476" s="11">
        <v>169</v>
      </c>
    </row>
    <row r="4477" spans="2:6" x14ac:dyDescent="0.3">
      <c r="B4477" s="12">
        <v>4474</v>
      </c>
      <c r="C4477" s="24">
        <v>160.47273167007637</v>
      </c>
      <c r="E4477" s="14" t="s">
        <v>1266</v>
      </c>
      <c r="F4477" s="11">
        <v>168</v>
      </c>
    </row>
    <row r="4478" spans="2:6" x14ac:dyDescent="0.3">
      <c r="B4478" s="12">
        <v>4475</v>
      </c>
      <c r="C4478" s="24">
        <v>167.08489774303328</v>
      </c>
      <c r="E4478" s="14" t="s">
        <v>14</v>
      </c>
      <c r="F4478" s="11">
        <v>182</v>
      </c>
    </row>
    <row r="4479" spans="2:6" x14ac:dyDescent="0.3">
      <c r="B4479" s="12">
        <v>4476</v>
      </c>
      <c r="C4479" s="24">
        <v>165.66810477716132</v>
      </c>
      <c r="E4479" s="14" t="s">
        <v>383</v>
      </c>
      <c r="F4479" s="11">
        <v>178</v>
      </c>
    </row>
    <row r="4480" spans="2:6" x14ac:dyDescent="0.3">
      <c r="B4480" s="12">
        <v>4477</v>
      </c>
      <c r="C4480" s="24">
        <v>160.00271168683474</v>
      </c>
      <c r="E4480" s="14" t="s">
        <v>4374</v>
      </c>
      <c r="F4480" s="11">
        <v>158</v>
      </c>
    </row>
    <row r="4481" spans="2:6" x14ac:dyDescent="0.3">
      <c r="B4481" s="12">
        <v>4478</v>
      </c>
      <c r="C4481" s="24">
        <v>165.56169889334916</v>
      </c>
      <c r="E4481" s="14" t="s">
        <v>2552</v>
      </c>
      <c r="F4481" s="11">
        <v>168</v>
      </c>
    </row>
    <row r="4482" spans="2:6" x14ac:dyDescent="0.3">
      <c r="B4482" s="12">
        <v>4479</v>
      </c>
      <c r="C4482" s="24">
        <v>158.90588263718635</v>
      </c>
      <c r="E4482" s="14" t="s">
        <v>4343</v>
      </c>
      <c r="F4482" s="11">
        <v>160</v>
      </c>
    </row>
    <row r="4483" spans="2:6" x14ac:dyDescent="0.3">
      <c r="B4483" s="12">
        <v>4480</v>
      </c>
      <c r="C4483" s="24">
        <v>164.28884294399299</v>
      </c>
      <c r="E4483" s="14" t="s">
        <v>3463</v>
      </c>
      <c r="F4483" s="11">
        <v>175</v>
      </c>
    </row>
    <row r="4484" spans="2:6" x14ac:dyDescent="0.3">
      <c r="B4484" s="12">
        <v>4481</v>
      </c>
      <c r="C4484" s="24">
        <v>157.53106634320721</v>
      </c>
      <c r="E4484" s="14" t="s">
        <v>1295</v>
      </c>
      <c r="F4484" s="11">
        <v>164</v>
      </c>
    </row>
    <row r="4485" spans="2:6" x14ac:dyDescent="0.3">
      <c r="B4485" s="12">
        <v>4482</v>
      </c>
      <c r="C4485" s="24">
        <v>172.02575076519264</v>
      </c>
      <c r="E4485" s="14" t="s">
        <v>1402</v>
      </c>
      <c r="F4485" s="11">
        <v>170</v>
      </c>
    </row>
    <row r="4486" spans="2:6" x14ac:dyDescent="0.3">
      <c r="B4486" s="12">
        <v>4483</v>
      </c>
      <c r="C4486" s="24">
        <v>157.38900140202526</v>
      </c>
      <c r="E4486" s="14" t="s">
        <v>1403</v>
      </c>
      <c r="F4486" s="11">
        <v>171</v>
      </c>
    </row>
    <row r="4487" spans="2:6" x14ac:dyDescent="0.3">
      <c r="B4487" s="12">
        <v>4484</v>
      </c>
      <c r="C4487" s="24">
        <v>158.31422231395766</v>
      </c>
      <c r="E4487" s="14" t="s">
        <v>238</v>
      </c>
      <c r="F4487" s="11">
        <v>168</v>
      </c>
    </row>
    <row r="4488" spans="2:6" x14ac:dyDescent="0.3">
      <c r="B4488" s="12">
        <v>4485</v>
      </c>
      <c r="C4488" s="24">
        <v>165.71888837734903</v>
      </c>
      <c r="E4488" s="14" t="s">
        <v>473</v>
      </c>
      <c r="F4488" s="11">
        <v>172</v>
      </c>
    </row>
    <row r="4489" spans="2:6" x14ac:dyDescent="0.3">
      <c r="B4489" s="12">
        <v>4486</v>
      </c>
      <c r="C4489" s="24">
        <v>165.07272017417722</v>
      </c>
      <c r="E4489" s="14" t="s">
        <v>498</v>
      </c>
      <c r="F4489" s="11">
        <v>193</v>
      </c>
    </row>
    <row r="4490" spans="2:6" x14ac:dyDescent="0.3">
      <c r="B4490" s="12">
        <v>4487</v>
      </c>
      <c r="C4490" s="24">
        <v>152.17920031123373</v>
      </c>
      <c r="E4490" s="14" t="s">
        <v>2585</v>
      </c>
      <c r="F4490" s="11">
        <v>185</v>
      </c>
    </row>
    <row r="4491" spans="2:6" x14ac:dyDescent="0.3">
      <c r="B4491" s="12">
        <v>4488</v>
      </c>
      <c r="C4491" s="24">
        <v>161.6168124063114</v>
      </c>
      <c r="E4491" s="14" t="s">
        <v>3901</v>
      </c>
      <c r="F4491" s="11">
        <v>189</v>
      </c>
    </row>
    <row r="4492" spans="2:6" x14ac:dyDescent="0.3">
      <c r="B4492" s="12">
        <v>4489</v>
      </c>
      <c r="C4492" s="24">
        <v>161.85525102464936</v>
      </c>
      <c r="E4492" s="14" t="s">
        <v>4242</v>
      </c>
      <c r="F4492" s="11">
        <v>175</v>
      </c>
    </row>
    <row r="4493" spans="2:6" x14ac:dyDescent="0.3">
      <c r="B4493" s="12">
        <v>4490</v>
      </c>
      <c r="C4493" s="24">
        <v>152.42959031199629</v>
      </c>
      <c r="E4493" s="14" t="s">
        <v>3575</v>
      </c>
      <c r="F4493" s="11">
        <v>160</v>
      </c>
    </row>
    <row r="4494" spans="2:6" x14ac:dyDescent="0.3">
      <c r="B4494" s="12">
        <v>4491</v>
      </c>
      <c r="C4494" s="24">
        <v>167.32328268826089</v>
      </c>
      <c r="E4494" s="14" t="s">
        <v>270</v>
      </c>
      <c r="F4494" s="11">
        <v>170</v>
      </c>
    </row>
    <row r="4495" spans="2:6" x14ac:dyDescent="0.3">
      <c r="B4495" s="12">
        <v>4492</v>
      </c>
      <c r="C4495" s="24">
        <v>158.45687667184626</v>
      </c>
      <c r="E4495" s="14" t="s">
        <v>721</v>
      </c>
      <c r="F4495" s="11">
        <v>193</v>
      </c>
    </row>
    <row r="4496" spans="2:6" x14ac:dyDescent="0.3">
      <c r="B4496" s="12">
        <v>4493</v>
      </c>
      <c r="C4496" s="24">
        <v>146.94183258745244</v>
      </c>
      <c r="E4496" s="14" t="s">
        <v>1024</v>
      </c>
      <c r="F4496" s="11">
        <v>172</v>
      </c>
    </row>
    <row r="4497" spans="2:6" x14ac:dyDescent="0.3">
      <c r="B4497" s="12">
        <v>4494</v>
      </c>
      <c r="C4497" s="24">
        <v>172.17080189916828</v>
      </c>
      <c r="E4497" s="14" t="s">
        <v>2799</v>
      </c>
      <c r="F4497" s="11">
        <v>176</v>
      </c>
    </row>
    <row r="4498" spans="2:6" x14ac:dyDescent="0.3">
      <c r="B4498" s="12">
        <v>4495</v>
      </c>
      <c r="C4498" s="24">
        <v>157.21272086807468</v>
      </c>
      <c r="E4498" s="14" t="s">
        <v>2916</v>
      </c>
      <c r="F4498" s="11">
        <v>165</v>
      </c>
    </row>
    <row r="4499" spans="2:6" x14ac:dyDescent="0.3">
      <c r="B4499" s="12">
        <v>4496</v>
      </c>
      <c r="C4499" s="24">
        <v>151.80772377424799</v>
      </c>
      <c r="E4499" s="14" t="s">
        <v>3513</v>
      </c>
      <c r="F4499" s="11">
        <v>167</v>
      </c>
    </row>
    <row r="4500" spans="2:6" x14ac:dyDescent="0.3">
      <c r="B4500" s="12">
        <v>4497</v>
      </c>
      <c r="C4500" s="24">
        <v>158.81916114084734</v>
      </c>
      <c r="E4500" s="14" t="s">
        <v>4009</v>
      </c>
      <c r="F4500" s="11">
        <v>181</v>
      </c>
    </row>
    <row r="4501" spans="2:6" x14ac:dyDescent="0.3">
      <c r="B4501" s="12">
        <v>4498</v>
      </c>
      <c r="C4501" s="24">
        <v>153.23187422273261</v>
      </c>
      <c r="E4501" s="14" t="s">
        <v>4411</v>
      </c>
      <c r="F4501" s="11">
        <v>162</v>
      </c>
    </row>
    <row r="4502" spans="2:6" x14ac:dyDescent="0.3">
      <c r="B4502" s="12">
        <v>4499</v>
      </c>
      <c r="C4502" s="24">
        <v>168.11077471993229</v>
      </c>
      <c r="E4502" s="14" t="s">
        <v>4180</v>
      </c>
      <c r="F4502" s="11">
        <v>173</v>
      </c>
    </row>
    <row r="4503" spans="2:6" x14ac:dyDescent="0.3">
      <c r="B4503" s="12">
        <v>4500</v>
      </c>
      <c r="C4503" s="24">
        <v>169.80059037411033</v>
      </c>
      <c r="E4503" s="14" t="s">
        <v>4715</v>
      </c>
      <c r="F4503" s="11">
        <v>167</v>
      </c>
    </row>
    <row r="4504" spans="2:6" x14ac:dyDescent="0.3">
      <c r="B4504" s="12">
        <v>4501</v>
      </c>
      <c r="C4504" s="24">
        <v>166.58851284481923</v>
      </c>
      <c r="E4504" s="14" t="s">
        <v>2514</v>
      </c>
      <c r="F4504" s="11">
        <v>163</v>
      </c>
    </row>
    <row r="4505" spans="2:6" x14ac:dyDescent="0.3">
      <c r="B4505" s="12">
        <v>4502</v>
      </c>
      <c r="C4505" s="24">
        <v>156.74049026808896</v>
      </c>
      <c r="E4505" s="14" t="s">
        <v>4420</v>
      </c>
      <c r="F4505" s="11">
        <v>162</v>
      </c>
    </row>
    <row r="4506" spans="2:6" x14ac:dyDescent="0.3">
      <c r="B4506" s="12">
        <v>4503</v>
      </c>
      <c r="C4506" s="24">
        <v>152.49620463129315</v>
      </c>
      <c r="E4506" s="14" t="s">
        <v>576</v>
      </c>
      <c r="F4506" s="11">
        <v>180</v>
      </c>
    </row>
    <row r="4507" spans="2:6" x14ac:dyDescent="0.3">
      <c r="B4507" s="12">
        <v>4504</v>
      </c>
      <c r="C4507" s="24">
        <v>166.94838539705722</v>
      </c>
      <c r="E4507" s="14" t="s">
        <v>1016</v>
      </c>
      <c r="F4507" s="11">
        <v>166</v>
      </c>
    </row>
    <row r="4508" spans="2:6" x14ac:dyDescent="0.3">
      <c r="B4508" s="12">
        <v>4505</v>
      </c>
      <c r="C4508" s="24">
        <v>166.67733621386384</v>
      </c>
      <c r="E4508" s="14" t="s">
        <v>3118</v>
      </c>
      <c r="F4508" s="11">
        <v>180</v>
      </c>
    </row>
    <row r="4509" spans="2:6" x14ac:dyDescent="0.3">
      <c r="B4509" s="12">
        <v>4506</v>
      </c>
      <c r="C4509" s="24">
        <v>152.46794443936713</v>
      </c>
      <c r="E4509" s="14" t="s">
        <v>3402</v>
      </c>
      <c r="F4509" s="11">
        <v>175</v>
      </c>
    </row>
    <row r="4510" spans="2:6" x14ac:dyDescent="0.3">
      <c r="B4510" s="12">
        <v>4507</v>
      </c>
      <c r="C4510" s="24">
        <v>162.05859130013081</v>
      </c>
      <c r="E4510" s="14" t="s">
        <v>4623</v>
      </c>
      <c r="F4510" s="11">
        <v>171</v>
      </c>
    </row>
    <row r="4511" spans="2:6" x14ac:dyDescent="0.3">
      <c r="B4511" s="12">
        <v>4508</v>
      </c>
      <c r="C4511" s="24">
        <v>146.77852130420493</v>
      </c>
      <c r="E4511" s="14" t="s">
        <v>1116</v>
      </c>
      <c r="F4511" s="11">
        <v>174</v>
      </c>
    </row>
    <row r="4512" spans="2:6" x14ac:dyDescent="0.3">
      <c r="B4512" s="12">
        <v>4509</v>
      </c>
      <c r="C4512" s="24">
        <v>160.12340207083324</v>
      </c>
      <c r="E4512" s="14" t="s">
        <v>267</v>
      </c>
      <c r="F4512" s="11">
        <v>179</v>
      </c>
    </row>
    <row r="4513" spans="2:6" x14ac:dyDescent="0.3">
      <c r="B4513" s="12">
        <v>4510</v>
      </c>
      <c r="C4513" s="24">
        <v>154.16463048792096</v>
      </c>
      <c r="E4513" s="14" t="s">
        <v>4203</v>
      </c>
      <c r="F4513" s="11">
        <v>154</v>
      </c>
    </row>
    <row r="4514" spans="2:6" x14ac:dyDescent="0.3">
      <c r="B4514" s="12">
        <v>4511</v>
      </c>
      <c r="C4514" s="24">
        <v>155.31171412101935</v>
      </c>
      <c r="E4514" s="14" t="s">
        <v>1636</v>
      </c>
      <c r="F4514" s="11">
        <v>168</v>
      </c>
    </row>
    <row r="4515" spans="2:6" x14ac:dyDescent="0.3">
      <c r="B4515" s="12">
        <v>4512</v>
      </c>
      <c r="C4515" s="24">
        <v>151.94974769204822</v>
      </c>
      <c r="E4515" s="14" t="s">
        <v>4745</v>
      </c>
      <c r="F4515" s="11">
        <v>168</v>
      </c>
    </row>
    <row r="4516" spans="2:6" x14ac:dyDescent="0.3">
      <c r="B4516" s="12">
        <v>4513</v>
      </c>
      <c r="C4516" s="24">
        <v>162.18835651945025</v>
      </c>
      <c r="E4516" s="14" t="s">
        <v>183</v>
      </c>
      <c r="F4516" s="11">
        <v>164</v>
      </c>
    </row>
    <row r="4517" spans="2:6" x14ac:dyDescent="0.3">
      <c r="B4517" s="12">
        <v>4514</v>
      </c>
      <c r="C4517" s="24">
        <v>166.26635752120538</v>
      </c>
      <c r="E4517" s="14" t="s">
        <v>4249</v>
      </c>
      <c r="F4517" s="11">
        <v>154</v>
      </c>
    </row>
    <row r="4518" spans="2:6" x14ac:dyDescent="0.3">
      <c r="B4518" s="12">
        <v>4515</v>
      </c>
      <c r="C4518" s="24">
        <v>161.00816416512265</v>
      </c>
      <c r="E4518" s="14" t="s">
        <v>854</v>
      </c>
      <c r="F4518" s="11">
        <v>166</v>
      </c>
    </row>
    <row r="4519" spans="2:6" x14ac:dyDescent="0.3">
      <c r="B4519" s="12">
        <v>4516</v>
      </c>
      <c r="C4519" s="24">
        <v>162.13573068442528</v>
      </c>
      <c r="E4519" s="14" t="s">
        <v>4734</v>
      </c>
      <c r="F4519" s="11">
        <v>155</v>
      </c>
    </row>
    <row r="4520" spans="2:6" x14ac:dyDescent="0.3">
      <c r="B4520" s="12">
        <v>4517</v>
      </c>
      <c r="C4520" s="24">
        <v>159.2655905282586</v>
      </c>
      <c r="E4520" s="14" t="s">
        <v>172</v>
      </c>
      <c r="F4520" s="11">
        <v>179</v>
      </c>
    </row>
    <row r="4521" spans="2:6" x14ac:dyDescent="0.3">
      <c r="B4521" s="12">
        <v>4518</v>
      </c>
      <c r="C4521" s="24">
        <v>158.48585257406401</v>
      </c>
      <c r="E4521" s="14" t="s">
        <v>2282</v>
      </c>
      <c r="F4521" s="11">
        <v>167</v>
      </c>
    </row>
    <row r="4522" spans="2:6" x14ac:dyDescent="0.3">
      <c r="B4522" s="12">
        <v>4519</v>
      </c>
      <c r="C4522" s="24">
        <v>166.08187947699528</v>
      </c>
      <c r="E4522" s="14" t="s">
        <v>1130</v>
      </c>
      <c r="F4522" s="11">
        <v>185</v>
      </c>
    </row>
    <row r="4523" spans="2:6" x14ac:dyDescent="0.3">
      <c r="B4523" s="12">
        <v>4520</v>
      </c>
      <c r="C4523" s="24">
        <v>162.45533970890494</v>
      </c>
      <c r="E4523" s="14" t="s">
        <v>2003</v>
      </c>
      <c r="F4523" s="11">
        <v>167</v>
      </c>
    </row>
    <row r="4524" spans="2:6" x14ac:dyDescent="0.3">
      <c r="B4524" s="12">
        <v>4521</v>
      </c>
      <c r="C4524" s="24">
        <v>161.95904390995801</v>
      </c>
      <c r="E4524" s="14" t="s">
        <v>1389</v>
      </c>
      <c r="F4524" s="11">
        <v>162</v>
      </c>
    </row>
    <row r="4525" spans="2:6" x14ac:dyDescent="0.3">
      <c r="B4525" s="12">
        <v>4522</v>
      </c>
      <c r="C4525" s="24">
        <v>159.85665193384793</v>
      </c>
      <c r="E4525" s="14" t="s">
        <v>4417</v>
      </c>
      <c r="F4525" s="11">
        <v>166</v>
      </c>
    </row>
    <row r="4526" spans="2:6" x14ac:dyDescent="0.3">
      <c r="B4526" s="12">
        <v>4523</v>
      </c>
      <c r="C4526" s="24">
        <v>165.98622827629913</v>
      </c>
      <c r="E4526" s="14" t="s">
        <v>4418</v>
      </c>
      <c r="F4526" s="11">
        <v>165</v>
      </c>
    </row>
    <row r="4527" spans="2:6" x14ac:dyDescent="0.3">
      <c r="B4527" s="12">
        <v>4524</v>
      </c>
      <c r="C4527" s="24">
        <v>158.88925040668863</v>
      </c>
      <c r="E4527" s="14" t="s">
        <v>4421</v>
      </c>
      <c r="F4527" s="11">
        <v>175</v>
      </c>
    </row>
    <row r="4528" spans="2:6" x14ac:dyDescent="0.3">
      <c r="B4528" s="12">
        <v>4525</v>
      </c>
      <c r="C4528" s="24">
        <v>169.47247143025174</v>
      </c>
      <c r="E4528" s="14" t="s">
        <v>4316</v>
      </c>
      <c r="F4528" s="11">
        <v>153</v>
      </c>
    </row>
    <row r="4529" spans="2:6" x14ac:dyDescent="0.3">
      <c r="B4529" s="12">
        <v>4526</v>
      </c>
      <c r="C4529" s="24">
        <v>158.75736558773664</v>
      </c>
      <c r="E4529" s="14" t="s">
        <v>4424</v>
      </c>
      <c r="F4529" s="11">
        <v>175</v>
      </c>
    </row>
    <row r="4530" spans="2:6" x14ac:dyDescent="0.3">
      <c r="B4530" s="12">
        <v>4527</v>
      </c>
      <c r="C4530" s="24">
        <v>152.6449626611184</v>
      </c>
      <c r="E4530" s="14" t="s">
        <v>3407</v>
      </c>
      <c r="F4530" s="11">
        <v>180</v>
      </c>
    </row>
    <row r="4531" spans="2:6" x14ac:dyDescent="0.3">
      <c r="B4531" s="12">
        <v>4528</v>
      </c>
      <c r="C4531" s="24">
        <v>168.40727412885633</v>
      </c>
      <c r="E4531" s="14" t="s">
        <v>2999</v>
      </c>
      <c r="F4531" s="11">
        <v>168</v>
      </c>
    </row>
    <row r="4532" spans="2:6" x14ac:dyDescent="0.3">
      <c r="B4532" s="12">
        <v>4529</v>
      </c>
      <c r="C4532" s="24">
        <v>168.76342124856626</v>
      </c>
      <c r="E4532" s="14" t="s">
        <v>1545</v>
      </c>
      <c r="F4532" s="11">
        <v>173</v>
      </c>
    </row>
    <row r="4533" spans="2:6" x14ac:dyDescent="0.3">
      <c r="B4533" s="12">
        <v>4530</v>
      </c>
      <c r="C4533" s="24">
        <v>162.44060236143127</v>
      </c>
      <c r="E4533" s="14" t="s">
        <v>3755</v>
      </c>
      <c r="F4533" s="11">
        <v>180</v>
      </c>
    </row>
    <row r="4534" spans="2:6" x14ac:dyDescent="0.3">
      <c r="B4534" s="12">
        <v>4531</v>
      </c>
      <c r="C4534" s="24">
        <v>153.02549325321522</v>
      </c>
      <c r="E4534" s="14" t="s">
        <v>639</v>
      </c>
      <c r="F4534" s="11">
        <v>188</v>
      </c>
    </row>
    <row r="4535" spans="2:6" x14ac:dyDescent="0.3">
      <c r="B4535" s="12">
        <v>4532</v>
      </c>
      <c r="C4535" s="24">
        <v>160.10377217319191</v>
      </c>
      <c r="E4535" s="14" t="s">
        <v>4830</v>
      </c>
      <c r="F4535" s="11">
        <v>150</v>
      </c>
    </row>
    <row r="4536" spans="2:6" x14ac:dyDescent="0.3">
      <c r="B4536" s="12">
        <v>4533</v>
      </c>
      <c r="C4536" s="24">
        <v>154.86597505317999</v>
      </c>
      <c r="E4536" s="14" t="s">
        <v>4291</v>
      </c>
      <c r="F4536" s="11">
        <v>167</v>
      </c>
    </row>
    <row r="4537" spans="2:6" x14ac:dyDescent="0.3">
      <c r="B4537" s="12">
        <v>4534</v>
      </c>
      <c r="C4537" s="24">
        <v>160.83728802236888</v>
      </c>
      <c r="E4537" s="14" t="s">
        <v>3357</v>
      </c>
      <c r="F4537" s="11">
        <v>169</v>
      </c>
    </row>
    <row r="4538" spans="2:6" x14ac:dyDescent="0.3">
      <c r="B4538" s="12">
        <v>4535</v>
      </c>
      <c r="C4538" s="24">
        <v>166.34387741013202</v>
      </c>
      <c r="E4538" s="14" t="s">
        <v>932</v>
      </c>
      <c r="F4538" s="11">
        <v>169</v>
      </c>
    </row>
    <row r="4539" spans="2:6" x14ac:dyDescent="0.3">
      <c r="B4539" s="12">
        <v>4536</v>
      </c>
      <c r="C4539" s="24">
        <v>155.9711855069375</v>
      </c>
      <c r="E4539" s="14" t="s">
        <v>2994</v>
      </c>
      <c r="F4539" s="11">
        <v>163</v>
      </c>
    </row>
    <row r="4540" spans="2:6" x14ac:dyDescent="0.3">
      <c r="B4540" s="12">
        <v>4537</v>
      </c>
      <c r="C4540" s="24">
        <v>159.4309067389504</v>
      </c>
      <c r="E4540" s="14" t="s">
        <v>1334</v>
      </c>
      <c r="F4540" s="11">
        <v>158</v>
      </c>
    </row>
    <row r="4541" spans="2:6" x14ac:dyDescent="0.3">
      <c r="B4541" s="12">
        <v>4538</v>
      </c>
      <c r="C4541" s="24">
        <v>152.87851585040809</v>
      </c>
      <c r="E4541" s="14" t="s">
        <v>4494</v>
      </c>
      <c r="F4541" s="11">
        <v>162</v>
      </c>
    </row>
    <row r="4542" spans="2:6" x14ac:dyDescent="0.3">
      <c r="B4542" s="12">
        <v>4539</v>
      </c>
      <c r="C4542" s="24">
        <v>165.12233486130273</v>
      </c>
      <c r="E4542" s="14" t="s">
        <v>3198</v>
      </c>
      <c r="F4542" s="11">
        <v>175</v>
      </c>
    </row>
    <row r="4543" spans="2:6" x14ac:dyDescent="0.3">
      <c r="B4543" s="12">
        <v>4540</v>
      </c>
      <c r="C4543" s="24">
        <v>178.36090501482883</v>
      </c>
      <c r="E4543" s="14" t="s">
        <v>2193</v>
      </c>
      <c r="F4543" s="11">
        <v>166</v>
      </c>
    </row>
    <row r="4544" spans="2:6" x14ac:dyDescent="0.3">
      <c r="B4544" s="12">
        <v>4541</v>
      </c>
      <c r="C4544" s="24">
        <v>159.20388721716913</v>
      </c>
      <c r="E4544" s="14" t="s">
        <v>3552</v>
      </c>
      <c r="F4544" s="11">
        <v>173</v>
      </c>
    </row>
    <row r="4545" spans="2:6" x14ac:dyDescent="0.3">
      <c r="B4545" s="12">
        <v>4542</v>
      </c>
      <c r="C4545" s="24">
        <v>154.70123729180477</v>
      </c>
      <c r="E4545" s="14" t="s">
        <v>878</v>
      </c>
      <c r="F4545" s="11">
        <v>180</v>
      </c>
    </row>
    <row r="4546" spans="2:6" x14ac:dyDescent="0.3">
      <c r="B4546" s="12">
        <v>4543</v>
      </c>
      <c r="C4546" s="24">
        <v>154.32970893147078</v>
      </c>
      <c r="E4546" s="14" t="s">
        <v>1870</v>
      </c>
      <c r="F4546" s="11">
        <v>186</v>
      </c>
    </row>
    <row r="4547" spans="2:6" x14ac:dyDescent="0.3">
      <c r="B4547" s="12">
        <v>4544</v>
      </c>
      <c r="C4547" s="24">
        <v>161.89278495750057</v>
      </c>
      <c r="E4547" s="14" t="s">
        <v>1503</v>
      </c>
      <c r="F4547" s="11">
        <v>173</v>
      </c>
    </row>
    <row r="4548" spans="2:6" x14ac:dyDescent="0.3">
      <c r="B4548" s="12">
        <v>4545</v>
      </c>
      <c r="C4548" s="24">
        <v>161.42365873714758</v>
      </c>
      <c r="E4548" s="14" t="s">
        <v>1316</v>
      </c>
      <c r="F4548" s="11">
        <v>167</v>
      </c>
    </row>
    <row r="4549" spans="2:6" x14ac:dyDescent="0.3">
      <c r="B4549" s="12">
        <v>4546</v>
      </c>
      <c r="C4549" s="24">
        <v>158.83840669294571</v>
      </c>
      <c r="E4549" s="14" t="s">
        <v>4627</v>
      </c>
      <c r="F4549" s="11">
        <v>163</v>
      </c>
    </row>
    <row r="4550" spans="2:6" x14ac:dyDescent="0.3">
      <c r="B4550" s="12">
        <v>4547</v>
      </c>
      <c r="C4550" s="24">
        <v>166.53302666787846</v>
      </c>
      <c r="E4550" s="14" t="s">
        <v>882</v>
      </c>
      <c r="F4550" s="11">
        <v>160</v>
      </c>
    </row>
    <row r="4551" spans="2:6" x14ac:dyDescent="0.3">
      <c r="B4551" s="12">
        <v>4548</v>
      </c>
      <c r="C4551" s="24">
        <v>148.9873686737231</v>
      </c>
      <c r="E4551" s="14" t="s">
        <v>3635</v>
      </c>
      <c r="F4551" s="11">
        <v>173</v>
      </c>
    </row>
    <row r="4552" spans="2:6" x14ac:dyDescent="0.3">
      <c r="B4552" s="12">
        <v>4549</v>
      </c>
      <c r="C4552" s="24">
        <v>171.50012217906456</v>
      </c>
      <c r="E4552" s="14" t="s">
        <v>4962</v>
      </c>
      <c r="F4552" s="11">
        <v>167</v>
      </c>
    </row>
    <row r="4553" spans="2:6" x14ac:dyDescent="0.3">
      <c r="B4553" s="12">
        <v>4550</v>
      </c>
      <c r="C4553" s="24">
        <v>167.82061149936482</v>
      </c>
      <c r="E4553" s="14" t="s">
        <v>1542</v>
      </c>
      <c r="F4553" s="11">
        <v>172</v>
      </c>
    </row>
    <row r="4554" spans="2:6" x14ac:dyDescent="0.3">
      <c r="B4554" s="12">
        <v>4551</v>
      </c>
      <c r="C4554" s="24">
        <v>161.47605949152367</v>
      </c>
      <c r="E4554" s="14" t="s">
        <v>2041</v>
      </c>
      <c r="F4554" s="11">
        <v>174</v>
      </c>
    </row>
    <row r="4555" spans="2:6" x14ac:dyDescent="0.3">
      <c r="B4555" s="12">
        <v>4552</v>
      </c>
      <c r="C4555" s="24">
        <v>168.02658093033241</v>
      </c>
      <c r="E4555" s="14" t="s">
        <v>2133</v>
      </c>
      <c r="F4555" s="11">
        <v>173</v>
      </c>
    </row>
    <row r="4556" spans="2:6" x14ac:dyDescent="0.3">
      <c r="B4556" s="12">
        <v>4553</v>
      </c>
      <c r="C4556" s="24">
        <v>163.1064175633984</v>
      </c>
      <c r="E4556" s="14" t="s">
        <v>2406</v>
      </c>
      <c r="F4556" s="11">
        <v>176</v>
      </c>
    </row>
    <row r="4557" spans="2:6" x14ac:dyDescent="0.3">
      <c r="B4557" s="12">
        <v>4554</v>
      </c>
      <c r="C4557" s="24">
        <v>167.67941710681967</v>
      </c>
      <c r="E4557" s="14" t="s">
        <v>2901</v>
      </c>
      <c r="F4557" s="11">
        <v>152</v>
      </c>
    </row>
    <row r="4558" spans="2:6" x14ac:dyDescent="0.3">
      <c r="B4558" s="12">
        <v>4555</v>
      </c>
      <c r="C4558" s="24">
        <v>159.92856002281403</v>
      </c>
      <c r="E4558" s="14" t="s">
        <v>1145</v>
      </c>
      <c r="F4558" s="11">
        <v>172</v>
      </c>
    </row>
    <row r="4559" spans="2:6" x14ac:dyDescent="0.3">
      <c r="B4559" s="12">
        <v>4556</v>
      </c>
      <c r="C4559" s="24">
        <v>157.50243950925298</v>
      </c>
      <c r="E4559" s="14" t="s">
        <v>3663</v>
      </c>
      <c r="F4559" s="11">
        <v>167</v>
      </c>
    </row>
    <row r="4560" spans="2:6" x14ac:dyDescent="0.3">
      <c r="B4560" s="12">
        <v>4557</v>
      </c>
      <c r="C4560" s="24">
        <v>151.24839401148532</v>
      </c>
      <c r="E4560" s="14" t="s">
        <v>4412</v>
      </c>
      <c r="F4560" s="11">
        <v>160</v>
      </c>
    </row>
    <row r="4561" spans="2:6" x14ac:dyDescent="0.3">
      <c r="B4561" s="12">
        <v>4558</v>
      </c>
      <c r="C4561" s="24">
        <v>166.3283596972442</v>
      </c>
      <c r="E4561" s="14" t="s">
        <v>2959</v>
      </c>
      <c r="F4561" s="11">
        <v>167</v>
      </c>
    </row>
    <row r="4562" spans="2:6" x14ac:dyDescent="0.3">
      <c r="B4562" s="12">
        <v>4559</v>
      </c>
      <c r="C4562" s="24">
        <v>170.06943028045913</v>
      </c>
      <c r="E4562" s="14" t="s">
        <v>428</v>
      </c>
      <c r="F4562" s="11">
        <v>170</v>
      </c>
    </row>
    <row r="4563" spans="2:6" x14ac:dyDescent="0.3">
      <c r="B4563" s="12">
        <v>4560</v>
      </c>
      <c r="C4563" s="24">
        <v>163.44772055162821</v>
      </c>
      <c r="E4563" s="14" t="s">
        <v>4143</v>
      </c>
      <c r="F4563" s="11">
        <v>165</v>
      </c>
    </row>
    <row r="4564" spans="2:6" x14ac:dyDescent="0.3">
      <c r="B4564" s="12">
        <v>4561</v>
      </c>
      <c r="C4564" s="24">
        <v>165.08173220880693</v>
      </c>
      <c r="E4564" s="14" t="s">
        <v>1510</v>
      </c>
      <c r="F4564" s="11">
        <v>172</v>
      </c>
    </row>
    <row r="4565" spans="2:6" x14ac:dyDescent="0.3">
      <c r="B4565" s="12">
        <v>4562</v>
      </c>
      <c r="C4565" s="24">
        <v>161.61959073431504</v>
      </c>
      <c r="E4565" s="14" t="s">
        <v>34</v>
      </c>
      <c r="F4565" s="11">
        <v>193</v>
      </c>
    </row>
    <row r="4566" spans="2:6" x14ac:dyDescent="0.3">
      <c r="B4566" s="12">
        <v>4563</v>
      </c>
      <c r="C4566" s="24">
        <v>158.24066294743281</v>
      </c>
      <c r="E4566" s="14" t="s">
        <v>940</v>
      </c>
      <c r="F4566" s="11">
        <v>168</v>
      </c>
    </row>
    <row r="4567" spans="2:6" x14ac:dyDescent="0.3">
      <c r="B4567" s="12">
        <v>4564</v>
      </c>
      <c r="C4567" s="24">
        <v>162.60875945866655</v>
      </c>
      <c r="E4567" s="14" t="s">
        <v>3410</v>
      </c>
      <c r="F4567" s="11">
        <v>170</v>
      </c>
    </row>
    <row r="4568" spans="2:6" x14ac:dyDescent="0.3">
      <c r="B4568" s="12">
        <v>4565</v>
      </c>
      <c r="C4568" s="24">
        <v>149.1245582526812</v>
      </c>
      <c r="E4568" s="14" t="s">
        <v>4938</v>
      </c>
      <c r="F4568" s="11">
        <v>164</v>
      </c>
    </row>
    <row r="4569" spans="2:6" x14ac:dyDescent="0.3">
      <c r="B4569" s="12">
        <v>4566</v>
      </c>
      <c r="C4569" s="24">
        <v>170.57832096507326</v>
      </c>
      <c r="E4569" s="14" t="s">
        <v>1768</v>
      </c>
      <c r="F4569" s="11">
        <v>172</v>
      </c>
    </row>
    <row r="4570" spans="2:6" x14ac:dyDescent="0.3">
      <c r="B4570" s="12">
        <v>4567</v>
      </c>
      <c r="C4570" s="24">
        <v>145.67685561158112</v>
      </c>
      <c r="E4570" s="14" t="s">
        <v>254</v>
      </c>
      <c r="F4570" s="11">
        <v>184</v>
      </c>
    </row>
    <row r="4571" spans="2:6" x14ac:dyDescent="0.3">
      <c r="B4571" s="12">
        <v>4568</v>
      </c>
      <c r="C4571" s="24">
        <v>162.01419773001592</v>
      </c>
      <c r="E4571" s="14" t="s">
        <v>1987</v>
      </c>
      <c r="F4571" s="11">
        <v>159</v>
      </c>
    </row>
    <row r="4572" spans="2:6" x14ac:dyDescent="0.3">
      <c r="B4572" s="12">
        <v>4569</v>
      </c>
      <c r="C4572" s="24">
        <v>161.20189495076548</v>
      </c>
      <c r="E4572" s="14" t="s">
        <v>499</v>
      </c>
      <c r="F4572" s="11">
        <v>170</v>
      </c>
    </row>
    <row r="4573" spans="2:6" x14ac:dyDescent="0.3">
      <c r="B4573" s="12">
        <v>4570</v>
      </c>
      <c r="C4573" s="24">
        <v>151.82382405618171</v>
      </c>
      <c r="E4573" s="14" t="s">
        <v>4076</v>
      </c>
      <c r="F4573" s="11">
        <v>178</v>
      </c>
    </row>
    <row r="4574" spans="2:6" x14ac:dyDescent="0.3">
      <c r="B4574" s="12">
        <v>4571</v>
      </c>
      <c r="C4574" s="24">
        <v>173.44378978629865</v>
      </c>
      <c r="E4574" s="14" t="s">
        <v>861</v>
      </c>
      <c r="F4574" s="11">
        <v>170</v>
      </c>
    </row>
    <row r="4575" spans="2:6" x14ac:dyDescent="0.3">
      <c r="B4575" s="12">
        <v>4572</v>
      </c>
      <c r="C4575" s="24">
        <v>164.78993409549884</v>
      </c>
      <c r="E4575" s="14" t="s">
        <v>1240</v>
      </c>
      <c r="F4575" s="11">
        <v>146</v>
      </c>
    </row>
    <row r="4576" spans="2:6" x14ac:dyDescent="0.3">
      <c r="B4576" s="12">
        <v>4573</v>
      </c>
      <c r="C4576" s="24">
        <v>160.91156597327293</v>
      </c>
      <c r="E4576" s="14" t="s">
        <v>1498</v>
      </c>
      <c r="F4576" s="11">
        <v>176</v>
      </c>
    </row>
    <row r="4577" spans="2:6" x14ac:dyDescent="0.3">
      <c r="B4577" s="12">
        <v>4574</v>
      </c>
      <c r="C4577" s="24">
        <v>168.68594503508925</v>
      </c>
      <c r="E4577" s="14" t="s">
        <v>4881</v>
      </c>
      <c r="F4577" s="11">
        <v>175</v>
      </c>
    </row>
    <row r="4578" spans="2:6" x14ac:dyDescent="0.3">
      <c r="B4578" s="12">
        <v>4575</v>
      </c>
      <c r="C4578" s="24">
        <v>168.27402508525793</v>
      </c>
      <c r="E4578" s="14" t="s">
        <v>1370</v>
      </c>
      <c r="F4578" s="11">
        <v>173</v>
      </c>
    </row>
    <row r="4579" spans="2:6" x14ac:dyDescent="0.3">
      <c r="B4579" s="12">
        <v>4576</v>
      </c>
      <c r="C4579" s="24">
        <v>149.9756487434648</v>
      </c>
      <c r="E4579" s="14" t="s">
        <v>1253</v>
      </c>
      <c r="F4579" s="11">
        <v>165</v>
      </c>
    </row>
    <row r="4580" spans="2:6" x14ac:dyDescent="0.3">
      <c r="B4580" s="12">
        <v>4577</v>
      </c>
      <c r="C4580" s="24">
        <v>168.44191630275878</v>
      </c>
      <c r="E4580" s="14" t="s">
        <v>892</v>
      </c>
      <c r="F4580" s="11">
        <v>185</v>
      </c>
    </row>
    <row r="4581" spans="2:6" x14ac:dyDescent="0.3">
      <c r="B4581" s="12">
        <v>4578</v>
      </c>
      <c r="C4581" s="24">
        <v>158.7760701845169</v>
      </c>
      <c r="E4581" s="14" t="s">
        <v>2817</v>
      </c>
      <c r="F4581" s="11">
        <v>155</v>
      </c>
    </row>
    <row r="4582" spans="2:6" x14ac:dyDescent="0.3">
      <c r="B4582" s="12">
        <v>4579</v>
      </c>
      <c r="C4582" s="24">
        <v>176.31846375064762</v>
      </c>
      <c r="E4582" s="14" t="s">
        <v>4620</v>
      </c>
      <c r="F4582" s="11">
        <v>181</v>
      </c>
    </row>
    <row r="4583" spans="2:6" x14ac:dyDescent="0.3">
      <c r="B4583" s="12">
        <v>4580</v>
      </c>
      <c r="C4583" s="24">
        <v>162.16182393147869</v>
      </c>
      <c r="E4583" s="14" t="s">
        <v>2664</v>
      </c>
      <c r="F4583" s="11">
        <v>180</v>
      </c>
    </row>
    <row r="4584" spans="2:6" x14ac:dyDescent="0.3">
      <c r="B4584" s="12">
        <v>4581</v>
      </c>
      <c r="C4584" s="24">
        <v>174.84533359198167</v>
      </c>
      <c r="E4584" s="14" t="s">
        <v>971</v>
      </c>
      <c r="F4584" s="11">
        <v>159</v>
      </c>
    </row>
    <row r="4585" spans="2:6" x14ac:dyDescent="0.3">
      <c r="B4585" s="12">
        <v>4582</v>
      </c>
      <c r="C4585" s="24">
        <v>166.71670233763663</v>
      </c>
      <c r="E4585" s="14" t="s">
        <v>1323</v>
      </c>
      <c r="F4585" s="11">
        <v>168</v>
      </c>
    </row>
    <row r="4586" spans="2:6" x14ac:dyDescent="0.3">
      <c r="B4586" s="12">
        <v>4583</v>
      </c>
      <c r="C4586" s="24">
        <v>158.62875509812096</v>
      </c>
      <c r="E4586" s="14" t="s">
        <v>4735</v>
      </c>
      <c r="F4586" s="11">
        <v>185</v>
      </c>
    </row>
    <row r="4587" spans="2:6" x14ac:dyDescent="0.3">
      <c r="B4587" s="12">
        <v>4584</v>
      </c>
      <c r="C4587" s="24">
        <v>165.15801491617162</v>
      </c>
      <c r="E4587" s="14" t="s">
        <v>42</v>
      </c>
      <c r="F4587" s="11">
        <v>168</v>
      </c>
    </row>
    <row r="4588" spans="2:6" x14ac:dyDescent="0.3">
      <c r="B4588" s="12">
        <v>4585</v>
      </c>
      <c r="C4588" s="24">
        <v>156.40732564784881</v>
      </c>
      <c r="E4588" s="14" t="s">
        <v>4577</v>
      </c>
      <c r="F4588" s="11">
        <v>180</v>
      </c>
    </row>
    <row r="4589" spans="2:6" x14ac:dyDescent="0.3">
      <c r="B4589" s="12">
        <v>4586</v>
      </c>
      <c r="C4589" s="24">
        <v>167.07178741393975</v>
      </c>
      <c r="E4589" s="14" t="s">
        <v>4522</v>
      </c>
      <c r="F4589" s="11">
        <v>157</v>
      </c>
    </row>
    <row r="4590" spans="2:6" x14ac:dyDescent="0.3">
      <c r="B4590" s="12">
        <v>4587</v>
      </c>
      <c r="C4590" s="24">
        <v>166.7017324130467</v>
      </c>
      <c r="E4590" s="14" t="s">
        <v>312</v>
      </c>
      <c r="F4590" s="11">
        <v>168</v>
      </c>
    </row>
    <row r="4591" spans="2:6" x14ac:dyDescent="0.3">
      <c r="B4591" s="12">
        <v>4588</v>
      </c>
      <c r="C4591" s="24">
        <v>152.76642194657984</v>
      </c>
      <c r="E4591" s="14" t="s">
        <v>440</v>
      </c>
      <c r="F4591" s="11">
        <v>168</v>
      </c>
    </row>
    <row r="4592" spans="2:6" x14ac:dyDescent="0.3">
      <c r="B4592" s="12">
        <v>4589</v>
      </c>
      <c r="C4592" s="24">
        <v>153.04212955876093</v>
      </c>
      <c r="E4592" s="14" t="s">
        <v>699</v>
      </c>
      <c r="F4592" s="11">
        <v>163</v>
      </c>
    </row>
    <row r="4593" spans="2:6" x14ac:dyDescent="0.3">
      <c r="B4593" s="12">
        <v>4590</v>
      </c>
      <c r="C4593" s="24">
        <v>169.41107029171567</v>
      </c>
      <c r="E4593" s="14" t="s">
        <v>630</v>
      </c>
      <c r="F4593" s="11">
        <v>168</v>
      </c>
    </row>
    <row r="4594" spans="2:6" x14ac:dyDescent="0.3">
      <c r="B4594" s="12">
        <v>4591</v>
      </c>
      <c r="C4594" s="24">
        <v>151.79026849557516</v>
      </c>
      <c r="E4594" s="14" t="s">
        <v>414</v>
      </c>
      <c r="F4594" s="11">
        <v>167</v>
      </c>
    </row>
    <row r="4595" spans="2:6" x14ac:dyDescent="0.3">
      <c r="B4595" s="12">
        <v>4592</v>
      </c>
      <c r="C4595" s="24">
        <v>171.85758755197747</v>
      </c>
      <c r="E4595" s="14" t="s">
        <v>2211</v>
      </c>
      <c r="F4595" s="11">
        <v>175</v>
      </c>
    </row>
    <row r="4596" spans="2:6" x14ac:dyDescent="0.3">
      <c r="B4596" s="12">
        <v>4593</v>
      </c>
      <c r="C4596" s="24">
        <v>158.78023097283867</v>
      </c>
      <c r="E4596" s="14" t="s">
        <v>1806</v>
      </c>
      <c r="F4596" s="11">
        <v>160</v>
      </c>
    </row>
    <row r="4597" spans="2:6" x14ac:dyDescent="0.3">
      <c r="B4597" s="12">
        <v>4594</v>
      </c>
      <c r="C4597" s="24">
        <v>150.64538195970388</v>
      </c>
      <c r="E4597" s="14" t="s">
        <v>4825</v>
      </c>
      <c r="F4597" s="11">
        <v>166</v>
      </c>
    </row>
    <row r="4598" spans="2:6" x14ac:dyDescent="0.3">
      <c r="B4598" s="12">
        <v>4595</v>
      </c>
      <c r="C4598" s="24">
        <v>167.59447953643405</v>
      </c>
      <c r="E4598" s="14" t="s">
        <v>3455</v>
      </c>
      <c r="F4598" s="11">
        <v>182</v>
      </c>
    </row>
    <row r="4599" spans="2:6" x14ac:dyDescent="0.3">
      <c r="B4599" s="12">
        <v>4596</v>
      </c>
      <c r="C4599" s="24">
        <v>170.73917394064759</v>
      </c>
      <c r="E4599" s="14" t="s">
        <v>2188</v>
      </c>
      <c r="F4599" s="11">
        <v>171</v>
      </c>
    </row>
    <row r="4600" spans="2:6" x14ac:dyDescent="0.3">
      <c r="B4600" s="12">
        <v>4597</v>
      </c>
      <c r="C4600" s="24">
        <v>160.64646891788513</v>
      </c>
      <c r="E4600" s="14" t="s">
        <v>2539</v>
      </c>
      <c r="F4600" s="11">
        <v>178</v>
      </c>
    </row>
    <row r="4601" spans="2:6" x14ac:dyDescent="0.3">
      <c r="B4601" s="12">
        <v>4598</v>
      </c>
      <c r="C4601" s="24">
        <v>158.89626421622432</v>
      </c>
      <c r="E4601" s="14" t="s">
        <v>1833</v>
      </c>
      <c r="F4601" s="11">
        <v>170</v>
      </c>
    </row>
    <row r="4602" spans="2:6" x14ac:dyDescent="0.3">
      <c r="B4602" s="12">
        <v>4599</v>
      </c>
      <c r="C4602" s="24">
        <v>163.59841581479998</v>
      </c>
      <c r="E4602" s="14" t="s">
        <v>2627</v>
      </c>
      <c r="F4602" s="11">
        <v>157</v>
      </c>
    </row>
    <row r="4603" spans="2:6" x14ac:dyDescent="0.3">
      <c r="B4603" s="12">
        <v>4600</v>
      </c>
      <c r="C4603" s="24">
        <v>158.70233248426791</v>
      </c>
      <c r="E4603" s="14" t="s">
        <v>3041</v>
      </c>
      <c r="F4603" s="11">
        <v>177</v>
      </c>
    </row>
    <row r="4604" spans="2:6" x14ac:dyDescent="0.3">
      <c r="B4604" s="12">
        <v>4601</v>
      </c>
      <c r="C4604" s="24">
        <v>165.51707228840851</v>
      </c>
      <c r="E4604" s="14" t="s">
        <v>2493</v>
      </c>
      <c r="F4604" s="11">
        <v>163</v>
      </c>
    </row>
    <row r="4605" spans="2:6" x14ac:dyDescent="0.3">
      <c r="B4605" s="12">
        <v>4602</v>
      </c>
      <c r="C4605" s="24">
        <v>157.4730914293211</v>
      </c>
      <c r="E4605" s="14" t="s">
        <v>871</v>
      </c>
      <c r="F4605" s="11">
        <v>176</v>
      </c>
    </row>
    <row r="4606" spans="2:6" x14ac:dyDescent="0.3">
      <c r="B4606" s="12">
        <v>4603</v>
      </c>
      <c r="C4606" s="24">
        <v>162.77313539718833</v>
      </c>
      <c r="E4606" s="14" t="s">
        <v>2695</v>
      </c>
      <c r="F4606" s="11">
        <v>168</v>
      </c>
    </row>
    <row r="4607" spans="2:6" x14ac:dyDescent="0.3">
      <c r="B4607" s="12">
        <v>4604</v>
      </c>
      <c r="C4607" s="24">
        <v>165.63014973629734</v>
      </c>
      <c r="E4607" s="14" t="s">
        <v>1281</v>
      </c>
      <c r="F4607" s="11">
        <v>165</v>
      </c>
    </row>
    <row r="4608" spans="2:6" x14ac:dyDescent="0.3">
      <c r="B4608" s="12">
        <v>4605</v>
      </c>
      <c r="C4608" s="24">
        <v>165.34112758276319</v>
      </c>
      <c r="E4608" s="14" t="s">
        <v>1704</v>
      </c>
      <c r="F4608" s="11">
        <v>168</v>
      </c>
    </row>
    <row r="4609" spans="2:6" x14ac:dyDescent="0.3">
      <c r="B4609" s="12">
        <v>4606</v>
      </c>
      <c r="C4609" s="24">
        <v>160.85672980508264</v>
      </c>
      <c r="E4609" s="14" t="s">
        <v>1932</v>
      </c>
      <c r="F4609" s="11">
        <v>161</v>
      </c>
    </row>
    <row r="4610" spans="2:6" x14ac:dyDescent="0.3">
      <c r="B4610" s="12">
        <v>4607</v>
      </c>
      <c r="C4610" s="24">
        <v>150.91852777958968</v>
      </c>
      <c r="E4610" s="14" t="s">
        <v>1955</v>
      </c>
      <c r="F4610" s="11">
        <v>164</v>
      </c>
    </row>
    <row r="4611" spans="2:6" x14ac:dyDescent="0.3">
      <c r="B4611" s="12">
        <v>4608</v>
      </c>
      <c r="C4611" s="24">
        <v>155.97592837368597</v>
      </c>
      <c r="E4611" s="14" t="s">
        <v>2835</v>
      </c>
      <c r="F4611" s="11">
        <v>164</v>
      </c>
    </row>
    <row r="4612" spans="2:6" x14ac:dyDescent="0.3">
      <c r="B4612" s="12">
        <v>4609</v>
      </c>
      <c r="C4612" s="24">
        <v>160.29937131235303</v>
      </c>
      <c r="E4612" s="14" t="s">
        <v>3317</v>
      </c>
      <c r="F4612" s="11">
        <v>167</v>
      </c>
    </row>
    <row r="4613" spans="2:6" x14ac:dyDescent="0.3">
      <c r="B4613" s="12">
        <v>4610</v>
      </c>
      <c r="C4613" s="24">
        <v>168.99873847301166</v>
      </c>
      <c r="E4613" s="14" t="s">
        <v>4336</v>
      </c>
      <c r="F4613" s="11">
        <v>193</v>
      </c>
    </row>
    <row r="4614" spans="2:6" x14ac:dyDescent="0.3">
      <c r="B4614" s="12">
        <v>4611</v>
      </c>
      <c r="C4614" s="24">
        <v>156.03737782027349</v>
      </c>
      <c r="E4614" s="14" t="s">
        <v>4397</v>
      </c>
      <c r="F4614" s="11">
        <v>161</v>
      </c>
    </row>
    <row r="4615" spans="2:6" x14ac:dyDescent="0.3">
      <c r="B4615" s="12">
        <v>4612</v>
      </c>
      <c r="C4615" s="24">
        <v>165.68571290874431</v>
      </c>
      <c r="E4615" s="14" t="s">
        <v>709</v>
      </c>
      <c r="F4615" s="11">
        <v>176</v>
      </c>
    </row>
    <row r="4616" spans="2:6" x14ac:dyDescent="0.3">
      <c r="B4616" s="12">
        <v>4613</v>
      </c>
      <c r="C4616" s="24">
        <v>159.86389657406755</v>
      </c>
      <c r="E4616" s="14" t="s">
        <v>2221</v>
      </c>
      <c r="F4616" s="11">
        <v>167</v>
      </c>
    </row>
    <row r="4617" spans="2:6" x14ac:dyDescent="0.3">
      <c r="B4617" s="12">
        <v>4614</v>
      </c>
      <c r="C4617" s="24">
        <v>148.98922919173103</v>
      </c>
      <c r="E4617" s="14" t="s">
        <v>3869</v>
      </c>
      <c r="F4617" s="11">
        <v>173</v>
      </c>
    </row>
    <row r="4618" spans="2:6" x14ac:dyDescent="0.3">
      <c r="B4618" s="12">
        <v>4615</v>
      </c>
      <c r="C4618" s="24">
        <v>162.68080687094431</v>
      </c>
      <c r="E4618" s="14" t="s">
        <v>1537</v>
      </c>
      <c r="F4618" s="11">
        <v>185</v>
      </c>
    </row>
    <row r="4619" spans="2:6" x14ac:dyDescent="0.3">
      <c r="B4619" s="12">
        <v>4616</v>
      </c>
      <c r="C4619" s="24">
        <v>157.28482107333932</v>
      </c>
      <c r="E4619" s="14" t="s">
        <v>3435</v>
      </c>
      <c r="F4619" s="11">
        <v>165</v>
      </c>
    </row>
    <row r="4620" spans="2:6" x14ac:dyDescent="0.3">
      <c r="B4620" s="12">
        <v>4617</v>
      </c>
      <c r="C4620" s="24">
        <v>155.5320583773142</v>
      </c>
      <c r="E4620" s="14" t="s">
        <v>171</v>
      </c>
      <c r="F4620" s="11">
        <v>190</v>
      </c>
    </row>
    <row r="4621" spans="2:6" x14ac:dyDescent="0.3">
      <c r="B4621" s="12">
        <v>4618</v>
      </c>
      <c r="C4621" s="24">
        <v>164.3229459563629</v>
      </c>
      <c r="E4621" s="14" t="s">
        <v>4356</v>
      </c>
      <c r="F4621" s="11">
        <v>178</v>
      </c>
    </row>
    <row r="4622" spans="2:6" x14ac:dyDescent="0.3">
      <c r="B4622" s="12">
        <v>4619</v>
      </c>
      <c r="C4622" s="24">
        <v>158.66366491636649</v>
      </c>
      <c r="E4622" s="14" t="s">
        <v>4431</v>
      </c>
      <c r="F4622" s="11">
        <v>178</v>
      </c>
    </row>
    <row r="4623" spans="2:6" x14ac:dyDescent="0.3">
      <c r="B4623" s="12">
        <v>4620</v>
      </c>
      <c r="C4623" s="24">
        <v>163.84813450943651</v>
      </c>
      <c r="E4623" s="14" t="s">
        <v>1945</v>
      </c>
      <c r="F4623" s="11">
        <v>183</v>
      </c>
    </row>
    <row r="4624" spans="2:6" x14ac:dyDescent="0.3">
      <c r="B4624" s="12">
        <v>4621</v>
      </c>
      <c r="C4624" s="24">
        <v>169.96429620433403</v>
      </c>
      <c r="E4624" s="14" t="s">
        <v>4964</v>
      </c>
      <c r="F4624" s="11">
        <v>174</v>
      </c>
    </row>
    <row r="4625" spans="2:6" x14ac:dyDescent="0.3">
      <c r="B4625" s="12">
        <v>4622</v>
      </c>
      <c r="C4625" s="24">
        <v>157.73786110558689</v>
      </c>
      <c r="E4625" s="14" t="s">
        <v>728</v>
      </c>
      <c r="F4625" s="11">
        <v>164</v>
      </c>
    </row>
    <row r="4626" spans="2:6" x14ac:dyDescent="0.3">
      <c r="B4626" s="12">
        <v>4623</v>
      </c>
      <c r="C4626" s="24">
        <v>170.86881212657363</v>
      </c>
      <c r="E4626" s="14" t="s">
        <v>3297</v>
      </c>
      <c r="F4626" s="11">
        <v>175</v>
      </c>
    </row>
    <row r="4627" spans="2:6" x14ac:dyDescent="0.3">
      <c r="B4627" s="12">
        <v>4624</v>
      </c>
      <c r="C4627" s="24">
        <v>166.89635024133932</v>
      </c>
      <c r="E4627" s="14" t="s">
        <v>4466</v>
      </c>
      <c r="F4627" s="11">
        <v>167</v>
      </c>
    </row>
    <row r="4628" spans="2:6" x14ac:dyDescent="0.3">
      <c r="B4628" s="12">
        <v>4625</v>
      </c>
      <c r="C4628" s="24">
        <v>164.66974422507968</v>
      </c>
      <c r="E4628" s="14" t="s">
        <v>4937</v>
      </c>
      <c r="F4628" s="11">
        <v>188</v>
      </c>
    </row>
    <row r="4629" spans="2:6" x14ac:dyDescent="0.3">
      <c r="B4629" s="12">
        <v>4626</v>
      </c>
      <c r="C4629" s="24">
        <v>147.40171985551575</v>
      </c>
      <c r="E4629" s="14" t="s">
        <v>1128</v>
      </c>
      <c r="F4629" s="11">
        <v>168</v>
      </c>
    </row>
    <row r="4630" spans="2:6" x14ac:dyDescent="0.3">
      <c r="B4630" s="12">
        <v>4627</v>
      </c>
      <c r="C4630" s="24">
        <v>164.38166279473876</v>
      </c>
      <c r="E4630" s="14" t="s">
        <v>2550</v>
      </c>
      <c r="F4630" s="11">
        <v>158</v>
      </c>
    </row>
    <row r="4631" spans="2:6" x14ac:dyDescent="0.3">
      <c r="B4631" s="12">
        <v>4628</v>
      </c>
      <c r="C4631" s="24">
        <v>155.46401113387532</v>
      </c>
      <c r="E4631" s="14" t="s">
        <v>2162</v>
      </c>
      <c r="F4631" s="11">
        <v>170</v>
      </c>
    </row>
    <row r="4632" spans="2:6" x14ac:dyDescent="0.3">
      <c r="B4632" s="12">
        <v>4629</v>
      </c>
      <c r="C4632" s="24">
        <v>165.2753472527414</v>
      </c>
      <c r="E4632" s="14" t="s">
        <v>3024</v>
      </c>
      <c r="F4632" s="11">
        <v>170</v>
      </c>
    </row>
    <row r="4633" spans="2:6" x14ac:dyDescent="0.3">
      <c r="B4633" s="12">
        <v>4630</v>
      </c>
      <c r="C4633" s="24">
        <v>148.63129745267696</v>
      </c>
      <c r="E4633" s="14" t="s">
        <v>2863</v>
      </c>
      <c r="F4633" s="11">
        <v>180</v>
      </c>
    </row>
    <row r="4634" spans="2:6" x14ac:dyDescent="0.3">
      <c r="B4634" s="12">
        <v>4631</v>
      </c>
      <c r="C4634" s="24">
        <v>169.47945022073381</v>
      </c>
      <c r="E4634" s="14" t="s">
        <v>3381</v>
      </c>
      <c r="F4634" s="11">
        <v>165</v>
      </c>
    </row>
    <row r="4635" spans="2:6" x14ac:dyDescent="0.3">
      <c r="B4635" s="12">
        <v>4632</v>
      </c>
      <c r="C4635" s="24">
        <v>171.01019909059519</v>
      </c>
      <c r="E4635" s="14" t="s">
        <v>3644</v>
      </c>
      <c r="F4635" s="11">
        <v>165</v>
      </c>
    </row>
    <row r="4636" spans="2:6" x14ac:dyDescent="0.3">
      <c r="B4636" s="12">
        <v>4633</v>
      </c>
      <c r="C4636" s="24">
        <v>149.96464292193906</v>
      </c>
      <c r="E4636" s="14" t="s">
        <v>2269</v>
      </c>
      <c r="F4636" s="11">
        <v>165</v>
      </c>
    </row>
    <row r="4637" spans="2:6" x14ac:dyDescent="0.3">
      <c r="B4637" s="12">
        <v>4634</v>
      </c>
      <c r="C4637" s="24">
        <v>178.68903895727615</v>
      </c>
      <c r="E4637" s="14" t="s">
        <v>2143</v>
      </c>
      <c r="F4637" s="11">
        <v>176</v>
      </c>
    </row>
    <row r="4638" spans="2:6" x14ac:dyDescent="0.3">
      <c r="B4638" s="12">
        <v>4635</v>
      </c>
      <c r="C4638" s="24">
        <v>167.28825523203804</v>
      </c>
      <c r="E4638" s="14" t="s">
        <v>4340</v>
      </c>
      <c r="F4638" s="11">
        <v>155</v>
      </c>
    </row>
    <row r="4639" spans="2:6" x14ac:dyDescent="0.3">
      <c r="B4639" s="12">
        <v>4636</v>
      </c>
      <c r="C4639" s="24">
        <v>160.99805611689376</v>
      </c>
      <c r="E4639" s="14" t="s">
        <v>313</v>
      </c>
      <c r="F4639" s="11">
        <v>174</v>
      </c>
    </row>
    <row r="4640" spans="2:6" x14ac:dyDescent="0.3">
      <c r="B4640" s="12">
        <v>4637</v>
      </c>
      <c r="C4640" s="24">
        <v>166.71896411748185</v>
      </c>
      <c r="E4640" s="14" t="s">
        <v>885</v>
      </c>
      <c r="F4640" s="11">
        <v>170</v>
      </c>
    </row>
    <row r="4641" spans="2:6" x14ac:dyDescent="0.3">
      <c r="B4641" s="12">
        <v>4638</v>
      </c>
      <c r="C4641" s="24">
        <v>159.08591603859026</v>
      </c>
      <c r="E4641" s="14" t="s">
        <v>1885</v>
      </c>
      <c r="F4641" s="11">
        <v>160</v>
      </c>
    </row>
    <row r="4642" spans="2:6" x14ac:dyDescent="0.3">
      <c r="B4642" s="12">
        <v>4639</v>
      </c>
      <c r="C4642" s="24">
        <v>161.788183988215</v>
      </c>
      <c r="E4642" s="14" t="s">
        <v>1641</v>
      </c>
      <c r="F4642" s="11">
        <v>176</v>
      </c>
    </row>
    <row r="4643" spans="2:6" x14ac:dyDescent="0.3">
      <c r="B4643" s="12">
        <v>4640</v>
      </c>
      <c r="C4643" s="24">
        <v>159.44049179081529</v>
      </c>
      <c r="E4643" s="14" t="s">
        <v>335</v>
      </c>
      <c r="F4643" s="11">
        <v>162</v>
      </c>
    </row>
    <row r="4644" spans="2:6" x14ac:dyDescent="0.3">
      <c r="B4644" s="12">
        <v>4641</v>
      </c>
      <c r="C4644" s="24">
        <v>168.86792976455365</v>
      </c>
      <c r="E4644" s="14" t="s">
        <v>3701</v>
      </c>
      <c r="F4644" s="11">
        <v>170</v>
      </c>
    </row>
    <row r="4645" spans="2:6" x14ac:dyDescent="0.3">
      <c r="B4645" s="12">
        <v>4642</v>
      </c>
      <c r="C4645" s="24">
        <v>167.27949016773968</v>
      </c>
      <c r="E4645" s="14" t="s">
        <v>759</v>
      </c>
      <c r="F4645" s="11">
        <v>153</v>
      </c>
    </row>
    <row r="4646" spans="2:6" x14ac:dyDescent="0.3">
      <c r="B4646" s="12">
        <v>4643</v>
      </c>
      <c r="C4646" s="24">
        <v>171.65665363441886</v>
      </c>
      <c r="E4646" s="14" t="s">
        <v>727</v>
      </c>
      <c r="F4646" s="11">
        <v>164</v>
      </c>
    </row>
    <row r="4647" spans="2:6" x14ac:dyDescent="0.3">
      <c r="B4647" s="12">
        <v>4644</v>
      </c>
      <c r="C4647" s="24">
        <v>147.67032374029648</v>
      </c>
      <c r="E4647" s="14" t="s">
        <v>276</v>
      </c>
      <c r="F4647" s="11">
        <v>176</v>
      </c>
    </row>
    <row r="4648" spans="2:6" x14ac:dyDescent="0.3">
      <c r="B4648" s="12">
        <v>4645</v>
      </c>
      <c r="C4648" s="24">
        <v>154.24106055408004</v>
      </c>
      <c r="E4648" s="14" t="s">
        <v>765</v>
      </c>
      <c r="F4648" s="11">
        <v>162</v>
      </c>
    </row>
    <row r="4649" spans="2:6" x14ac:dyDescent="0.3">
      <c r="B4649" s="12">
        <v>4646</v>
      </c>
      <c r="C4649" s="24">
        <v>165.44513450805221</v>
      </c>
      <c r="E4649" s="14" t="s">
        <v>467</v>
      </c>
      <c r="F4649" s="11">
        <v>180</v>
      </c>
    </row>
    <row r="4650" spans="2:6" x14ac:dyDescent="0.3">
      <c r="B4650" s="12">
        <v>4647</v>
      </c>
      <c r="C4650" s="24">
        <v>170.56799967317332</v>
      </c>
      <c r="E4650" s="14" t="s">
        <v>4496</v>
      </c>
      <c r="F4650" s="11">
        <v>158</v>
      </c>
    </row>
    <row r="4651" spans="2:6" x14ac:dyDescent="0.3">
      <c r="B4651" s="12">
        <v>4648</v>
      </c>
      <c r="C4651" s="24">
        <v>157.23098080088346</v>
      </c>
      <c r="E4651" s="14" t="s">
        <v>4631</v>
      </c>
      <c r="F4651" s="11">
        <v>155</v>
      </c>
    </row>
    <row r="4652" spans="2:6" x14ac:dyDescent="0.3">
      <c r="B4652" s="12">
        <v>4649</v>
      </c>
      <c r="C4652" s="24">
        <v>165.28202998384532</v>
      </c>
      <c r="E4652" s="14" t="s">
        <v>3033</v>
      </c>
      <c r="F4652" s="11">
        <v>171</v>
      </c>
    </row>
    <row r="4653" spans="2:6" x14ac:dyDescent="0.3">
      <c r="B4653" s="12">
        <v>4650</v>
      </c>
      <c r="C4653" s="24">
        <v>162.3307881152771</v>
      </c>
      <c r="E4653" s="14" t="s">
        <v>83</v>
      </c>
      <c r="F4653" s="11">
        <v>160</v>
      </c>
    </row>
    <row r="4654" spans="2:6" x14ac:dyDescent="0.3">
      <c r="B4654" s="12">
        <v>4651</v>
      </c>
      <c r="C4654" s="24">
        <v>158.14224262326445</v>
      </c>
      <c r="E4654" s="14" t="s">
        <v>4644</v>
      </c>
      <c r="F4654" s="11">
        <v>175</v>
      </c>
    </row>
    <row r="4655" spans="2:6" x14ac:dyDescent="0.3">
      <c r="B4655" s="12">
        <v>4652</v>
      </c>
      <c r="C4655" s="24">
        <v>163.60432674158085</v>
      </c>
      <c r="E4655" s="14" t="s">
        <v>4645</v>
      </c>
      <c r="F4655" s="11">
        <v>188</v>
      </c>
    </row>
    <row r="4656" spans="2:6" x14ac:dyDescent="0.3">
      <c r="B4656" s="12">
        <v>4653</v>
      </c>
      <c r="C4656" s="24">
        <v>165.77258007437385</v>
      </c>
      <c r="E4656" s="14" t="s">
        <v>4647</v>
      </c>
      <c r="F4656" s="11">
        <v>167</v>
      </c>
    </row>
    <row r="4657" spans="2:6" x14ac:dyDescent="0.3">
      <c r="B4657" s="12">
        <v>4654</v>
      </c>
      <c r="C4657" s="24">
        <v>170.70738254934378</v>
      </c>
      <c r="E4657" s="14" t="s">
        <v>4648</v>
      </c>
      <c r="F4657" s="11">
        <v>170</v>
      </c>
    </row>
    <row r="4658" spans="2:6" x14ac:dyDescent="0.3">
      <c r="B4658" s="12">
        <v>4655</v>
      </c>
      <c r="C4658" s="24">
        <v>156.94943956797084</v>
      </c>
      <c r="E4658" s="14" t="s">
        <v>4649</v>
      </c>
      <c r="F4658" s="11">
        <v>166</v>
      </c>
    </row>
    <row r="4659" spans="2:6" x14ac:dyDescent="0.3">
      <c r="B4659" s="12">
        <v>4656</v>
      </c>
      <c r="C4659" s="24">
        <v>170.28981496717225</v>
      </c>
      <c r="E4659" s="14" t="s">
        <v>4650</v>
      </c>
      <c r="F4659" s="11">
        <v>172</v>
      </c>
    </row>
    <row r="4660" spans="2:6" x14ac:dyDescent="0.3">
      <c r="B4660" s="12">
        <v>4657</v>
      </c>
      <c r="C4660" s="24">
        <v>160.29006796136136</v>
      </c>
      <c r="E4660" s="14" t="s">
        <v>4651</v>
      </c>
      <c r="F4660" s="11">
        <v>169</v>
      </c>
    </row>
    <row r="4661" spans="2:6" x14ac:dyDescent="0.3">
      <c r="B4661" s="12">
        <v>4658</v>
      </c>
      <c r="C4661" s="24">
        <v>163.09422836725892</v>
      </c>
      <c r="E4661" s="14" t="s">
        <v>4652</v>
      </c>
      <c r="F4661" s="11">
        <v>174</v>
      </c>
    </row>
    <row r="4662" spans="2:6" x14ac:dyDescent="0.3">
      <c r="B4662" s="12">
        <v>4659</v>
      </c>
      <c r="C4662" s="24">
        <v>162.03226401533516</v>
      </c>
      <c r="E4662" s="14" t="s">
        <v>4653</v>
      </c>
      <c r="F4662" s="11">
        <v>165</v>
      </c>
    </row>
    <row r="4663" spans="2:6" x14ac:dyDescent="0.3">
      <c r="B4663" s="12">
        <v>4660</v>
      </c>
      <c r="C4663" s="24">
        <v>158.54165177268408</v>
      </c>
      <c r="E4663" s="14" t="s">
        <v>4654</v>
      </c>
      <c r="F4663" s="11">
        <v>169</v>
      </c>
    </row>
    <row r="4664" spans="2:6" x14ac:dyDescent="0.3">
      <c r="B4664" s="12">
        <v>4661</v>
      </c>
      <c r="C4664" s="24">
        <v>156.44541775643225</v>
      </c>
      <c r="E4664" s="14" t="s">
        <v>4655</v>
      </c>
      <c r="F4664" s="11">
        <v>181</v>
      </c>
    </row>
    <row r="4665" spans="2:6" x14ac:dyDescent="0.3">
      <c r="B4665" s="12">
        <v>4662</v>
      </c>
      <c r="C4665" s="24">
        <v>164.20362902476739</v>
      </c>
      <c r="E4665" s="14" t="s">
        <v>4656</v>
      </c>
      <c r="F4665" s="11">
        <v>178</v>
      </c>
    </row>
    <row r="4666" spans="2:6" x14ac:dyDescent="0.3">
      <c r="B4666" s="12">
        <v>4663</v>
      </c>
      <c r="C4666" s="24">
        <v>169.16293520134323</v>
      </c>
      <c r="E4666" s="14" t="s">
        <v>4657</v>
      </c>
      <c r="F4666" s="11">
        <v>140</v>
      </c>
    </row>
    <row r="4667" spans="2:6" x14ac:dyDescent="0.3">
      <c r="B4667" s="12">
        <v>4664</v>
      </c>
      <c r="C4667" s="24">
        <v>164.23488542325316</v>
      </c>
      <c r="E4667" s="14" t="s">
        <v>4658</v>
      </c>
      <c r="F4667" s="11">
        <v>178</v>
      </c>
    </row>
    <row r="4668" spans="2:6" x14ac:dyDescent="0.3">
      <c r="B4668" s="12">
        <v>4665</v>
      </c>
      <c r="C4668" s="24">
        <v>162.20256916414505</v>
      </c>
      <c r="E4668" s="14" t="s">
        <v>4659</v>
      </c>
      <c r="F4668" s="11">
        <v>187</v>
      </c>
    </row>
    <row r="4669" spans="2:6" x14ac:dyDescent="0.3">
      <c r="B4669" s="12">
        <v>4666</v>
      </c>
      <c r="C4669" s="24">
        <v>154.6510831351633</v>
      </c>
      <c r="E4669" s="14" t="s">
        <v>4660</v>
      </c>
      <c r="F4669" s="11">
        <v>175</v>
      </c>
    </row>
    <row r="4670" spans="2:6" x14ac:dyDescent="0.3">
      <c r="B4670" s="12">
        <v>4667</v>
      </c>
      <c r="C4670" s="24">
        <v>158.94975107936014</v>
      </c>
      <c r="E4670" s="14" t="s">
        <v>4682</v>
      </c>
      <c r="F4670" s="11">
        <v>168</v>
      </c>
    </row>
    <row r="4671" spans="2:6" x14ac:dyDescent="0.3">
      <c r="B4671" s="12">
        <v>4668</v>
      </c>
      <c r="C4671" s="24">
        <v>153.92256866390383</v>
      </c>
      <c r="E4671" s="14" t="s">
        <v>4683</v>
      </c>
      <c r="F4671" s="11">
        <v>167</v>
      </c>
    </row>
    <row r="4672" spans="2:6" x14ac:dyDescent="0.3">
      <c r="B4672" s="12">
        <v>4669</v>
      </c>
      <c r="C4672" s="24">
        <v>152.7960650478602</v>
      </c>
      <c r="E4672" s="14" t="s">
        <v>4684</v>
      </c>
      <c r="F4672" s="11">
        <v>182</v>
      </c>
    </row>
    <row r="4673" spans="2:6" x14ac:dyDescent="0.3">
      <c r="B4673" s="12">
        <v>4670</v>
      </c>
      <c r="C4673" s="24">
        <v>155.30505530198778</v>
      </c>
      <c r="E4673" s="14" t="s">
        <v>4685</v>
      </c>
      <c r="F4673" s="11">
        <v>168</v>
      </c>
    </row>
    <row r="4674" spans="2:6" x14ac:dyDescent="0.3">
      <c r="B4674" s="12">
        <v>4671</v>
      </c>
      <c r="C4674" s="24">
        <v>156.18825194621172</v>
      </c>
      <c r="E4674" s="14" t="s">
        <v>3017</v>
      </c>
      <c r="F4674" s="11">
        <v>165</v>
      </c>
    </row>
    <row r="4675" spans="2:6" x14ac:dyDescent="0.3">
      <c r="B4675" s="12">
        <v>4672</v>
      </c>
      <c r="C4675" s="24">
        <v>158.75781911471506</v>
      </c>
      <c r="E4675" s="14" t="s">
        <v>3598</v>
      </c>
      <c r="F4675" s="11">
        <v>187</v>
      </c>
    </row>
    <row r="4676" spans="2:6" x14ac:dyDescent="0.3">
      <c r="B4676" s="12">
        <v>4673</v>
      </c>
      <c r="C4676" s="24">
        <v>161.90061326686018</v>
      </c>
      <c r="E4676" s="14" t="s">
        <v>843</v>
      </c>
      <c r="F4676" s="11">
        <v>162</v>
      </c>
    </row>
    <row r="4677" spans="2:6" x14ac:dyDescent="0.3">
      <c r="B4677" s="12">
        <v>4674</v>
      </c>
      <c r="C4677" s="24">
        <v>154.3163933675909</v>
      </c>
      <c r="E4677" s="14" t="s">
        <v>990</v>
      </c>
      <c r="F4677" s="11">
        <v>170</v>
      </c>
    </row>
    <row r="4678" spans="2:6" x14ac:dyDescent="0.3">
      <c r="B4678" s="12">
        <v>4675</v>
      </c>
      <c r="C4678" s="24">
        <v>160.86494199560642</v>
      </c>
      <c r="E4678" s="14" t="s">
        <v>1157</v>
      </c>
      <c r="F4678" s="11">
        <v>170</v>
      </c>
    </row>
    <row r="4679" spans="2:6" x14ac:dyDescent="0.3">
      <c r="B4679" s="12">
        <v>4676</v>
      </c>
      <c r="C4679" s="24">
        <v>166.03415878801829</v>
      </c>
      <c r="E4679" s="14" t="s">
        <v>231</v>
      </c>
      <c r="F4679" s="11">
        <v>178</v>
      </c>
    </row>
    <row r="4680" spans="2:6" x14ac:dyDescent="0.3">
      <c r="B4680" s="12">
        <v>4677</v>
      </c>
      <c r="C4680" s="24">
        <v>161.8649476759949</v>
      </c>
      <c r="E4680" s="14" t="s">
        <v>1036</v>
      </c>
      <c r="F4680" s="11">
        <v>180</v>
      </c>
    </row>
    <row r="4681" spans="2:6" x14ac:dyDescent="0.3">
      <c r="B4681" s="12">
        <v>4678</v>
      </c>
      <c r="C4681" s="24">
        <v>162.26300373197847</v>
      </c>
      <c r="E4681" s="14" t="s">
        <v>4509</v>
      </c>
      <c r="F4681" s="11">
        <v>177</v>
      </c>
    </row>
    <row r="4682" spans="2:6" x14ac:dyDescent="0.3">
      <c r="B4682" s="12">
        <v>4679</v>
      </c>
      <c r="C4682" s="24">
        <v>169.38807425707893</v>
      </c>
      <c r="E4682" s="14" t="s">
        <v>496</v>
      </c>
      <c r="F4682" s="11">
        <v>181</v>
      </c>
    </row>
    <row r="4683" spans="2:6" x14ac:dyDescent="0.3">
      <c r="B4683" s="12">
        <v>4680</v>
      </c>
      <c r="C4683" s="24">
        <v>156.44713990770248</v>
      </c>
      <c r="E4683" s="14" t="s">
        <v>2946</v>
      </c>
      <c r="F4683" s="11">
        <v>181</v>
      </c>
    </row>
    <row r="4684" spans="2:6" x14ac:dyDescent="0.3">
      <c r="B4684" s="12">
        <v>4681</v>
      </c>
      <c r="C4684" s="24">
        <v>151.86279321052851</v>
      </c>
      <c r="E4684" s="14" t="s">
        <v>729</v>
      </c>
      <c r="F4684" s="11">
        <v>152</v>
      </c>
    </row>
    <row r="4685" spans="2:6" x14ac:dyDescent="0.3">
      <c r="B4685" s="12">
        <v>4682</v>
      </c>
      <c r="C4685" s="24">
        <v>164.18829386045684</v>
      </c>
      <c r="E4685" s="14" t="s">
        <v>4754</v>
      </c>
      <c r="F4685" s="11">
        <v>179</v>
      </c>
    </row>
    <row r="4686" spans="2:6" x14ac:dyDescent="0.3">
      <c r="B4686" s="12">
        <v>4683</v>
      </c>
      <c r="C4686" s="24">
        <v>162.96217629613244</v>
      </c>
      <c r="E4686" s="14" t="s">
        <v>4759</v>
      </c>
      <c r="F4686" s="11">
        <v>174</v>
      </c>
    </row>
    <row r="4687" spans="2:6" x14ac:dyDescent="0.3">
      <c r="B4687" s="12">
        <v>4684</v>
      </c>
      <c r="C4687" s="24">
        <v>172.24201072334441</v>
      </c>
      <c r="E4687" s="14" t="s">
        <v>4764</v>
      </c>
      <c r="F4687" s="11">
        <v>155</v>
      </c>
    </row>
    <row r="4688" spans="2:6" x14ac:dyDescent="0.3">
      <c r="B4688" s="12">
        <v>4685</v>
      </c>
      <c r="C4688" s="24">
        <v>163.83175398878157</v>
      </c>
      <c r="E4688" s="14" t="s">
        <v>4765</v>
      </c>
      <c r="F4688" s="11">
        <v>182</v>
      </c>
    </row>
    <row r="4689" spans="2:6" x14ac:dyDescent="0.3">
      <c r="B4689" s="12">
        <v>4686</v>
      </c>
      <c r="C4689" s="24">
        <v>166.09192735957944</v>
      </c>
      <c r="E4689" s="14" t="s">
        <v>4766</v>
      </c>
      <c r="F4689" s="11">
        <v>166</v>
      </c>
    </row>
    <row r="4690" spans="2:6" x14ac:dyDescent="0.3">
      <c r="B4690" s="12">
        <v>4687</v>
      </c>
      <c r="C4690" s="24">
        <v>174.40769988479033</v>
      </c>
      <c r="E4690" s="14" t="s">
        <v>4768</v>
      </c>
      <c r="F4690" s="11">
        <v>164</v>
      </c>
    </row>
    <row r="4691" spans="2:6" x14ac:dyDescent="0.3">
      <c r="B4691" s="12">
        <v>4688</v>
      </c>
      <c r="C4691" s="24">
        <v>170.57760596467369</v>
      </c>
      <c r="E4691" s="14" t="s">
        <v>4769</v>
      </c>
      <c r="F4691" s="11">
        <v>167</v>
      </c>
    </row>
    <row r="4692" spans="2:6" x14ac:dyDescent="0.3">
      <c r="B4692" s="12">
        <v>4689</v>
      </c>
      <c r="C4692" s="24">
        <v>169.4113140273933</v>
      </c>
      <c r="E4692" s="14" t="s">
        <v>4771</v>
      </c>
      <c r="F4692" s="11">
        <v>167</v>
      </c>
    </row>
    <row r="4693" spans="2:6" x14ac:dyDescent="0.3">
      <c r="B4693" s="12">
        <v>4690</v>
      </c>
      <c r="C4693" s="24">
        <v>167.23056426757438</v>
      </c>
      <c r="E4693" s="14" t="s">
        <v>4772</v>
      </c>
      <c r="F4693" s="11">
        <v>167</v>
      </c>
    </row>
    <row r="4694" spans="2:6" x14ac:dyDescent="0.3">
      <c r="B4694" s="12">
        <v>4691</v>
      </c>
      <c r="C4694" s="24">
        <v>147.30875144065868</v>
      </c>
      <c r="E4694" s="14" t="s">
        <v>4773</v>
      </c>
      <c r="F4694" s="11">
        <v>171</v>
      </c>
    </row>
    <row r="4695" spans="2:6" x14ac:dyDescent="0.3">
      <c r="B4695" s="12">
        <v>4692</v>
      </c>
      <c r="C4695" s="24">
        <v>155.18330511988</v>
      </c>
      <c r="E4695" s="14" t="s">
        <v>4774</v>
      </c>
      <c r="F4695" s="11">
        <v>161</v>
      </c>
    </row>
    <row r="4696" spans="2:6" x14ac:dyDescent="0.3">
      <c r="B4696" s="12">
        <v>4693</v>
      </c>
      <c r="C4696" s="24">
        <v>169.4400473952833</v>
      </c>
      <c r="E4696" s="14" t="s">
        <v>1051</v>
      </c>
      <c r="F4696" s="11">
        <v>180</v>
      </c>
    </row>
    <row r="4697" spans="2:6" x14ac:dyDescent="0.3">
      <c r="B4697" s="12">
        <v>4694</v>
      </c>
      <c r="C4697" s="24">
        <v>163.12838996732043</v>
      </c>
      <c r="E4697" s="14" t="s">
        <v>962</v>
      </c>
      <c r="F4697" s="11">
        <v>163</v>
      </c>
    </row>
    <row r="4698" spans="2:6" x14ac:dyDescent="0.3">
      <c r="B4698" s="12">
        <v>4695</v>
      </c>
      <c r="C4698" s="24">
        <v>168.33149019587407</v>
      </c>
      <c r="E4698" s="14" t="s">
        <v>1416</v>
      </c>
      <c r="F4698" s="11">
        <v>168</v>
      </c>
    </row>
    <row r="4699" spans="2:6" x14ac:dyDescent="0.3">
      <c r="B4699" s="12">
        <v>4696</v>
      </c>
      <c r="C4699" s="24">
        <v>151.88148685876243</v>
      </c>
      <c r="E4699" s="14" t="s">
        <v>3047</v>
      </c>
      <c r="F4699" s="11">
        <v>157</v>
      </c>
    </row>
    <row r="4700" spans="2:6" x14ac:dyDescent="0.3">
      <c r="B4700" s="12">
        <v>4697</v>
      </c>
      <c r="C4700" s="24">
        <v>156.38606254877817</v>
      </c>
      <c r="E4700" s="14" t="s">
        <v>3909</v>
      </c>
      <c r="F4700" s="11">
        <v>155</v>
      </c>
    </row>
    <row r="4701" spans="2:6" x14ac:dyDescent="0.3">
      <c r="B4701" s="12">
        <v>4698</v>
      </c>
      <c r="C4701" s="24">
        <v>163.79425464358661</v>
      </c>
      <c r="E4701" s="14" t="s">
        <v>4777</v>
      </c>
      <c r="F4701" s="11">
        <v>163</v>
      </c>
    </row>
    <row r="4702" spans="2:6" x14ac:dyDescent="0.3">
      <c r="B4702" s="12">
        <v>4699</v>
      </c>
      <c r="C4702" s="24">
        <v>156.22173022900404</v>
      </c>
      <c r="E4702" s="14" t="s">
        <v>3925</v>
      </c>
      <c r="F4702" s="11">
        <v>165</v>
      </c>
    </row>
    <row r="4703" spans="2:6" x14ac:dyDescent="0.3">
      <c r="B4703" s="12">
        <v>4700</v>
      </c>
      <c r="C4703" s="24">
        <v>158.52597796984659</v>
      </c>
      <c r="E4703" s="14" t="s">
        <v>2501</v>
      </c>
      <c r="F4703" s="11">
        <v>163</v>
      </c>
    </row>
    <row r="4704" spans="2:6" x14ac:dyDescent="0.3">
      <c r="B4704" s="12">
        <v>4701</v>
      </c>
      <c r="C4704" s="24">
        <v>159.7672293590818</v>
      </c>
      <c r="E4704" s="14" t="s">
        <v>4778</v>
      </c>
      <c r="F4704" s="11">
        <v>169</v>
      </c>
    </row>
    <row r="4705" spans="2:6" x14ac:dyDescent="0.3">
      <c r="B4705" s="12">
        <v>4702</v>
      </c>
      <c r="C4705" s="24">
        <v>160.57938107287038</v>
      </c>
      <c r="E4705" s="14" t="s">
        <v>1582</v>
      </c>
      <c r="F4705" s="11">
        <v>165</v>
      </c>
    </row>
    <row r="4706" spans="2:6" x14ac:dyDescent="0.3">
      <c r="B4706" s="12">
        <v>4703</v>
      </c>
      <c r="C4706" s="24">
        <v>173.43387523500058</v>
      </c>
      <c r="E4706" s="14" t="s">
        <v>4779</v>
      </c>
      <c r="F4706" s="11">
        <v>181</v>
      </c>
    </row>
    <row r="4707" spans="2:6" x14ac:dyDescent="0.3">
      <c r="B4707" s="12">
        <v>4704</v>
      </c>
      <c r="C4707" s="24">
        <v>159.62597233396903</v>
      </c>
      <c r="E4707" s="14" t="s">
        <v>2213</v>
      </c>
      <c r="F4707" s="11">
        <v>172</v>
      </c>
    </row>
    <row r="4708" spans="2:6" x14ac:dyDescent="0.3">
      <c r="B4708" s="12">
        <v>4705</v>
      </c>
      <c r="C4708" s="24">
        <v>171.23092532513576</v>
      </c>
      <c r="E4708" s="14" t="s">
        <v>1783</v>
      </c>
      <c r="F4708" s="11">
        <v>161</v>
      </c>
    </row>
    <row r="4709" spans="2:6" x14ac:dyDescent="0.3">
      <c r="B4709" s="12">
        <v>4706</v>
      </c>
      <c r="C4709" s="24">
        <v>166.46322412535045</v>
      </c>
      <c r="E4709" s="14" t="s">
        <v>4780</v>
      </c>
      <c r="F4709" s="11">
        <v>182</v>
      </c>
    </row>
    <row r="4710" spans="2:6" x14ac:dyDescent="0.3">
      <c r="B4710" s="12">
        <v>4707</v>
      </c>
      <c r="C4710" s="24">
        <v>154.83215606283082</v>
      </c>
      <c r="E4710" s="14" t="s">
        <v>4781</v>
      </c>
      <c r="F4710" s="11">
        <v>176</v>
      </c>
    </row>
    <row r="4711" spans="2:6" x14ac:dyDescent="0.3">
      <c r="B4711" s="12">
        <v>4708</v>
      </c>
      <c r="C4711" s="24">
        <v>165.22295474872678</v>
      </c>
      <c r="E4711" s="14" t="s">
        <v>4782</v>
      </c>
      <c r="F4711" s="11">
        <v>170</v>
      </c>
    </row>
    <row r="4712" spans="2:6" x14ac:dyDescent="0.3">
      <c r="B4712" s="12">
        <v>4709</v>
      </c>
      <c r="C4712" s="24">
        <v>146.55670986520335</v>
      </c>
      <c r="E4712" s="14" t="s">
        <v>4783</v>
      </c>
      <c r="F4712" s="11">
        <v>165</v>
      </c>
    </row>
    <row r="4713" spans="2:6" x14ac:dyDescent="0.3">
      <c r="B4713" s="12">
        <v>4710</v>
      </c>
      <c r="C4713" s="24">
        <v>157.62562315272314</v>
      </c>
      <c r="E4713" s="14" t="s">
        <v>4784</v>
      </c>
      <c r="F4713" s="11">
        <v>195</v>
      </c>
    </row>
    <row r="4714" spans="2:6" x14ac:dyDescent="0.3">
      <c r="B4714" s="12">
        <v>4711</v>
      </c>
      <c r="C4714" s="24">
        <v>172.99200175660042</v>
      </c>
      <c r="E4714" s="14" t="s">
        <v>2396</v>
      </c>
      <c r="F4714" s="11">
        <v>165</v>
      </c>
    </row>
    <row r="4715" spans="2:6" x14ac:dyDescent="0.3">
      <c r="B4715" s="12">
        <v>4712</v>
      </c>
      <c r="C4715" s="24">
        <v>169.00671622353337</v>
      </c>
      <c r="E4715" s="14" t="s">
        <v>134</v>
      </c>
      <c r="F4715" s="11">
        <v>162</v>
      </c>
    </row>
    <row r="4716" spans="2:6" x14ac:dyDescent="0.3">
      <c r="B4716" s="12">
        <v>4713</v>
      </c>
      <c r="C4716" s="24">
        <v>160.11254782973225</v>
      </c>
      <c r="E4716" s="14" t="s">
        <v>3983</v>
      </c>
      <c r="F4716" s="11">
        <v>159</v>
      </c>
    </row>
    <row r="4717" spans="2:6" x14ac:dyDescent="0.3">
      <c r="B4717" s="12">
        <v>4714</v>
      </c>
      <c r="C4717" s="24">
        <v>172.16233319934142</v>
      </c>
      <c r="E4717" s="14" t="s">
        <v>3311</v>
      </c>
      <c r="F4717" s="11">
        <v>168</v>
      </c>
    </row>
    <row r="4718" spans="2:6" x14ac:dyDescent="0.3">
      <c r="B4718" s="12">
        <v>4715</v>
      </c>
      <c r="C4718" s="24">
        <v>154.64757835332276</v>
      </c>
      <c r="E4718" s="14" t="s">
        <v>674</v>
      </c>
      <c r="F4718" s="11">
        <v>184</v>
      </c>
    </row>
    <row r="4719" spans="2:6" x14ac:dyDescent="0.3">
      <c r="B4719" s="12">
        <v>4716</v>
      </c>
      <c r="C4719" s="24">
        <v>169.77961167140285</v>
      </c>
      <c r="E4719" s="14" t="s">
        <v>3342</v>
      </c>
      <c r="F4719" s="11">
        <v>175</v>
      </c>
    </row>
    <row r="4720" spans="2:6" x14ac:dyDescent="0.3">
      <c r="B4720" s="12">
        <v>4717</v>
      </c>
      <c r="C4720" s="24">
        <v>165.29195748592858</v>
      </c>
      <c r="E4720" s="14" t="s">
        <v>677</v>
      </c>
      <c r="F4720" s="11">
        <v>174</v>
      </c>
    </row>
    <row r="4721" spans="2:6" x14ac:dyDescent="0.3">
      <c r="B4721" s="12">
        <v>4718</v>
      </c>
      <c r="C4721" s="24">
        <v>168.54458269746522</v>
      </c>
      <c r="E4721" s="14" t="s">
        <v>4797</v>
      </c>
      <c r="F4721" s="11">
        <v>192</v>
      </c>
    </row>
    <row r="4722" spans="2:6" x14ac:dyDescent="0.3">
      <c r="B4722" s="12">
        <v>4719</v>
      </c>
      <c r="C4722" s="24">
        <v>164.19123388561133</v>
      </c>
      <c r="E4722" s="14" t="s">
        <v>2226</v>
      </c>
      <c r="F4722" s="11">
        <v>170</v>
      </c>
    </row>
    <row r="4723" spans="2:6" x14ac:dyDescent="0.3">
      <c r="B4723" s="12">
        <v>4720</v>
      </c>
      <c r="C4723" s="24">
        <v>155.83792898855907</v>
      </c>
      <c r="E4723" s="14" t="s">
        <v>387</v>
      </c>
      <c r="F4723" s="11">
        <v>164</v>
      </c>
    </row>
    <row r="4724" spans="2:6" x14ac:dyDescent="0.3">
      <c r="B4724" s="12">
        <v>4721</v>
      </c>
      <c r="C4724" s="24">
        <v>158.47411187553629</v>
      </c>
      <c r="E4724" s="14" t="s">
        <v>98</v>
      </c>
      <c r="F4724" s="11">
        <v>169</v>
      </c>
    </row>
    <row r="4725" spans="2:6" x14ac:dyDescent="0.3">
      <c r="B4725" s="12">
        <v>4722</v>
      </c>
      <c r="C4725" s="24">
        <v>166.82513863426041</v>
      </c>
      <c r="E4725" s="14" t="s">
        <v>4818</v>
      </c>
      <c r="F4725" s="11">
        <v>175</v>
      </c>
    </row>
    <row r="4726" spans="2:6" x14ac:dyDescent="0.3">
      <c r="B4726" s="12">
        <v>4723</v>
      </c>
      <c r="C4726" s="24">
        <v>157.47882785051243</v>
      </c>
      <c r="E4726" s="14" t="s">
        <v>3939</v>
      </c>
      <c r="F4726" s="11">
        <v>185</v>
      </c>
    </row>
    <row r="4727" spans="2:6" x14ac:dyDescent="0.3">
      <c r="B4727" s="12">
        <v>4724</v>
      </c>
      <c r="C4727" s="24">
        <v>156.97677412999707</v>
      </c>
      <c r="E4727" s="14" t="s">
        <v>3296</v>
      </c>
      <c r="F4727" s="11">
        <v>156</v>
      </c>
    </row>
    <row r="4728" spans="2:6" x14ac:dyDescent="0.3">
      <c r="B4728" s="12">
        <v>4725</v>
      </c>
      <c r="C4728" s="24">
        <v>160.10553826733562</v>
      </c>
      <c r="E4728" s="14" t="s">
        <v>3945</v>
      </c>
      <c r="F4728" s="11">
        <v>168</v>
      </c>
    </row>
    <row r="4729" spans="2:6" x14ac:dyDescent="0.3">
      <c r="B4729" s="12">
        <v>4726</v>
      </c>
      <c r="C4729" s="24">
        <v>170.51300144512862</v>
      </c>
      <c r="E4729" s="14" t="s">
        <v>2643</v>
      </c>
      <c r="F4729" s="11">
        <v>166</v>
      </c>
    </row>
    <row r="4730" spans="2:6" x14ac:dyDescent="0.3">
      <c r="B4730" s="12">
        <v>4727</v>
      </c>
      <c r="C4730" s="24">
        <v>151.86665584649944</v>
      </c>
      <c r="E4730" s="14" t="s">
        <v>4067</v>
      </c>
      <c r="F4730" s="11">
        <v>163</v>
      </c>
    </row>
    <row r="4731" spans="2:6" x14ac:dyDescent="0.3">
      <c r="B4731" s="12">
        <v>4728</v>
      </c>
      <c r="C4731" s="24">
        <v>165.19607926649516</v>
      </c>
      <c r="E4731" s="14" t="s">
        <v>3948</v>
      </c>
      <c r="F4731" s="11">
        <v>165</v>
      </c>
    </row>
    <row r="4732" spans="2:6" x14ac:dyDescent="0.3">
      <c r="B4732" s="12">
        <v>4729</v>
      </c>
      <c r="C4732" s="24">
        <v>157.07065831732001</v>
      </c>
      <c r="E4732" s="14" t="s">
        <v>4799</v>
      </c>
      <c r="F4732" s="11">
        <v>190</v>
      </c>
    </row>
    <row r="4733" spans="2:6" x14ac:dyDescent="0.3">
      <c r="B4733" s="12">
        <v>4730</v>
      </c>
      <c r="C4733" s="24">
        <v>159.93969138028027</v>
      </c>
      <c r="E4733" s="14" t="s">
        <v>4800</v>
      </c>
      <c r="F4733" s="11">
        <v>171</v>
      </c>
    </row>
    <row r="4734" spans="2:6" x14ac:dyDescent="0.3">
      <c r="B4734" s="12">
        <v>4731</v>
      </c>
      <c r="C4734" s="24">
        <v>158.20099344084741</v>
      </c>
      <c r="E4734" s="14" t="s">
        <v>4801</v>
      </c>
      <c r="F4734" s="11">
        <v>190</v>
      </c>
    </row>
    <row r="4735" spans="2:6" x14ac:dyDescent="0.3">
      <c r="B4735" s="12">
        <v>4732</v>
      </c>
      <c r="C4735" s="24">
        <v>162.05576974717297</v>
      </c>
      <c r="E4735" s="14" t="s">
        <v>4802</v>
      </c>
      <c r="F4735" s="11">
        <v>180</v>
      </c>
    </row>
    <row r="4736" spans="2:6" x14ac:dyDescent="0.3">
      <c r="B4736" s="12">
        <v>4733</v>
      </c>
      <c r="C4736" s="24">
        <v>159.68299751480896</v>
      </c>
      <c r="E4736" s="14" t="s">
        <v>4803</v>
      </c>
      <c r="F4736" s="11">
        <v>169</v>
      </c>
    </row>
    <row r="4737" spans="2:6" x14ac:dyDescent="0.3">
      <c r="B4737" s="12">
        <v>4734</v>
      </c>
      <c r="C4737" s="24">
        <v>167.53043638110407</v>
      </c>
      <c r="E4737" s="14" t="s">
        <v>4804</v>
      </c>
      <c r="F4737" s="11">
        <v>167</v>
      </c>
    </row>
    <row r="4738" spans="2:6" x14ac:dyDescent="0.3">
      <c r="B4738" s="12">
        <v>4735</v>
      </c>
      <c r="C4738" s="24">
        <v>173.45060450653762</v>
      </c>
      <c r="E4738" s="14" t="s">
        <v>4805</v>
      </c>
      <c r="F4738" s="11">
        <v>177</v>
      </c>
    </row>
    <row r="4739" spans="2:6" x14ac:dyDescent="0.3">
      <c r="B4739" s="12">
        <v>4736</v>
      </c>
      <c r="C4739" s="24">
        <v>169.39737525036008</v>
      </c>
      <c r="E4739" s="14" t="s">
        <v>4708</v>
      </c>
      <c r="F4739" s="11">
        <v>182</v>
      </c>
    </row>
    <row r="4740" spans="2:6" x14ac:dyDescent="0.3">
      <c r="B4740" s="12">
        <v>4737</v>
      </c>
      <c r="C4740" s="24">
        <v>155.21640012146639</v>
      </c>
      <c r="E4740" s="14" t="s">
        <v>1187</v>
      </c>
      <c r="F4740" s="11">
        <v>172</v>
      </c>
    </row>
    <row r="4741" spans="2:6" x14ac:dyDescent="0.3">
      <c r="B4741" s="12">
        <v>4738</v>
      </c>
      <c r="C4741" s="24">
        <v>168.3442757576255</v>
      </c>
      <c r="E4741" s="14" t="s">
        <v>2486</v>
      </c>
      <c r="F4741" s="11">
        <v>180</v>
      </c>
    </row>
    <row r="4742" spans="2:6" x14ac:dyDescent="0.3">
      <c r="B4742" s="12">
        <v>4739</v>
      </c>
      <c r="C4742" s="24">
        <v>161.84069397856439</v>
      </c>
      <c r="E4742" s="14" t="s">
        <v>4809</v>
      </c>
      <c r="F4742" s="11">
        <v>160</v>
      </c>
    </row>
    <row r="4743" spans="2:6" x14ac:dyDescent="0.3">
      <c r="B4743" s="12">
        <v>4740</v>
      </c>
      <c r="C4743" s="24">
        <v>150.97056900207269</v>
      </c>
      <c r="E4743" s="14" t="s">
        <v>1400</v>
      </c>
      <c r="F4743" s="11">
        <v>169</v>
      </c>
    </row>
    <row r="4744" spans="2:6" x14ac:dyDescent="0.3">
      <c r="B4744" s="12">
        <v>4741</v>
      </c>
      <c r="C4744" s="24">
        <v>168.02494537409223</v>
      </c>
      <c r="E4744" s="14" t="s">
        <v>2770</v>
      </c>
      <c r="F4744" s="11">
        <v>179</v>
      </c>
    </row>
    <row r="4745" spans="2:6" x14ac:dyDescent="0.3">
      <c r="B4745" s="12">
        <v>4742</v>
      </c>
      <c r="C4745" s="24">
        <v>149.0610973262124</v>
      </c>
      <c r="E4745" s="14" t="s">
        <v>3702</v>
      </c>
      <c r="F4745" s="11">
        <v>178</v>
      </c>
    </row>
    <row r="4746" spans="2:6" x14ac:dyDescent="0.3">
      <c r="B4746" s="12">
        <v>4743</v>
      </c>
      <c r="C4746" s="24">
        <v>169.11931917185993</v>
      </c>
      <c r="E4746" s="14" t="s">
        <v>3984</v>
      </c>
      <c r="F4746" s="11">
        <v>161</v>
      </c>
    </row>
    <row r="4747" spans="2:6" x14ac:dyDescent="0.3">
      <c r="B4747" s="12">
        <v>4744</v>
      </c>
      <c r="C4747" s="24">
        <v>169.24127975554561</v>
      </c>
      <c r="E4747" s="14" t="s">
        <v>481</v>
      </c>
      <c r="F4747" s="11">
        <v>158</v>
      </c>
    </row>
    <row r="4748" spans="2:6" x14ac:dyDescent="0.3">
      <c r="B4748" s="12">
        <v>4745</v>
      </c>
      <c r="C4748" s="24">
        <v>160.47785999102649</v>
      </c>
      <c r="E4748" s="14" t="s">
        <v>4789</v>
      </c>
      <c r="F4748" s="11">
        <v>170</v>
      </c>
    </row>
    <row r="4749" spans="2:6" x14ac:dyDescent="0.3">
      <c r="B4749" s="12">
        <v>4746</v>
      </c>
      <c r="C4749" s="24">
        <v>167.32128254235869</v>
      </c>
      <c r="E4749" s="14" t="s">
        <v>3967</v>
      </c>
      <c r="F4749" s="11">
        <v>180</v>
      </c>
    </row>
    <row r="4750" spans="2:6" x14ac:dyDescent="0.3">
      <c r="B4750" s="12">
        <v>4747</v>
      </c>
      <c r="C4750" s="24">
        <v>158.43750390339045</v>
      </c>
      <c r="E4750" s="14" t="s">
        <v>35</v>
      </c>
      <c r="F4750" s="11">
        <v>180</v>
      </c>
    </row>
    <row r="4751" spans="2:6" x14ac:dyDescent="0.3">
      <c r="B4751" s="12">
        <v>4748</v>
      </c>
      <c r="C4751" s="24">
        <v>171.27476780260886</v>
      </c>
      <c r="E4751" s="14" t="s">
        <v>635</v>
      </c>
      <c r="F4751" s="11">
        <v>166</v>
      </c>
    </row>
    <row r="4752" spans="2:6" x14ac:dyDescent="0.3">
      <c r="B4752" s="12">
        <v>4749</v>
      </c>
      <c r="C4752" s="24">
        <v>159.48344932342354</v>
      </c>
      <c r="E4752" s="14" t="s">
        <v>153</v>
      </c>
      <c r="F4752" s="11">
        <v>165</v>
      </c>
    </row>
    <row r="4753" spans="2:6" x14ac:dyDescent="0.3">
      <c r="B4753" s="12">
        <v>4750</v>
      </c>
      <c r="C4753" s="24">
        <v>172.87199082564516</v>
      </c>
      <c r="E4753" s="14" t="s">
        <v>261</v>
      </c>
      <c r="F4753" s="11">
        <v>172</v>
      </c>
    </row>
    <row r="4754" spans="2:6" x14ac:dyDescent="0.3">
      <c r="B4754" s="12">
        <v>4751</v>
      </c>
      <c r="C4754" s="24">
        <v>169.55811455141833</v>
      </c>
      <c r="E4754" s="14" t="s">
        <v>2685</v>
      </c>
      <c r="F4754" s="11">
        <v>168</v>
      </c>
    </row>
    <row r="4755" spans="2:6" x14ac:dyDescent="0.3">
      <c r="B4755" s="12">
        <v>4752</v>
      </c>
      <c r="C4755" s="24">
        <v>167.40720836003103</v>
      </c>
      <c r="E4755" s="14" t="s">
        <v>4815</v>
      </c>
      <c r="F4755" s="11">
        <v>173</v>
      </c>
    </row>
    <row r="4756" spans="2:6" x14ac:dyDescent="0.3">
      <c r="B4756" s="12">
        <v>4753</v>
      </c>
      <c r="C4756" s="24">
        <v>166.09913397465871</v>
      </c>
      <c r="E4756" s="14" t="s">
        <v>379</v>
      </c>
      <c r="F4756" s="11">
        <v>165</v>
      </c>
    </row>
    <row r="4757" spans="2:6" x14ac:dyDescent="0.3">
      <c r="B4757" s="12">
        <v>4754</v>
      </c>
      <c r="C4757" s="24">
        <v>155.55415159034968</v>
      </c>
      <c r="E4757" s="14" t="s">
        <v>3451</v>
      </c>
      <c r="F4757" s="11">
        <v>169</v>
      </c>
    </row>
    <row r="4758" spans="2:6" x14ac:dyDescent="0.3">
      <c r="B4758" s="12">
        <v>4755</v>
      </c>
      <c r="C4758" s="24">
        <v>163.83074512874748</v>
      </c>
      <c r="E4758" s="14" t="s">
        <v>1134</v>
      </c>
      <c r="F4758" s="11">
        <v>170</v>
      </c>
    </row>
    <row r="4759" spans="2:6" x14ac:dyDescent="0.3">
      <c r="B4759" s="12">
        <v>4756</v>
      </c>
      <c r="C4759" s="24">
        <v>163.37705618310636</v>
      </c>
      <c r="E4759" s="14" t="s">
        <v>1340</v>
      </c>
      <c r="F4759" s="11">
        <v>167</v>
      </c>
    </row>
    <row r="4760" spans="2:6" x14ac:dyDescent="0.3">
      <c r="B4760" s="12">
        <v>4757</v>
      </c>
      <c r="C4760" s="24">
        <v>159.92325102754532</v>
      </c>
      <c r="E4760" s="14" t="s">
        <v>2632</v>
      </c>
      <c r="F4760" s="11">
        <v>176</v>
      </c>
    </row>
    <row r="4761" spans="2:6" x14ac:dyDescent="0.3">
      <c r="B4761" s="12">
        <v>4758</v>
      </c>
      <c r="C4761" s="24">
        <v>161.76248850935079</v>
      </c>
      <c r="E4761" s="14" t="s">
        <v>2298</v>
      </c>
      <c r="F4761" s="11">
        <v>158</v>
      </c>
    </row>
    <row r="4762" spans="2:6" x14ac:dyDescent="0.3">
      <c r="B4762" s="12">
        <v>4759</v>
      </c>
      <c r="C4762" s="24">
        <v>165.88044580013448</v>
      </c>
      <c r="E4762" s="14" t="s">
        <v>2033</v>
      </c>
      <c r="F4762" s="11">
        <v>185</v>
      </c>
    </row>
    <row r="4763" spans="2:6" x14ac:dyDescent="0.3">
      <c r="B4763" s="12">
        <v>4760</v>
      </c>
      <c r="C4763" s="24">
        <v>164.66358895147613</v>
      </c>
      <c r="E4763" s="14" t="s">
        <v>3248</v>
      </c>
      <c r="F4763" s="11">
        <v>175</v>
      </c>
    </row>
    <row r="4764" spans="2:6" x14ac:dyDescent="0.3">
      <c r="B4764" s="12">
        <v>4761</v>
      </c>
      <c r="C4764" s="24">
        <v>143.5967811525463</v>
      </c>
      <c r="E4764" s="14" t="s">
        <v>4038</v>
      </c>
      <c r="F4764" s="11">
        <v>188</v>
      </c>
    </row>
    <row r="4765" spans="2:6" x14ac:dyDescent="0.3">
      <c r="B4765" s="12">
        <v>4762</v>
      </c>
      <c r="C4765" s="24">
        <v>144.71720856673221</v>
      </c>
      <c r="E4765" s="14" t="s">
        <v>584</v>
      </c>
      <c r="F4765" s="11">
        <v>174</v>
      </c>
    </row>
    <row r="4766" spans="2:6" x14ac:dyDescent="0.3">
      <c r="B4766" s="12">
        <v>4763</v>
      </c>
      <c r="C4766" s="24">
        <v>175.44102938673728</v>
      </c>
      <c r="E4766" s="14" t="s">
        <v>3534</v>
      </c>
      <c r="F4766" s="11">
        <v>158</v>
      </c>
    </row>
    <row r="4767" spans="2:6" x14ac:dyDescent="0.3">
      <c r="B4767" s="12">
        <v>4764</v>
      </c>
      <c r="C4767" s="24">
        <v>162.19224388152108</v>
      </c>
      <c r="E4767" s="14" t="s">
        <v>1796</v>
      </c>
      <c r="F4767" s="11">
        <v>174</v>
      </c>
    </row>
    <row r="4768" spans="2:6" x14ac:dyDescent="0.3">
      <c r="B4768" s="12">
        <v>4765</v>
      </c>
      <c r="C4768" s="24">
        <v>161.75807190152005</v>
      </c>
      <c r="E4768" s="14" t="s">
        <v>4491</v>
      </c>
      <c r="F4768" s="11">
        <v>167</v>
      </c>
    </row>
    <row r="4769" spans="2:6" x14ac:dyDescent="0.3">
      <c r="B4769" s="12">
        <v>4766</v>
      </c>
      <c r="C4769" s="24">
        <v>155.05067307381319</v>
      </c>
      <c r="E4769" s="14" t="s">
        <v>3370</v>
      </c>
      <c r="F4769" s="11">
        <v>163</v>
      </c>
    </row>
    <row r="4770" spans="2:6" x14ac:dyDescent="0.3">
      <c r="B4770" s="12">
        <v>4767</v>
      </c>
      <c r="C4770" s="24">
        <v>168.44746453166411</v>
      </c>
      <c r="E4770" s="14" t="s">
        <v>3023</v>
      </c>
      <c r="F4770" s="11">
        <v>169</v>
      </c>
    </row>
    <row r="4771" spans="2:6" x14ac:dyDescent="0.3">
      <c r="B4771" s="12">
        <v>4768</v>
      </c>
      <c r="C4771" s="24">
        <v>151.99340642978362</v>
      </c>
      <c r="E4771" s="14" t="s">
        <v>3720</v>
      </c>
      <c r="F4771" s="11">
        <v>180</v>
      </c>
    </row>
    <row r="4772" spans="2:6" x14ac:dyDescent="0.3">
      <c r="B4772" s="12">
        <v>4769</v>
      </c>
      <c r="C4772" s="24">
        <v>166.78371148025332</v>
      </c>
      <c r="E4772" s="14" t="s">
        <v>2176</v>
      </c>
      <c r="F4772" s="11">
        <v>178</v>
      </c>
    </row>
    <row r="4773" spans="2:6" x14ac:dyDescent="0.3">
      <c r="B4773" s="12">
        <v>4770</v>
      </c>
      <c r="C4773" s="24">
        <v>156.1978794128168</v>
      </c>
      <c r="E4773" s="14" t="s">
        <v>2574</v>
      </c>
      <c r="F4773" s="11">
        <v>176</v>
      </c>
    </row>
    <row r="4774" spans="2:6" x14ac:dyDescent="0.3">
      <c r="B4774" s="12">
        <v>4771</v>
      </c>
      <c r="C4774" s="24">
        <v>151.47181430396719</v>
      </c>
      <c r="E4774" s="14" t="s">
        <v>3495</v>
      </c>
      <c r="F4774" s="11">
        <v>176</v>
      </c>
    </row>
    <row r="4775" spans="2:6" x14ac:dyDescent="0.3">
      <c r="B4775" s="12">
        <v>4772</v>
      </c>
      <c r="C4775" s="24">
        <v>155.8181404275081</v>
      </c>
      <c r="E4775" s="14" t="s">
        <v>2028</v>
      </c>
      <c r="F4775" s="11">
        <v>163</v>
      </c>
    </row>
    <row r="4776" spans="2:6" x14ac:dyDescent="0.3">
      <c r="B4776" s="12">
        <v>4773</v>
      </c>
      <c r="C4776" s="24">
        <v>162.16683880012383</v>
      </c>
      <c r="E4776" s="14" t="s">
        <v>2168</v>
      </c>
      <c r="F4776" s="11">
        <v>161</v>
      </c>
    </row>
    <row r="4777" spans="2:6" x14ac:dyDescent="0.3">
      <c r="B4777" s="12">
        <v>4774</v>
      </c>
      <c r="C4777" s="24">
        <v>165.54738438974988</v>
      </c>
      <c r="E4777" s="14" t="s">
        <v>374</v>
      </c>
      <c r="F4777" s="11">
        <v>173</v>
      </c>
    </row>
    <row r="4778" spans="2:6" x14ac:dyDescent="0.3">
      <c r="B4778" s="12">
        <v>4775</v>
      </c>
      <c r="C4778" s="24">
        <v>167.17429760613612</v>
      </c>
      <c r="E4778" s="14" t="s">
        <v>1106</v>
      </c>
      <c r="F4778" s="11">
        <v>167</v>
      </c>
    </row>
    <row r="4779" spans="2:6" x14ac:dyDescent="0.3">
      <c r="B4779" s="12">
        <v>4776</v>
      </c>
      <c r="C4779" s="24">
        <v>152.46591316911346</v>
      </c>
      <c r="E4779" s="14" t="s">
        <v>2036</v>
      </c>
      <c r="F4779" s="11">
        <v>180</v>
      </c>
    </row>
    <row r="4780" spans="2:6" x14ac:dyDescent="0.3">
      <c r="B4780" s="12">
        <v>4777</v>
      </c>
      <c r="C4780" s="24">
        <v>174.82338514287585</v>
      </c>
      <c r="E4780" s="14" t="s">
        <v>2516</v>
      </c>
      <c r="F4780" s="11">
        <v>165</v>
      </c>
    </row>
    <row r="4781" spans="2:6" x14ac:dyDescent="0.3">
      <c r="B4781" s="12">
        <v>4778</v>
      </c>
      <c r="C4781" s="24">
        <v>158.8907803690478</v>
      </c>
      <c r="E4781" s="14" t="s">
        <v>4615</v>
      </c>
      <c r="F4781" s="11">
        <v>173</v>
      </c>
    </row>
    <row r="4782" spans="2:6" x14ac:dyDescent="0.3">
      <c r="B4782" s="12">
        <v>4779</v>
      </c>
      <c r="C4782" s="24">
        <v>156.78558988689693</v>
      </c>
      <c r="E4782" s="14" t="s">
        <v>3496</v>
      </c>
      <c r="F4782" s="11">
        <v>171</v>
      </c>
    </row>
    <row r="4783" spans="2:6" x14ac:dyDescent="0.3">
      <c r="B4783" s="12">
        <v>4780</v>
      </c>
      <c r="C4783" s="24">
        <v>164.3649848970781</v>
      </c>
      <c r="E4783" s="14" t="s">
        <v>4827</v>
      </c>
      <c r="F4783" s="11">
        <v>178</v>
      </c>
    </row>
    <row r="4784" spans="2:6" x14ac:dyDescent="0.3">
      <c r="B4784" s="12">
        <v>4781</v>
      </c>
      <c r="C4784" s="24">
        <v>166.78814408277341</v>
      </c>
      <c r="E4784" s="14" t="s">
        <v>1331</v>
      </c>
      <c r="F4784" s="11">
        <v>179</v>
      </c>
    </row>
    <row r="4785" spans="2:6" x14ac:dyDescent="0.3">
      <c r="B4785" s="12">
        <v>4782</v>
      </c>
      <c r="C4785" s="24">
        <v>168.85736012799012</v>
      </c>
      <c r="E4785" s="14" t="s">
        <v>3298</v>
      </c>
      <c r="F4785" s="11">
        <v>178</v>
      </c>
    </row>
    <row r="4786" spans="2:6" x14ac:dyDescent="0.3">
      <c r="B4786" s="12">
        <v>4783</v>
      </c>
      <c r="C4786" s="24">
        <v>157.99113652534365</v>
      </c>
      <c r="E4786" s="14" t="s">
        <v>3466</v>
      </c>
      <c r="F4786" s="11">
        <v>165</v>
      </c>
    </row>
    <row r="4787" spans="2:6" x14ac:dyDescent="0.3">
      <c r="B4787" s="12">
        <v>4784</v>
      </c>
      <c r="C4787" s="24">
        <v>156.22176990389042</v>
      </c>
      <c r="E4787" s="14" t="s">
        <v>4576</v>
      </c>
      <c r="F4787" s="11">
        <v>180</v>
      </c>
    </row>
    <row r="4788" spans="2:6" x14ac:dyDescent="0.3">
      <c r="B4788" s="12">
        <v>4785</v>
      </c>
      <c r="C4788" s="24">
        <v>156.5413579488995</v>
      </c>
      <c r="E4788" s="14" t="s">
        <v>4040</v>
      </c>
      <c r="F4788" s="11">
        <v>178</v>
      </c>
    </row>
    <row r="4789" spans="2:6" x14ac:dyDescent="0.3">
      <c r="B4789" s="12">
        <v>4786</v>
      </c>
      <c r="C4789" s="24">
        <v>159.30954593358331</v>
      </c>
      <c r="E4789" s="14" t="s">
        <v>2367</v>
      </c>
      <c r="F4789" s="11">
        <v>195</v>
      </c>
    </row>
    <row r="4790" spans="2:6" x14ac:dyDescent="0.3">
      <c r="B4790" s="12">
        <v>4787</v>
      </c>
      <c r="C4790" s="24">
        <v>161.50254805532214</v>
      </c>
      <c r="E4790" s="14" t="s">
        <v>16</v>
      </c>
      <c r="F4790" s="11">
        <v>182</v>
      </c>
    </row>
    <row r="4791" spans="2:6" x14ac:dyDescent="0.3">
      <c r="B4791" s="12">
        <v>4788</v>
      </c>
      <c r="C4791" s="24">
        <v>154.32396738547206</v>
      </c>
      <c r="E4791" s="14" t="s">
        <v>3169</v>
      </c>
      <c r="F4791" s="11">
        <v>169</v>
      </c>
    </row>
    <row r="4792" spans="2:6" x14ac:dyDescent="0.3">
      <c r="B4792" s="12">
        <v>4789</v>
      </c>
      <c r="C4792" s="24">
        <v>167.9397523973426</v>
      </c>
      <c r="E4792" s="14" t="s">
        <v>2165</v>
      </c>
      <c r="F4792" s="11">
        <v>167</v>
      </c>
    </row>
    <row r="4793" spans="2:6" x14ac:dyDescent="0.3">
      <c r="B4793" s="12">
        <v>4790</v>
      </c>
      <c r="C4793" s="24">
        <v>165.70893131722866</v>
      </c>
      <c r="E4793" s="14" t="s">
        <v>563</v>
      </c>
      <c r="F4793" s="11">
        <v>173</v>
      </c>
    </row>
    <row r="4794" spans="2:6" x14ac:dyDescent="0.3">
      <c r="B4794" s="12">
        <v>4791</v>
      </c>
      <c r="C4794" s="24">
        <v>164.14350499691969</v>
      </c>
      <c r="E4794" s="14" t="s">
        <v>704</v>
      </c>
      <c r="F4794" s="11">
        <v>159</v>
      </c>
    </row>
    <row r="4795" spans="2:6" x14ac:dyDescent="0.3">
      <c r="B4795" s="12">
        <v>4792</v>
      </c>
      <c r="C4795" s="24">
        <v>164.16558350407675</v>
      </c>
      <c r="E4795" s="14" t="s">
        <v>662</v>
      </c>
      <c r="F4795" s="11">
        <v>168</v>
      </c>
    </row>
    <row r="4796" spans="2:6" x14ac:dyDescent="0.3">
      <c r="B4796" s="12">
        <v>4793</v>
      </c>
      <c r="C4796" s="24">
        <v>163.84861986239014</v>
      </c>
      <c r="E4796" s="14" t="s">
        <v>2825</v>
      </c>
      <c r="F4796" s="11">
        <v>159</v>
      </c>
    </row>
    <row r="4797" spans="2:6" x14ac:dyDescent="0.3">
      <c r="B4797" s="12">
        <v>4794</v>
      </c>
      <c r="C4797" s="24">
        <v>170.73785587254537</v>
      </c>
      <c r="E4797" s="14" t="s">
        <v>4843</v>
      </c>
      <c r="F4797" s="11">
        <v>167</v>
      </c>
    </row>
    <row r="4798" spans="2:6" x14ac:dyDescent="0.3">
      <c r="B4798" s="12">
        <v>4795</v>
      </c>
      <c r="C4798" s="24">
        <v>162.00892858607722</v>
      </c>
      <c r="E4798" s="14" t="s">
        <v>4826</v>
      </c>
      <c r="F4798" s="11">
        <v>176</v>
      </c>
    </row>
    <row r="4799" spans="2:6" x14ac:dyDescent="0.3">
      <c r="B4799" s="12">
        <v>4796</v>
      </c>
      <c r="C4799" s="24">
        <v>156.33982035543625</v>
      </c>
      <c r="E4799" s="14" t="s">
        <v>3215</v>
      </c>
      <c r="F4799" s="11">
        <v>170</v>
      </c>
    </row>
    <row r="4800" spans="2:6" x14ac:dyDescent="0.3">
      <c r="B4800" s="12">
        <v>4797</v>
      </c>
      <c r="C4800" s="24">
        <v>161.88138975329181</v>
      </c>
      <c r="E4800" s="14" t="s">
        <v>1831</v>
      </c>
      <c r="F4800" s="11">
        <v>176</v>
      </c>
    </row>
    <row r="4801" spans="2:6" x14ac:dyDescent="0.3">
      <c r="B4801" s="12">
        <v>4798</v>
      </c>
      <c r="C4801" s="24">
        <v>155.45052652443235</v>
      </c>
      <c r="E4801" s="14" t="s">
        <v>4450</v>
      </c>
      <c r="F4801" s="11">
        <v>181</v>
      </c>
    </row>
    <row r="4802" spans="2:6" x14ac:dyDescent="0.3">
      <c r="B4802" s="12">
        <v>4799</v>
      </c>
      <c r="C4802" s="24">
        <v>159.36843366090389</v>
      </c>
      <c r="E4802" s="14" t="s">
        <v>3066</v>
      </c>
      <c r="F4802" s="11">
        <v>180</v>
      </c>
    </row>
    <row r="4803" spans="2:6" x14ac:dyDescent="0.3">
      <c r="B4803" s="12">
        <v>4800</v>
      </c>
      <c r="C4803" s="24">
        <v>169.03092573707312</v>
      </c>
      <c r="E4803" s="14" t="s">
        <v>4041</v>
      </c>
      <c r="F4803" s="11">
        <v>180</v>
      </c>
    </row>
    <row r="4804" spans="2:6" x14ac:dyDescent="0.3">
      <c r="B4804" s="12">
        <v>4801</v>
      </c>
      <c r="C4804" s="24">
        <v>159.7280600730042</v>
      </c>
      <c r="E4804" s="14" t="s">
        <v>1710</v>
      </c>
      <c r="F4804" s="11">
        <v>174</v>
      </c>
    </row>
    <row r="4805" spans="2:6" x14ac:dyDescent="0.3">
      <c r="B4805" s="12">
        <v>4802</v>
      </c>
      <c r="C4805" s="24">
        <v>156.41821556056499</v>
      </c>
      <c r="E4805" s="14" t="s">
        <v>4828</v>
      </c>
      <c r="F4805" s="11">
        <v>165</v>
      </c>
    </row>
    <row r="4806" spans="2:6" x14ac:dyDescent="0.3">
      <c r="B4806" s="12">
        <v>4803</v>
      </c>
      <c r="C4806" s="24">
        <v>161.34215319531646</v>
      </c>
      <c r="E4806" s="14" t="s">
        <v>4831</v>
      </c>
      <c r="F4806" s="11">
        <v>170</v>
      </c>
    </row>
    <row r="4807" spans="2:6" x14ac:dyDescent="0.3">
      <c r="B4807" s="12">
        <v>4804</v>
      </c>
      <c r="C4807" s="24">
        <v>156.45804805779923</v>
      </c>
      <c r="E4807" s="14" t="s">
        <v>4833</v>
      </c>
      <c r="F4807" s="11">
        <v>167</v>
      </c>
    </row>
    <row r="4808" spans="2:6" x14ac:dyDescent="0.3">
      <c r="B4808" s="12">
        <v>4805</v>
      </c>
      <c r="C4808" s="24">
        <v>159.75228092790505</v>
      </c>
      <c r="E4808" s="14" t="s">
        <v>2306</v>
      </c>
      <c r="F4808" s="11">
        <v>160</v>
      </c>
    </row>
    <row r="4809" spans="2:6" x14ac:dyDescent="0.3">
      <c r="B4809" s="12">
        <v>4806</v>
      </c>
      <c r="C4809" s="24">
        <v>163.00266882198673</v>
      </c>
      <c r="E4809" s="14" t="s">
        <v>4832</v>
      </c>
      <c r="F4809" s="11">
        <v>167</v>
      </c>
    </row>
    <row r="4810" spans="2:6" x14ac:dyDescent="0.3">
      <c r="B4810" s="12">
        <v>4807</v>
      </c>
      <c r="C4810" s="24">
        <v>158.58165657518893</v>
      </c>
      <c r="E4810" s="14" t="s">
        <v>1583</v>
      </c>
      <c r="F4810" s="11">
        <v>170</v>
      </c>
    </row>
    <row r="4811" spans="2:6" x14ac:dyDescent="0.3">
      <c r="B4811" s="12">
        <v>4808</v>
      </c>
      <c r="C4811" s="24">
        <v>167.52972192223018</v>
      </c>
      <c r="E4811" s="14" t="s">
        <v>4834</v>
      </c>
      <c r="F4811" s="11">
        <v>164</v>
      </c>
    </row>
    <row r="4812" spans="2:6" x14ac:dyDescent="0.3">
      <c r="B4812" s="12">
        <v>4809</v>
      </c>
      <c r="C4812" s="24">
        <v>165.68985790914058</v>
      </c>
      <c r="E4812" s="14" t="s">
        <v>2235</v>
      </c>
      <c r="F4812" s="11">
        <v>168</v>
      </c>
    </row>
    <row r="4813" spans="2:6" x14ac:dyDescent="0.3">
      <c r="B4813" s="12">
        <v>4810</v>
      </c>
      <c r="C4813" s="24">
        <v>147.98285122605643</v>
      </c>
      <c r="E4813" s="14" t="s">
        <v>1291</v>
      </c>
      <c r="F4813" s="11">
        <v>168</v>
      </c>
    </row>
    <row r="4814" spans="2:6" x14ac:dyDescent="0.3">
      <c r="B4814" s="12">
        <v>4811</v>
      </c>
      <c r="C4814" s="24">
        <v>152.46582992953623</v>
      </c>
      <c r="E4814" s="14" t="s">
        <v>1672</v>
      </c>
      <c r="F4814" s="11">
        <v>167</v>
      </c>
    </row>
    <row r="4815" spans="2:6" x14ac:dyDescent="0.3">
      <c r="B4815" s="12">
        <v>4812</v>
      </c>
      <c r="C4815" s="24">
        <v>162.06604216999457</v>
      </c>
      <c r="E4815" s="14" t="s">
        <v>4835</v>
      </c>
      <c r="F4815" s="11">
        <v>155</v>
      </c>
    </row>
    <row r="4816" spans="2:6" x14ac:dyDescent="0.3">
      <c r="B4816" s="12">
        <v>4813</v>
      </c>
      <c r="C4816" s="24">
        <v>153.85126482817066</v>
      </c>
      <c r="E4816" s="14" t="s">
        <v>2829</v>
      </c>
      <c r="F4816" s="11">
        <v>160</v>
      </c>
    </row>
    <row r="4817" spans="2:6" x14ac:dyDescent="0.3">
      <c r="B4817" s="12">
        <v>4814</v>
      </c>
      <c r="C4817" s="24">
        <v>163.69670324739974</v>
      </c>
      <c r="E4817" s="14" t="s">
        <v>3400</v>
      </c>
      <c r="F4817" s="11">
        <v>165</v>
      </c>
    </row>
    <row r="4818" spans="2:6" x14ac:dyDescent="0.3">
      <c r="B4818" s="12">
        <v>4815</v>
      </c>
      <c r="C4818" s="24">
        <v>153.52331433036127</v>
      </c>
      <c r="E4818" s="14" t="s">
        <v>4840</v>
      </c>
      <c r="F4818" s="11">
        <v>175</v>
      </c>
    </row>
    <row r="4819" spans="2:6" x14ac:dyDescent="0.3">
      <c r="B4819" s="12">
        <v>4816</v>
      </c>
      <c r="C4819" s="24">
        <v>156.23313013676224</v>
      </c>
      <c r="E4819" s="14" t="s">
        <v>4842</v>
      </c>
      <c r="F4819" s="11">
        <v>158</v>
      </c>
    </row>
    <row r="4820" spans="2:6" x14ac:dyDescent="0.3">
      <c r="B4820" s="12">
        <v>4817</v>
      </c>
      <c r="C4820" s="24">
        <v>165.17952644229936</v>
      </c>
      <c r="E4820" s="14" t="s">
        <v>4841</v>
      </c>
      <c r="F4820" s="11">
        <v>170</v>
      </c>
    </row>
    <row r="4821" spans="2:6" x14ac:dyDescent="0.3">
      <c r="B4821" s="12">
        <v>4818</v>
      </c>
      <c r="C4821" s="24">
        <v>163.34827984791494</v>
      </c>
      <c r="E4821" s="14" t="s">
        <v>3675</v>
      </c>
      <c r="F4821" s="11">
        <v>173</v>
      </c>
    </row>
    <row r="4822" spans="2:6" x14ac:dyDescent="0.3">
      <c r="B4822" s="12">
        <v>4819</v>
      </c>
      <c r="C4822" s="24">
        <v>167.67564136594422</v>
      </c>
      <c r="E4822" s="14" t="s">
        <v>4465</v>
      </c>
      <c r="F4822" s="11">
        <v>176</v>
      </c>
    </row>
    <row r="4823" spans="2:6" x14ac:dyDescent="0.3">
      <c r="B4823" s="12">
        <v>4820</v>
      </c>
      <c r="C4823" s="24">
        <v>166.87803228838604</v>
      </c>
      <c r="E4823" s="14" t="s">
        <v>1000</v>
      </c>
      <c r="F4823" s="11">
        <v>178</v>
      </c>
    </row>
    <row r="4824" spans="2:6" x14ac:dyDescent="0.3">
      <c r="B4824" s="12">
        <v>4821</v>
      </c>
      <c r="C4824" s="24">
        <v>167.2422803526926</v>
      </c>
      <c r="E4824" s="14" t="s">
        <v>1643</v>
      </c>
      <c r="F4824" s="11">
        <v>165</v>
      </c>
    </row>
    <row r="4825" spans="2:6" x14ac:dyDescent="0.3">
      <c r="B4825" s="12">
        <v>4822</v>
      </c>
      <c r="C4825" s="24">
        <v>160.99231580255855</v>
      </c>
      <c r="E4825" s="14" t="s">
        <v>4879</v>
      </c>
      <c r="F4825" s="11">
        <v>162</v>
      </c>
    </row>
    <row r="4826" spans="2:6" x14ac:dyDescent="0.3">
      <c r="B4826" s="12">
        <v>4823</v>
      </c>
      <c r="C4826" s="24">
        <v>174.82671339582311</v>
      </c>
      <c r="E4826" s="14" t="s">
        <v>4313</v>
      </c>
      <c r="F4826" s="11">
        <v>174</v>
      </c>
    </row>
    <row r="4827" spans="2:6" x14ac:dyDescent="0.3">
      <c r="B4827" s="12">
        <v>4824</v>
      </c>
      <c r="C4827" s="24">
        <v>161.8981577518187</v>
      </c>
      <c r="E4827" s="14" t="s">
        <v>625</v>
      </c>
      <c r="F4827" s="11">
        <v>168</v>
      </c>
    </row>
    <row r="4828" spans="2:6" x14ac:dyDescent="0.3">
      <c r="B4828" s="12">
        <v>4825</v>
      </c>
      <c r="C4828" s="24">
        <v>162.53885925295697</v>
      </c>
      <c r="E4828" s="14" t="s">
        <v>4851</v>
      </c>
      <c r="F4828" s="11">
        <v>157</v>
      </c>
    </row>
    <row r="4829" spans="2:6" x14ac:dyDescent="0.3">
      <c r="B4829" s="12">
        <v>4826</v>
      </c>
      <c r="C4829" s="24">
        <v>142.18716260540347</v>
      </c>
      <c r="E4829" s="14" t="s">
        <v>4852</v>
      </c>
      <c r="F4829" s="11">
        <v>180</v>
      </c>
    </row>
    <row r="4830" spans="2:6" x14ac:dyDescent="0.3">
      <c r="B4830" s="12">
        <v>4827</v>
      </c>
      <c r="C4830" s="24">
        <v>175.20225282067318</v>
      </c>
      <c r="E4830" s="14" t="s">
        <v>4854</v>
      </c>
      <c r="F4830" s="11">
        <v>178</v>
      </c>
    </row>
    <row r="4831" spans="2:6" x14ac:dyDescent="0.3">
      <c r="B4831" s="12">
        <v>4828</v>
      </c>
      <c r="C4831" s="24">
        <v>155.15292017120936</v>
      </c>
      <c r="E4831" s="14" t="s">
        <v>4855</v>
      </c>
      <c r="F4831" s="11">
        <v>166</v>
      </c>
    </row>
    <row r="4832" spans="2:6" x14ac:dyDescent="0.3">
      <c r="B4832" s="12">
        <v>4829</v>
      </c>
      <c r="C4832" s="24">
        <v>167.5878968544219</v>
      </c>
      <c r="E4832" s="14" t="s">
        <v>4856</v>
      </c>
      <c r="F4832" s="11">
        <v>166</v>
      </c>
    </row>
    <row r="4833" spans="2:6" x14ac:dyDescent="0.3">
      <c r="B4833" s="12">
        <v>4830</v>
      </c>
      <c r="C4833" s="24">
        <v>165.07726773044229</v>
      </c>
      <c r="E4833" s="14" t="s">
        <v>4857</v>
      </c>
      <c r="F4833" s="11">
        <v>168</v>
      </c>
    </row>
    <row r="4834" spans="2:6" x14ac:dyDescent="0.3">
      <c r="B4834" s="12">
        <v>4831</v>
      </c>
      <c r="C4834" s="24">
        <v>156.98181425015099</v>
      </c>
      <c r="E4834" s="14" t="s">
        <v>4858</v>
      </c>
      <c r="F4834" s="11">
        <v>182</v>
      </c>
    </row>
    <row r="4835" spans="2:6" x14ac:dyDescent="0.3">
      <c r="B4835" s="12">
        <v>4832</v>
      </c>
      <c r="C4835" s="24">
        <v>159.97116942219526</v>
      </c>
      <c r="E4835" s="14" t="s">
        <v>4859</v>
      </c>
      <c r="F4835" s="11">
        <v>166</v>
      </c>
    </row>
    <row r="4836" spans="2:6" x14ac:dyDescent="0.3">
      <c r="B4836" s="12">
        <v>4833</v>
      </c>
      <c r="C4836" s="24">
        <v>159.45207886128168</v>
      </c>
      <c r="E4836" s="14" t="s">
        <v>4860</v>
      </c>
      <c r="F4836" s="11">
        <v>155</v>
      </c>
    </row>
    <row r="4837" spans="2:6" x14ac:dyDescent="0.3">
      <c r="B4837" s="12">
        <v>4834</v>
      </c>
      <c r="C4837" s="24">
        <v>157.70716126242178</v>
      </c>
      <c r="E4837" s="14" t="s">
        <v>4861</v>
      </c>
      <c r="F4837" s="11">
        <v>201</v>
      </c>
    </row>
    <row r="4838" spans="2:6" x14ac:dyDescent="0.3">
      <c r="B4838" s="12">
        <v>4835</v>
      </c>
      <c r="C4838" s="24">
        <v>165.01412821244699</v>
      </c>
      <c r="E4838" s="14" t="s">
        <v>835</v>
      </c>
      <c r="F4838" s="11">
        <v>158</v>
      </c>
    </row>
    <row r="4839" spans="2:6" x14ac:dyDescent="0.3">
      <c r="B4839" s="12">
        <v>4836</v>
      </c>
      <c r="C4839" s="24">
        <v>169.13591063658447</v>
      </c>
      <c r="E4839" s="14" t="s">
        <v>4767</v>
      </c>
      <c r="F4839" s="11">
        <v>160</v>
      </c>
    </row>
    <row r="4840" spans="2:6" x14ac:dyDescent="0.3">
      <c r="B4840" s="12">
        <v>4837</v>
      </c>
      <c r="C4840" s="24">
        <v>164.83538028218132</v>
      </c>
      <c r="E4840" s="14" t="s">
        <v>4863</v>
      </c>
      <c r="F4840" s="11">
        <v>165</v>
      </c>
    </row>
    <row r="4841" spans="2:6" x14ac:dyDescent="0.3">
      <c r="B4841" s="12">
        <v>4838</v>
      </c>
      <c r="C4841" s="24">
        <v>150.47700760424141</v>
      </c>
      <c r="E4841" s="14" t="s">
        <v>4864</v>
      </c>
      <c r="F4841" s="11">
        <v>184</v>
      </c>
    </row>
    <row r="4842" spans="2:6" x14ac:dyDescent="0.3">
      <c r="B4842" s="12">
        <v>4839</v>
      </c>
      <c r="C4842" s="24">
        <v>160.98037098035758</v>
      </c>
      <c r="E4842" s="14" t="s">
        <v>1956</v>
      </c>
      <c r="F4842" s="11">
        <v>159</v>
      </c>
    </row>
    <row r="4843" spans="2:6" x14ac:dyDescent="0.3">
      <c r="B4843" s="12">
        <v>4840</v>
      </c>
      <c r="C4843" s="24">
        <v>164.56106644115272</v>
      </c>
      <c r="E4843" s="14" t="s">
        <v>2599</v>
      </c>
      <c r="F4843" s="11">
        <v>185</v>
      </c>
    </row>
    <row r="4844" spans="2:6" x14ac:dyDescent="0.3">
      <c r="B4844" s="12">
        <v>4841</v>
      </c>
      <c r="C4844" s="24">
        <v>167.8029418074901</v>
      </c>
      <c r="E4844" s="14" t="s">
        <v>3821</v>
      </c>
      <c r="F4844" s="11">
        <v>171</v>
      </c>
    </row>
    <row r="4845" spans="2:6" x14ac:dyDescent="0.3">
      <c r="B4845" s="12">
        <v>4842</v>
      </c>
      <c r="C4845" s="24">
        <v>165.23365215288055</v>
      </c>
      <c r="E4845" s="14" t="s">
        <v>4231</v>
      </c>
      <c r="F4845" s="11">
        <v>153</v>
      </c>
    </row>
    <row r="4846" spans="2:6" x14ac:dyDescent="0.3">
      <c r="B4846" s="12">
        <v>4843</v>
      </c>
      <c r="C4846" s="24">
        <v>168.70492909069893</v>
      </c>
      <c r="E4846" s="14" t="s">
        <v>2614</v>
      </c>
      <c r="F4846" s="11">
        <v>152</v>
      </c>
    </row>
    <row r="4847" spans="2:6" x14ac:dyDescent="0.3">
      <c r="B4847" s="12">
        <v>4844</v>
      </c>
      <c r="C4847" s="24">
        <v>155.13551074117458</v>
      </c>
      <c r="E4847" s="14" t="s">
        <v>1113</v>
      </c>
      <c r="F4847" s="11">
        <v>164</v>
      </c>
    </row>
    <row r="4848" spans="2:6" x14ac:dyDescent="0.3">
      <c r="B4848" s="12">
        <v>4845</v>
      </c>
      <c r="C4848" s="24">
        <v>164.8293960601325</v>
      </c>
      <c r="E4848" s="14" t="s">
        <v>1628</v>
      </c>
      <c r="F4848" s="11">
        <v>163</v>
      </c>
    </row>
    <row r="4849" spans="2:6" x14ac:dyDescent="0.3">
      <c r="B4849" s="12">
        <v>4846</v>
      </c>
      <c r="C4849" s="24">
        <v>157.80379947292985</v>
      </c>
      <c r="E4849" s="14" t="s">
        <v>1820</v>
      </c>
      <c r="F4849" s="11">
        <v>180</v>
      </c>
    </row>
    <row r="4850" spans="2:6" x14ac:dyDescent="0.3">
      <c r="B4850" s="12">
        <v>4847</v>
      </c>
      <c r="C4850" s="24">
        <v>179.70858202791845</v>
      </c>
      <c r="E4850" s="14" t="s">
        <v>2845</v>
      </c>
      <c r="F4850" s="11">
        <v>182</v>
      </c>
    </row>
    <row r="4851" spans="2:6" x14ac:dyDescent="0.3">
      <c r="B4851" s="12">
        <v>4848</v>
      </c>
      <c r="C4851" s="24">
        <v>164.39025899360931</v>
      </c>
      <c r="E4851" s="14" t="s">
        <v>4444</v>
      </c>
      <c r="F4851" s="11">
        <v>159</v>
      </c>
    </row>
    <row r="4852" spans="2:6" x14ac:dyDescent="0.3">
      <c r="B4852" s="12">
        <v>4849</v>
      </c>
      <c r="C4852" s="24">
        <v>160.75716817969169</v>
      </c>
      <c r="E4852" s="14" t="s">
        <v>2981</v>
      </c>
      <c r="F4852" s="11">
        <v>161</v>
      </c>
    </row>
    <row r="4853" spans="2:6" x14ac:dyDescent="0.3">
      <c r="B4853" s="12">
        <v>4850</v>
      </c>
      <c r="C4853" s="24">
        <v>176.17150387822252</v>
      </c>
      <c r="E4853" s="14" t="s">
        <v>1810</v>
      </c>
      <c r="F4853" s="11">
        <v>169</v>
      </c>
    </row>
    <row r="4854" spans="2:6" x14ac:dyDescent="0.3">
      <c r="B4854" s="12">
        <v>4851</v>
      </c>
      <c r="C4854" s="24">
        <v>157.17661717080901</v>
      </c>
      <c r="E4854" s="14" t="s">
        <v>2097</v>
      </c>
      <c r="F4854" s="11">
        <v>162</v>
      </c>
    </row>
    <row r="4855" spans="2:6" x14ac:dyDescent="0.3">
      <c r="B4855" s="12">
        <v>4852</v>
      </c>
      <c r="C4855" s="24">
        <v>154.82211629162234</v>
      </c>
      <c r="E4855" s="14" t="s">
        <v>54</v>
      </c>
      <c r="F4855" s="11">
        <v>165</v>
      </c>
    </row>
    <row r="4856" spans="2:6" x14ac:dyDescent="0.3">
      <c r="B4856" s="12">
        <v>4853</v>
      </c>
      <c r="C4856" s="24">
        <v>166.32612820115475</v>
      </c>
      <c r="E4856" s="14" t="s">
        <v>3679</v>
      </c>
      <c r="F4856" s="11">
        <v>192</v>
      </c>
    </row>
    <row r="4857" spans="2:6" x14ac:dyDescent="0.3">
      <c r="B4857" s="12">
        <v>4854</v>
      </c>
      <c r="C4857" s="24">
        <v>167.93743413361165</v>
      </c>
      <c r="E4857" s="14" t="s">
        <v>4258</v>
      </c>
      <c r="F4857" s="11">
        <v>174</v>
      </c>
    </row>
    <row r="4858" spans="2:6" x14ac:dyDescent="0.3">
      <c r="B4858" s="12">
        <v>4855</v>
      </c>
      <c r="C4858" s="24">
        <v>164.33333397096732</v>
      </c>
      <c r="E4858" s="14" t="s">
        <v>3153</v>
      </c>
      <c r="F4858" s="11">
        <v>167</v>
      </c>
    </row>
    <row r="4859" spans="2:6" x14ac:dyDescent="0.3">
      <c r="B4859" s="12">
        <v>4856</v>
      </c>
      <c r="C4859" s="24">
        <v>173.07461239008546</v>
      </c>
      <c r="E4859" s="14" t="s">
        <v>3203</v>
      </c>
      <c r="F4859" s="11">
        <v>170</v>
      </c>
    </row>
    <row r="4860" spans="2:6" x14ac:dyDescent="0.3">
      <c r="B4860" s="12">
        <v>4857</v>
      </c>
      <c r="C4860" s="24">
        <v>156.28033561567469</v>
      </c>
      <c r="E4860" s="14" t="s">
        <v>3497</v>
      </c>
      <c r="F4860" s="11">
        <v>160</v>
      </c>
    </row>
    <row r="4861" spans="2:6" x14ac:dyDescent="0.3">
      <c r="B4861" s="12">
        <v>4858</v>
      </c>
      <c r="C4861" s="24">
        <v>162.95555260502022</v>
      </c>
      <c r="E4861" s="14" t="s">
        <v>4817</v>
      </c>
      <c r="F4861" s="11">
        <v>178</v>
      </c>
    </row>
    <row r="4862" spans="2:6" x14ac:dyDescent="0.3">
      <c r="B4862" s="12">
        <v>4859</v>
      </c>
      <c r="C4862" s="24">
        <v>168.16178658453777</v>
      </c>
      <c r="E4862" s="14" t="s">
        <v>2368</v>
      </c>
      <c r="F4862" s="11">
        <v>179</v>
      </c>
    </row>
    <row r="4863" spans="2:6" x14ac:dyDescent="0.3">
      <c r="B4863" s="12">
        <v>4860</v>
      </c>
      <c r="C4863" s="24">
        <v>172.64173454612632</v>
      </c>
      <c r="E4863" s="14" t="s">
        <v>2460</v>
      </c>
      <c r="F4863" s="11">
        <v>177</v>
      </c>
    </row>
    <row r="4864" spans="2:6" x14ac:dyDescent="0.3">
      <c r="B4864" s="12">
        <v>4861</v>
      </c>
      <c r="C4864" s="24">
        <v>166.79313169715323</v>
      </c>
      <c r="E4864" s="14" t="s">
        <v>2025</v>
      </c>
      <c r="F4864" s="11">
        <v>162</v>
      </c>
    </row>
    <row r="4865" spans="2:6" x14ac:dyDescent="0.3">
      <c r="B4865" s="12">
        <v>4862</v>
      </c>
      <c r="C4865" s="24">
        <v>161.43583082521252</v>
      </c>
      <c r="E4865" s="14" t="s">
        <v>4820</v>
      </c>
      <c r="F4865" s="11">
        <v>163</v>
      </c>
    </row>
    <row r="4866" spans="2:6" x14ac:dyDescent="0.3">
      <c r="B4866" s="12">
        <v>4863</v>
      </c>
      <c r="C4866" s="24">
        <v>157.11030088926026</v>
      </c>
      <c r="E4866" s="14" t="s">
        <v>1384</v>
      </c>
      <c r="F4866" s="11">
        <v>169</v>
      </c>
    </row>
    <row r="4867" spans="2:6" x14ac:dyDescent="0.3">
      <c r="B4867" s="12">
        <v>4864</v>
      </c>
      <c r="C4867" s="24">
        <v>158.78828413477677</v>
      </c>
      <c r="E4867" s="14" t="s">
        <v>2029</v>
      </c>
      <c r="F4867" s="11">
        <v>180</v>
      </c>
    </row>
    <row r="4868" spans="2:6" x14ac:dyDescent="0.3">
      <c r="B4868" s="12">
        <v>4865</v>
      </c>
      <c r="C4868" s="24">
        <v>152.08123178927431</v>
      </c>
      <c r="E4868" s="14" t="s">
        <v>3550</v>
      </c>
      <c r="F4868" s="11">
        <v>177</v>
      </c>
    </row>
    <row r="4869" spans="2:6" x14ac:dyDescent="0.3">
      <c r="B4869" s="12">
        <v>4866</v>
      </c>
      <c r="C4869" s="24">
        <v>164.47869843392212</v>
      </c>
      <c r="E4869" s="14" t="s">
        <v>3573</v>
      </c>
      <c r="F4869" s="11">
        <v>162</v>
      </c>
    </row>
    <row r="4870" spans="2:6" x14ac:dyDescent="0.3">
      <c r="B4870" s="12">
        <v>4867</v>
      </c>
      <c r="C4870" s="24">
        <v>161.36991650151009</v>
      </c>
      <c r="E4870" s="14" t="s">
        <v>2358</v>
      </c>
      <c r="F4870" s="11">
        <v>180</v>
      </c>
    </row>
    <row r="4871" spans="2:6" x14ac:dyDescent="0.3">
      <c r="B4871" s="12">
        <v>4868</v>
      </c>
      <c r="C4871" s="24">
        <v>166.68116873478218</v>
      </c>
      <c r="E4871" s="14" t="s">
        <v>3737</v>
      </c>
      <c r="F4871" s="11">
        <v>180</v>
      </c>
    </row>
    <row r="4872" spans="2:6" x14ac:dyDescent="0.3">
      <c r="B4872" s="12">
        <v>4869</v>
      </c>
      <c r="C4872" s="24">
        <v>163.44257039960192</v>
      </c>
      <c r="E4872" s="14" t="s">
        <v>433</v>
      </c>
      <c r="F4872" s="11">
        <v>184</v>
      </c>
    </row>
    <row r="4873" spans="2:6" x14ac:dyDescent="0.3">
      <c r="B4873" s="12">
        <v>4870</v>
      </c>
      <c r="C4873" s="24">
        <v>165.73631782543569</v>
      </c>
      <c r="E4873" s="14" t="s">
        <v>206</v>
      </c>
      <c r="F4873" s="11">
        <v>168</v>
      </c>
    </row>
    <row r="4874" spans="2:6" x14ac:dyDescent="0.3">
      <c r="B4874" s="12">
        <v>4871</v>
      </c>
      <c r="C4874" s="24">
        <v>150.73593138545428</v>
      </c>
      <c r="E4874" s="14" t="s">
        <v>2166</v>
      </c>
      <c r="F4874" s="11">
        <v>162</v>
      </c>
    </row>
    <row r="4875" spans="2:6" x14ac:dyDescent="0.3">
      <c r="B4875" s="12">
        <v>4872</v>
      </c>
      <c r="C4875" s="24">
        <v>170.3953728263574</v>
      </c>
      <c r="E4875" s="14" t="s">
        <v>4347</v>
      </c>
      <c r="F4875" s="11">
        <v>157</v>
      </c>
    </row>
    <row r="4876" spans="2:6" x14ac:dyDescent="0.3">
      <c r="B4876" s="12">
        <v>4873</v>
      </c>
      <c r="C4876" s="24">
        <v>164.54641494936865</v>
      </c>
      <c r="E4876" s="14" t="s">
        <v>3256</v>
      </c>
      <c r="F4876" s="11">
        <v>155</v>
      </c>
    </row>
    <row r="4877" spans="2:6" x14ac:dyDescent="0.3">
      <c r="B4877" s="12">
        <v>4874</v>
      </c>
      <c r="C4877" s="24">
        <v>161.81622152703312</v>
      </c>
      <c r="E4877" s="14" t="s">
        <v>3144</v>
      </c>
      <c r="F4877" s="11">
        <v>157</v>
      </c>
    </row>
    <row r="4878" spans="2:6" x14ac:dyDescent="0.3">
      <c r="B4878" s="12">
        <v>4875</v>
      </c>
      <c r="C4878" s="24">
        <v>163.76123590167705</v>
      </c>
      <c r="E4878" s="14" t="s">
        <v>2045</v>
      </c>
      <c r="F4878" s="11">
        <v>160</v>
      </c>
    </row>
    <row r="4879" spans="2:6" x14ac:dyDescent="0.3">
      <c r="B4879" s="12">
        <v>4876</v>
      </c>
      <c r="C4879" s="24">
        <v>154.01147563497778</v>
      </c>
      <c r="E4879" s="14" t="s">
        <v>130</v>
      </c>
      <c r="F4879" s="11">
        <v>176</v>
      </c>
    </row>
    <row r="4880" spans="2:6" x14ac:dyDescent="0.3">
      <c r="B4880" s="12">
        <v>4877</v>
      </c>
      <c r="C4880" s="24">
        <v>175.19456374760375</v>
      </c>
      <c r="E4880" s="14" t="s">
        <v>2965</v>
      </c>
      <c r="F4880" s="11">
        <v>155</v>
      </c>
    </row>
    <row r="4881" spans="2:6" x14ac:dyDescent="0.3">
      <c r="B4881" s="12">
        <v>4878</v>
      </c>
      <c r="C4881" s="24">
        <v>155.4205893510655</v>
      </c>
      <c r="E4881" s="14" t="s">
        <v>1989</v>
      </c>
      <c r="F4881" s="11">
        <v>161</v>
      </c>
    </row>
    <row r="4882" spans="2:6" x14ac:dyDescent="0.3">
      <c r="B4882" s="12">
        <v>4879</v>
      </c>
      <c r="C4882" s="24">
        <v>153.93142941075456</v>
      </c>
      <c r="E4882" s="14" t="s">
        <v>2963</v>
      </c>
      <c r="F4882" s="11">
        <v>176</v>
      </c>
    </row>
    <row r="4883" spans="2:6" x14ac:dyDescent="0.3">
      <c r="B4883" s="12">
        <v>4880</v>
      </c>
      <c r="C4883" s="24">
        <v>157.15295263905537</v>
      </c>
      <c r="E4883" s="14" t="s">
        <v>1250</v>
      </c>
      <c r="F4883" s="11">
        <v>153</v>
      </c>
    </row>
    <row r="4884" spans="2:6" x14ac:dyDescent="0.3">
      <c r="B4884" s="12">
        <v>4881</v>
      </c>
      <c r="C4884" s="24">
        <v>166.79176035850782</v>
      </c>
      <c r="E4884" s="14" t="s">
        <v>2764</v>
      </c>
      <c r="F4884" s="11">
        <v>170</v>
      </c>
    </row>
    <row r="4885" spans="2:6" x14ac:dyDescent="0.3">
      <c r="B4885" s="12">
        <v>4882</v>
      </c>
      <c r="C4885" s="24">
        <v>151.80312414552017</v>
      </c>
      <c r="E4885" s="14" t="s">
        <v>3803</v>
      </c>
      <c r="F4885" s="11">
        <v>163</v>
      </c>
    </row>
    <row r="4886" spans="2:6" x14ac:dyDescent="0.3">
      <c r="B4886" s="12">
        <v>4883</v>
      </c>
      <c r="C4886" s="24">
        <v>169.86047961516525</v>
      </c>
      <c r="E4886" s="14" t="s">
        <v>2631</v>
      </c>
      <c r="F4886" s="11">
        <v>157</v>
      </c>
    </row>
    <row r="4887" spans="2:6" x14ac:dyDescent="0.3">
      <c r="B4887" s="12">
        <v>4884</v>
      </c>
      <c r="C4887" s="24">
        <v>154.08028743862897</v>
      </c>
      <c r="E4887" s="14" t="s">
        <v>1255</v>
      </c>
      <c r="F4887" s="11">
        <v>168</v>
      </c>
    </row>
    <row r="4888" spans="2:6" x14ac:dyDescent="0.3">
      <c r="B4888" s="12">
        <v>4885</v>
      </c>
      <c r="C4888" s="24">
        <v>156.99342183147758</v>
      </c>
      <c r="E4888" s="14" t="s">
        <v>544</v>
      </c>
      <c r="F4888" s="11">
        <v>184</v>
      </c>
    </row>
    <row r="4889" spans="2:6" x14ac:dyDescent="0.3">
      <c r="B4889" s="12">
        <v>4886</v>
      </c>
      <c r="C4889" s="24">
        <v>158.8615499249434</v>
      </c>
      <c r="E4889" s="14" t="s">
        <v>2374</v>
      </c>
      <c r="F4889" s="11">
        <v>175</v>
      </c>
    </row>
    <row r="4890" spans="2:6" x14ac:dyDescent="0.3">
      <c r="B4890" s="12">
        <v>4887</v>
      </c>
      <c r="C4890" s="24">
        <v>154.90263490363458</v>
      </c>
      <c r="E4890" s="14" t="s">
        <v>380</v>
      </c>
      <c r="F4890" s="11">
        <v>188</v>
      </c>
    </row>
    <row r="4891" spans="2:6" x14ac:dyDescent="0.3">
      <c r="B4891" s="12">
        <v>4888</v>
      </c>
      <c r="C4891" s="24">
        <v>170.27450742074475</v>
      </c>
      <c r="E4891" s="14" t="s">
        <v>2490</v>
      </c>
      <c r="F4891" s="11">
        <v>183</v>
      </c>
    </row>
    <row r="4892" spans="2:6" x14ac:dyDescent="0.3">
      <c r="B4892" s="12">
        <v>4889</v>
      </c>
      <c r="C4892" s="24">
        <v>165.36906682011093</v>
      </c>
      <c r="E4892" s="14" t="s">
        <v>3866</v>
      </c>
      <c r="F4892" s="11">
        <v>173</v>
      </c>
    </row>
    <row r="4893" spans="2:6" x14ac:dyDescent="0.3">
      <c r="B4893" s="12">
        <v>4890</v>
      </c>
      <c r="C4893" s="24">
        <v>154.9140692709004</v>
      </c>
      <c r="E4893" s="14" t="s">
        <v>4403</v>
      </c>
      <c r="F4893" s="11">
        <v>170</v>
      </c>
    </row>
    <row r="4894" spans="2:6" x14ac:dyDescent="0.3">
      <c r="B4894" s="12">
        <v>4891</v>
      </c>
      <c r="C4894" s="24">
        <v>164.51283652598588</v>
      </c>
      <c r="E4894" s="14" t="s">
        <v>3020</v>
      </c>
      <c r="F4894" s="11">
        <v>176</v>
      </c>
    </row>
    <row r="4895" spans="2:6" x14ac:dyDescent="0.3">
      <c r="B4895" s="12">
        <v>4892</v>
      </c>
      <c r="C4895" s="24">
        <v>169.9903538861802</v>
      </c>
      <c r="E4895" s="14" t="s">
        <v>4957</v>
      </c>
      <c r="F4895" s="11">
        <v>156</v>
      </c>
    </row>
    <row r="4896" spans="2:6" x14ac:dyDescent="0.3">
      <c r="B4896" s="12">
        <v>4893</v>
      </c>
      <c r="C4896" s="24">
        <v>155.30474269388449</v>
      </c>
      <c r="E4896" s="14" t="s">
        <v>2634</v>
      </c>
      <c r="F4896" s="11">
        <v>174</v>
      </c>
    </row>
    <row r="4897" spans="2:6" x14ac:dyDescent="0.3">
      <c r="B4897" s="12">
        <v>4894</v>
      </c>
      <c r="C4897" s="24">
        <v>167.55215481851295</v>
      </c>
      <c r="E4897" s="14" t="s">
        <v>2240</v>
      </c>
      <c r="F4897" s="11">
        <v>170</v>
      </c>
    </row>
    <row r="4898" spans="2:6" x14ac:dyDescent="0.3">
      <c r="B4898" s="12">
        <v>4895</v>
      </c>
      <c r="C4898" s="24">
        <v>156.1218772300254</v>
      </c>
      <c r="E4898" s="14" t="s">
        <v>4894</v>
      </c>
      <c r="F4898" s="11">
        <v>170</v>
      </c>
    </row>
    <row r="4899" spans="2:6" x14ac:dyDescent="0.3">
      <c r="B4899" s="12">
        <v>4896</v>
      </c>
      <c r="C4899" s="24">
        <v>146.66008744607464</v>
      </c>
      <c r="E4899" s="14" t="s">
        <v>346</v>
      </c>
      <c r="F4899" s="11">
        <v>166</v>
      </c>
    </row>
    <row r="4900" spans="2:6" x14ac:dyDescent="0.3">
      <c r="B4900" s="12">
        <v>4897</v>
      </c>
      <c r="C4900" s="24">
        <v>159.26538941025086</v>
      </c>
      <c r="E4900" s="14" t="s">
        <v>4900</v>
      </c>
      <c r="F4900" s="11">
        <v>164</v>
      </c>
    </row>
    <row r="4901" spans="2:6" x14ac:dyDescent="0.3">
      <c r="B4901" s="12">
        <v>4898</v>
      </c>
      <c r="C4901" s="24">
        <v>154.22607181304338</v>
      </c>
      <c r="E4901" s="14" t="s">
        <v>4901</v>
      </c>
      <c r="F4901" s="11">
        <v>193</v>
      </c>
    </row>
    <row r="4902" spans="2:6" x14ac:dyDescent="0.3">
      <c r="B4902" s="12">
        <v>4899</v>
      </c>
      <c r="C4902" s="24">
        <v>159.48575004067933</v>
      </c>
      <c r="E4902" s="14" t="s">
        <v>4902</v>
      </c>
      <c r="F4902" s="11">
        <v>176</v>
      </c>
    </row>
    <row r="4903" spans="2:6" x14ac:dyDescent="0.3">
      <c r="B4903" s="12">
        <v>4900</v>
      </c>
      <c r="C4903" s="24">
        <v>167.64217020610027</v>
      </c>
      <c r="E4903" s="14" t="s">
        <v>4903</v>
      </c>
      <c r="F4903" s="11">
        <v>172</v>
      </c>
    </row>
    <row r="4904" spans="2:6" x14ac:dyDescent="0.3">
      <c r="B4904" s="12">
        <v>4901</v>
      </c>
      <c r="C4904" s="24">
        <v>167.24710361454819</v>
      </c>
      <c r="E4904" s="14" t="s">
        <v>4904</v>
      </c>
      <c r="F4904" s="11">
        <v>166</v>
      </c>
    </row>
    <row r="4905" spans="2:6" x14ac:dyDescent="0.3">
      <c r="B4905" s="12">
        <v>4902</v>
      </c>
      <c r="C4905" s="24">
        <v>167.49603123102651</v>
      </c>
      <c r="E4905" s="14" t="s">
        <v>4905</v>
      </c>
      <c r="F4905" s="11">
        <v>164</v>
      </c>
    </row>
    <row r="4906" spans="2:6" x14ac:dyDescent="0.3">
      <c r="B4906" s="12">
        <v>4903</v>
      </c>
      <c r="C4906" s="24">
        <v>166.15408099422473</v>
      </c>
      <c r="E4906" s="14" t="s">
        <v>4906</v>
      </c>
      <c r="F4906" s="11">
        <v>163</v>
      </c>
    </row>
    <row r="4907" spans="2:6" x14ac:dyDescent="0.3">
      <c r="B4907" s="12">
        <v>4904</v>
      </c>
      <c r="C4907" s="24">
        <v>169.58868134601661</v>
      </c>
      <c r="E4907" s="14" t="s">
        <v>4908</v>
      </c>
      <c r="F4907" s="11">
        <v>177</v>
      </c>
    </row>
    <row r="4908" spans="2:6" x14ac:dyDescent="0.3">
      <c r="B4908" s="12">
        <v>4905</v>
      </c>
      <c r="C4908" s="24">
        <v>144.85329789047276</v>
      </c>
      <c r="E4908" s="14" t="s">
        <v>4909</v>
      </c>
      <c r="F4908" s="11">
        <v>162</v>
      </c>
    </row>
    <row r="4909" spans="2:6" x14ac:dyDescent="0.3">
      <c r="B4909" s="12">
        <v>4906</v>
      </c>
      <c r="C4909" s="24">
        <v>154.28637537845756</v>
      </c>
      <c r="E4909" s="14" t="s">
        <v>4910</v>
      </c>
      <c r="F4909" s="11">
        <v>180</v>
      </c>
    </row>
    <row r="4910" spans="2:6" x14ac:dyDescent="0.3">
      <c r="B4910" s="12">
        <v>4907</v>
      </c>
      <c r="C4910" s="24">
        <v>160.79487899844233</v>
      </c>
      <c r="E4910" s="14" t="s">
        <v>4912</v>
      </c>
      <c r="F4910" s="11">
        <v>172</v>
      </c>
    </row>
    <row r="4911" spans="2:6" x14ac:dyDescent="0.3">
      <c r="B4911" s="12">
        <v>4908</v>
      </c>
      <c r="C4911" s="24">
        <v>157.95011134140307</v>
      </c>
      <c r="E4911" s="14" t="s">
        <v>4914</v>
      </c>
      <c r="F4911" s="11">
        <v>177</v>
      </c>
    </row>
    <row r="4912" spans="2:6" x14ac:dyDescent="0.3">
      <c r="B4912" s="12">
        <v>4909</v>
      </c>
      <c r="C4912" s="24">
        <v>165.95576027992536</v>
      </c>
      <c r="E4912" s="14" t="s">
        <v>4915</v>
      </c>
      <c r="F4912" s="11">
        <v>182</v>
      </c>
    </row>
    <row r="4913" spans="2:6" x14ac:dyDescent="0.3">
      <c r="B4913" s="12">
        <v>4910</v>
      </c>
      <c r="C4913" s="24">
        <v>159.88792063773252</v>
      </c>
      <c r="E4913" s="14" t="s">
        <v>4916</v>
      </c>
      <c r="F4913" s="11">
        <v>183</v>
      </c>
    </row>
    <row r="4914" spans="2:6" x14ac:dyDescent="0.3">
      <c r="B4914" s="12">
        <v>4911</v>
      </c>
      <c r="C4914" s="24">
        <v>150.89036141994006</v>
      </c>
      <c r="E4914" s="14" t="s">
        <v>4917</v>
      </c>
      <c r="F4914" s="11">
        <v>168</v>
      </c>
    </row>
    <row r="4915" spans="2:6" x14ac:dyDescent="0.3">
      <c r="B4915" s="12">
        <v>4912</v>
      </c>
      <c r="C4915" s="24">
        <v>160.87031889951578</v>
      </c>
      <c r="E4915" s="14" t="s">
        <v>4918</v>
      </c>
      <c r="F4915" s="11">
        <v>162</v>
      </c>
    </row>
    <row r="4916" spans="2:6" x14ac:dyDescent="0.3">
      <c r="B4916" s="12">
        <v>4913</v>
      </c>
      <c r="C4916" s="24">
        <v>169.67827649638883</v>
      </c>
      <c r="E4916" s="14" t="s">
        <v>4919</v>
      </c>
      <c r="F4916" s="11">
        <v>170</v>
      </c>
    </row>
    <row r="4917" spans="2:6" x14ac:dyDescent="0.3">
      <c r="B4917" s="12">
        <v>4914</v>
      </c>
      <c r="C4917" s="24">
        <v>148.21154772223755</v>
      </c>
      <c r="E4917" s="14" t="s">
        <v>4920</v>
      </c>
      <c r="F4917" s="11">
        <v>166</v>
      </c>
    </row>
    <row r="4918" spans="2:6" x14ac:dyDescent="0.3">
      <c r="B4918" s="12">
        <v>4915</v>
      </c>
      <c r="C4918" s="24">
        <v>164.97582659282025</v>
      </c>
      <c r="E4918" s="14" t="s">
        <v>4921</v>
      </c>
      <c r="F4918" s="11">
        <v>177</v>
      </c>
    </row>
    <row r="4919" spans="2:6" x14ac:dyDescent="0.3">
      <c r="B4919" s="12">
        <v>4916</v>
      </c>
      <c r="C4919" s="24">
        <v>152.56038604371673</v>
      </c>
      <c r="E4919" s="14" t="s">
        <v>4922</v>
      </c>
      <c r="F4919" s="11">
        <v>174</v>
      </c>
    </row>
    <row r="4920" spans="2:6" x14ac:dyDescent="0.3">
      <c r="B4920" s="12">
        <v>4917</v>
      </c>
      <c r="C4920" s="24">
        <v>168.51390016242021</v>
      </c>
      <c r="E4920" s="14" t="s">
        <v>4923</v>
      </c>
      <c r="F4920" s="11">
        <v>173</v>
      </c>
    </row>
    <row r="4921" spans="2:6" x14ac:dyDescent="0.3">
      <c r="B4921" s="12">
        <v>4918</v>
      </c>
      <c r="C4921" s="24">
        <v>170.867361727667</v>
      </c>
      <c r="E4921" s="14" t="s">
        <v>4924</v>
      </c>
      <c r="F4921" s="11">
        <v>177</v>
      </c>
    </row>
    <row r="4922" spans="2:6" x14ac:dyDescent="0.3">
      <c r="B4922" s="12">
        <v>4919</v>
      </c>
      <c r="C4922" s="24">
        <v>167.63034352739655</v>
      </c>
      <c r="E4922" s="14" t="s">
        <v>986</v>
      </c>
      <c r="F4922" s="11">
        <v>175</v>
      </c>
    </row>
    <row r="4923" spans="2:6" x14ac:dyDescent="0.3">
      <c r="B4923" s="12">
        <v>4920</v>
      </c>
      <c r="C4923" s="24">
        <v>169.64810344880487</v>
      </c>
      <c r="E4923" s="14" t="s">
        <v>3140</v>
      </c>
      <c r="F4923" s="11">
        <v>165</v>
      </c>
    </row>
    <row r="4924" spans="2:6" x14ac:dyDescent="0.3">
      <c r="B4924" s="12">
        <v>4921</v>
      </c>
      <c r="C4924" s="24">
        <v>166.48387533828037</v>
      </c>
      <c r="E4924" s="14" t="s">
        <v>4925</v>
      </c>
      <c r="F4924" s="11">
        <v>170</v>
      </c>
    </row>
    <row r="4925" spans="2:6" x14ac:dyDescent="0.3">
      <c r="B4925" s="12">
        <v>4922</v>
      </c>
      <c r="C4925" s="24">
        <v>170.63280649409919</v>
      </c>
      <c r="E4925" s="14" t="s">
        <v>4926</v>
      </c>
      <c r="F4925" s="11">
        <v>168</v>
      </c>
    </row>
    <row r="4926" spans="2:6" x14ac:dyDescent="0.3">
      <c r="B4926" s="12">
        <v>4923</v>
      </c>
      <c r="C4926" s="24">
        <v>149.23132234881908</v>
      </c>
      <c r="E4926" s="14" t="s">
        <v>4927</v>
      </c>
      <c r="F4926" s="11">
        <v>188</v>
      </c>
    </row>
    <row r="4927" spans="2:6" x14ac:dyDescent="0.3">
      <c r="B4927" s="12">
        <v>4924</v>
      </c>
      <c r="C4927" s="24">
        <v>157.87973544622142</v>
      </c>
      <c r="E4927" s="14" t="s">
        <v>4928</v>
      </c>
      <c r="F4927" s="11">
        <v>171</v>
      </c>
    </row>
    <row r="4928" spans="2:6" x14ac:dyDescent="0.3">
      <c r="B4928" s="12">
        <v>4925</v>
      </c>
      <c r="C4928" s="24">
        <v>160.23631236378307</v>
      </c>
      <c r="E4928" s="14" t="s">
        <v>4929</v>
      </c>
      <c r="F4928" s="11">
        <v>174</v>
      </c>
    </row>
    <row r="4929" spans="2:6" x14ac:dyDescent="0.3">
      <c r="B4929" s="12">
        <v>4926</v>
      </c>
      <c r="C4929" s="24">
        <v>166.23066739273335</v>
      </c>
      <c r="E4929" s="14" t="s">
        <v>4930</v>
      </c>
      <c r="F4929" s="11">
        <v>173</v>
      </c>
    </row>
    <row r="4930" spans="2:6" x14ac:dyDescent="0.3">
      <c r="B4930" s="12">
        <v>4927</v>
      </c>
      <c r="C4930" s="24">
        <v>160.45569822865207</v>
      </c>
      <c r="E4930" s="14" t="s">
        <v>4931</v>
      </c>
      <c r="F4930" s="11">
        <v>168</v>
      </c>
    </row>
    <row r="4931" spans="2:6" x14ac:dyDescent="0.3">
      <c r="B4931" s="12">
        <v>4928</v>
      </c>
      <c r="C4931" s="24">
        <v>160.94946918994106</v>
      </c>
      <c r="E4931" s="14" t="s">
        <v>4932</v>
      </c>
      <c r="F4931" s="11">
        <v>172</v>
      </c>
    </row>
    <row r="4932" spans="2:6" x14ac:dyDescent="0.3">
      <c r="B4932" s="12">
        <v>4929</v>
      </c>
      <c r="C4932" s="24">
        <v>158.18961367463189</v>
      </c>
      <c r="E4932" s="14" t="s">
        <v>3944</v>
      </c>
      <c r="F4932" s="11">
        <v>155</v>
      </c>
    </row>
    <row r="4933" spans="2:6" x14ac:dyDescent="0.3">
      <c r="B4933" s="12">
        <v>4930</v>
      </c>
      <c r="C4933" s="24">
        <v>151.16728266226181</v>
      </c>
      <c r="E4933" s="14" t="s">
        <v>4933</v>
      </c>
      <c r="F4933" s="11">
        <v>155</v>
      </c>
    </row>
    <row r="4934" spans="2:6" x14ac:dyDescent="0.3">
      <c r="B4934" s="12">
        <v>4931</v>
      </c>
      <c r="C4934" s="24">
        <v>174.10290026058257</v>
      </c>
      <c r="E4934" s="14" t="s">
        <v>4935</v>
      </c>
      <c r="F4934" s="11">
        <v>170</v>
      </c>
    </row>
    <row r="4935" spans="2:6" x14ac:dyDescent="0.3">
      <c r="B4935" s="12">
        <v>4932</v>
      </c>
      <c r="C4935" s="24">
        <v>159.90811176261741</v>
      </c>
      <c r="E4935" s="14" t="s">
        <v>4936</v>
      </c>
      <c r="F4935" s="11">
        <v>188</v>
      </c>
    </row>
    <row r="4936" spans="2:6" x14ac:dyDescent="0.3">
      <c r="B4936" s="12">
        <v>4933</v>
      </c>
      <c r="C4936" s="24">
        <v>158.38325223889626</v>
      </c>
      <c r="E4936" s="14" t="s">
        <v>711</v>
      </c>
      <c r="F4936" s="11">
        <v>160</v>
      </c>
    </row>
    <row r="4937" spans="2:6" x14ac:dyDescent="0.3">
      <c r="B4937" s="12">
        <v>4934</v>
      </c>
      <c r="C4937" s="24">
        <v>161.65937360505143</v>
      </c>
      <c r="E4937" s="14" t="s">
        <v>4939</v>
      </c>
      <c r="F4937" s="11">
        <v>168</v>
      </c>
    </row>
    <row r="4938" spans="2:6" x14ac:dyDescent="0.3">
      <c r="B4938" s="12">
        <v>4935</v>
      </c>
      <c r="C4938" s="24">
        <v>173.37937756752643</v>
      </c>
      <c r="E4938" s="14" t="s">
        <v>4940</v>
      </c>
      <c r="F4938" s="11">
        <v>166</v>
      </c>
    </row>
    <row r="4939" spans="2:6" x14ac:dyDescent="0.3">
      <c r="B4939" s="12">
        <v>4936</v>
      </c>
      <c r="C4939" s="24">
        <v>163.00134504727714</v>
      </c>
      <c r="E4939" s="14" t="s">
        <v>4941</v>
      </c>
      <c r="F4939" s="11">
        <v>170</v>
      </c>
    </row>
    <row r="4940" spans="2:6" x14ac:dyDescent="0.3">
      <c r="B4940" s="12">
        <v>4937</v>
      </c>
      <c r="C4940" s="24">
        <v>164.5422669038964</v>
      </c>
      <c r="E4940" s="14" t="s">
        <v>4942</v>
      </c>
      <c r="F4940" s="11">
        <v>175</v>
      </c>
    </row>
    <row r="4941" spans="2:6" x14ac:dyDescent="0.3">
      <c r="B4941" s="12">
        <v>4938</v>
      </c>
      <c r="C4941" s="24">
        <v>160.36303223523896</v>
      </c>
      <c r="E4941" s="14" t="s">
        <v>4943</v>
      </c>
      <c r="F4941" s="11">
        <v>172</v>
      </c>
    </row>
    <row r="4942" spans="2:6" x14ac:dyDescent="0.3">
      <c r="B4942" s="12">
        <v>4939</v>
      </c>
      <c r="C4942" s="24">
        <v>155.13103410574382</v>
      </c>
      <c r="E4942" s="14" t="s">
        <v>4944</v>
      </c>
      <c r="F4942" s="11">
        <v>168</v>
      </c>
    </row>
    <row r="4943" spans="2:6" x14ac:dyDescent="0.3">
      <c r="B4943" s="12">
        <v>4940</v>
      </c>
      <c r="C4943" s="24">
        <v>152.14994654593468</v>
      </c>
      <c r="E4943" s="14" t="s">
        <v>4945</v>
      </c>
      <c r="F4943" s="11">
        <v>175</v>
      </c>
    </row>
    <row r="4944" spans="2:6" x14ac:dyDescent="0.3">
      <c r="B4944" s="12">
        <v>4941</v>
      </c>
      <c r="C4944" s="24">
        <v>161.5592893822614</v>
      </c>
      <c r="E4944" s="14" t="s">
        <v>4946</v>
      </c>
      <c r="F4944" s="11">
        <v>174</v>
      </c>
    </row>
    <row r="4945" spans="2:6" x14ac:dyDescent="0.3">
      <c r="B4945" s="12">
        <v>4942</v>
      </c>
      <c r="C4945" s="24">
        <v>157.35082304122386</v>
      </c>
      <c r="E4945" s="14" t="s">
        <v>4947</v>
      </c>
      <c r="F4945" s="11">
        <v>177</v>
      </c>
    </row>
    <row r="4946" spans="2:6" x14ac:dyDescent="0.3">
      <c r="B4946" s="12">
        <v>4943</v>
      </c>
      <c r="C4946" s="24">
        <v>168.38042378195695</v>
      </c>
      <c r="E4946" s="14" t="s">
        <v>4948</v>
      </c>
      <c r="F4946" s="11">
        <v>198</v>
      </c>
    </row>
    <row r="4947" spans="2:6" x14ac:dyDescent="0.3">
      <c r="B4947" s="12">
        <v>4944</v>
      </c>
      <c r="C4947" s="24">
        <v>157.93516893304158</v>
      </c>
      <c r="E4947" s="14" t="s">
        <v>4949</v>
      </c>
      <c r="F4947" s="11">
        <v>180</v>
      </c>
    </row>
    <row r="4948" spans="2:6" x14ac:dyDescent="0.3">
      <c r="B4948" s="12">
        <v>4945</v>
      </c>
      <c r="C4948" s="24">
        <v>153.52914889026641</v>
      </c>
      <c r="E4948" s="14" t="s">
        <v>1182</v>
      </c>
      <c r="F4948" s="11">
        <v>152</v>
      </c>
    </row>
    <row r="4949" spans="2:6" x14ac:dyDescent="0.3">
      <c r="B4949" s="12">
        <v>4946</v>
      </c>
      <c r="C4949" s="24">
        <v>157.26456665430214</v>
      </c>
      <c r="E4949" s="14" t="s">
        <v>3898</v>
      </c>
      <c r="F4949" s="11">
        <v>188</v>
      </c>
    </row>
    <row r="4950" spans="2:6" x14ac:dyDescent="0.3">
      <c r="B4950" s="12">
        <v>4947</v>
      </c>
      <c r="C4950" s="24">
        <v>169.22634225178081</v>
      </c>
      <c r="E4950" s="14" t="s">
        <v>4913</v>
      </c>
      <c r="F4950" s="11">
        <v>162</v>
      </c>
    </row>
    <row r="4951" spans="2:6" x14ac:dyDescent="0.3">
      <c r="B4951" s="12">
        <v>4948</v>
      </c>
      <c r="C4951" s="24">
        <v>150.01672471702162</v>
      </c>
      <c r="E4951" s="14" t="s">
        <v>1996</v>
      </c>
      <c r="F4951" s="11">
        <v>165</v>
      </c>
    </row>
    <row r="4952" spans="2:6" x14ac:dyDescent="0.3">
      <c r="B4952" s="12">
        <v>4949</v>
      </c>
      <c r="C4952" s="24">
        <v>164.75300022850436</v>
      </c>
      <c r="E4952" s="14" t="s">
        <v>189</v>
      </c>
      <c r="F4952" s="11">
        <v>170</v>
      </c>
    </row>
    <row r="4953" spans="2:6" x14ac:dyDescent="0.3">
      <c r="B4953" s="12">
        <v>4950</v>
      </c>
      <c r="C4953" s="24">
        <v>162.80290882950118</v>
      </c>
      <c r="E4953" s="14" t="s">
        <v>573</v>
      </c>
      <c r="F4953" s="11">
        <v>168</v>
      </c>
    </row>
    <row r="4954" spans="2:6" x14ac:dyDescent="0.3">
      <c r="B4954" s="12">
        <v>4951</v>
      </c>
      <c r="C4954" s="24">
        <v>155.22124049183006</v>
      </c>
      <c r="E4954" s="14" t="s">
        <v>960</v>
      </c>
      <c r="F4954" s="11">
        <v>172</v>
      </c>
    </row>
    <row r="4955" spans="2:6" x14ac:dyDescent="0.3">
      <c r="B4955" s="12">
        <v>4952</v>
      </c>
      <c r="C4955" s="24">
        <v>162.83244121555236</v>
      </c>
      <c r="E4955" s="14" t="s">
        <v>2348</v>
      </c>
      <c r="F4955" s="11">
        <v>176</v>
      </c>
    </row>
    <row r="4956" spans="2:6" x14ac:dyDescent="0.3">
      <c r="B4956" s="12">
        <v>4953</v>
      </c>
      <c r="C4956" s="24">
        <v>160.08148076666458</v>
      </c>
      <c r="E4956" s="14" t="s">
        <v>4128</v>
      </c>
      <c r="F4956" s="11">
        <v>183</v>
      </c>
    </row>
    <row r="4957" spans="2:6" x14ac:dyDescent="0.3">
      <c r="B4957" s="12">
        <v>4954</v>
      </c>
      <c r="C4957" s="24">
        <v>155.64700739584012</v>
      </c>
      <c r="E4957" s="14" t="s">
        <v>3953</v>
      </c>
      <c r="F4957" s="11">
        <v>178</v>
      </c>
    </row>
    <row r="4958" spans="2:6" x14ac:dyDescent="0.3">
      <c r="B4958" s="12">
        <v>4955</v>
      </c>
      <c r="C4958" s="24">
        <v>151.63552173752981</v>
      </c>
      <c r="E4958" s="14" t="s">
        <v>1199</v>
      </c>
      <c r="F4958" s="11">
        <v>165</v>
      </c>
    </row>
    <row r="4959" spans="2:6" x14ac:dyDescent="0.3">
      <c r="B4959" s="12">
        <v>4956</v>
      </c>
      <c r="C4959" s="24">
        <v>165.84011523310033</v>
      </c>
      <c r="E4959" s="14" t="s">
        <v>2156</v>
      </c>
      <c r="F4959" s="11">
        <v>165</v>
      </c>
    </row>
    <row r="4960" spans="2:6" x14ac:dyDescent="0.3">
      <c r="B4960" s="12">
        <v>4957</v>
      </c>
      <c r="C4960" s="24">
        <v>159.68869833246444</v>
      </c>
      <c r="E4960" s="14" t="s">
        <v>221</v>
      </c>
      <c r="F4960" s="11">
        <v>168</v>
      </c>
    </row>
    <row r="4961" spans="2:6" x14ac:dyDescent="0.3">
      <c r="B4961" s="12">
        <v>4958</v>
      </c>
      <c r="C4961" s="24">
        <v>159.77544682404306</v>
      </c>
      <c r="E4961" s="14" t="s">
        <v>905</v>
      </c>
      <c r="F4961" s="11">
        <v>175</v>
      </c>
    </row>
    <row r="4962" spans="2:6" x14ac:dyDescent="0.3">
      <c r="B4962" s="12">
        <v>4959</v>
      </c>
      <c r="C4962" s="24">
        <v>159.94108078899674</v>
      </c>
      <c r="E4962" s="14" t="s">
        <v>155</v>
      </c>
      <c r="F4962" s="11">
        <v>165</v>
      </c>
    </row>
    <row r="4963" spans="2:6" x14ac:dyDescent="0.3">
      <c r="B4963" s="12">
        <v>4960</v>
      </c>
      <c r="C4963" s="24">
        <v>172.58121642180649</v>
      </c>
      <c r="E4963" s="14" t="s">
        <v>3021</v>
      </c>
      <c r="F4963" s="11">
        <v>175</v>
      </c>
    </row>
    <row r="4964" spans="2:6" x14ac:dyDescent="0.3">
      <c r="B4964" s="12">
        <v>4961</v>
      </c>
      <c r="C4964" s="24">
        <v>165.64811235174341</v>
      </c>
      <c r="E4964" s="14" t="s">
        <v>1166</v>
      </c>
      <c r="F4964" s="11">
        <v>164</v>
      </c>
    </row>
    <row r="4965" spans="2:6" x14ac:dyDescent="0.3">
      <c r="B4965" s="12">
        <v>4962</v>
      </c>
      <c r="C4965" s="24">
        <v>169.60513386936776</v>
      </c>
      <c r="E4965" s="14" t="s">
        <v>1282</v>
      </c>
      <c r="F4965" s="11">
        <v>170</v>
      </c>
    </row>
    <row r="4966" spans="2:6" x14ac:dyDescent="0.3">
      <c r="B4966" s="12">
        <v>4963</v>
      </c>
      <c r="C4966" s="24">
        <v>167.01655094949697</v>
      </c>
      <c r="E4966" s="14" t="s">
        <v>884</v>
      </c>
      <c r="F4966" s="11">
        <v>164</v>
      </c>
    </row>
    <row r="4967" spans="2:6" x14ac:dyDescent="0.3">
      <c r="B4967" s="12">
        <v>4964</v>
      </c>
      <c r="C4967" s="24">
        <v>156.64568338776559</v>
      </c>
      <c r="E4967" s="14" t="s">
        <v>2183</v>
      </c>
      <c r="F4967" s="11">
        <v>161</v>
      </c>
    </row>
    <row r="4968" spans="2:6" x14ac:dyDescent="0.3">
      <c r="B4968" s="12">
        <v>4965</v>
      </c>
      <c r="C4968" s="24">
        <v>159.33037679649732</v>
      </c>
      <c r="E4968" s="14" t="s">
        <v>1847</v>
      </c>
      <c r="F4968" s="11">
        <v>185</v>
      </c>
    </row>
    <row r="4969" spans="2:6" x14ac:dyDescent="0.3">
      <c r="B4969" s="12">
        <v>4966</v>
      </c>
      <c r="C4969" s="24">
        <v>165.52589174995725</v>
      </c>
      <c r="E4969" s="14" t="s">
        <v>1637</v>
      </c>
      <c r="F4969" s="11">
        <v>164</v>
      </c>
    </row>
    <row r="4970" spans="2:6" x14ac:dyDescent="0.3">
      <c r="B4970" s="12">
        <v>4967</v>
      </c>
      <c r="C4970" s="24">
        <v>157.03805857993819</v>
      </c>
      <c r="E4970" s="14" t="s">
        <v>1642</v>
      </c>
      <c r="F4970" s="11">
        <v>173</v>
      </c>
    </row>
    <row r="4971" spans="2:6" x14ac:dyDescent="0.3">
      <c r="B4971" s="12">
        <v>4968</v>
      </c>
      <c r="C4971" s="24">
        <v>164.60853744763523</v>
      </c>
    </row>
    <row r="4972" spans="2:6" x14ac:dyDescent="0.3">
      <c r="B4972" s="12">
        <v>4969</v>
      </c>
      <c r="C4972" s="24">
        <v>162.55581223478219</v>
      </c>
    </row>
    <row r="4973" spans="2:6" x14ac:dyDescent="0.3">
      <c r="B4973" s="12">
        <v>4970</v>
      </c>
      <c r="C4973" s="24">
        <v>173.23405691822319</v>
      </c>
    </row>
    <row r="4974" spans="2:6" x14ac:dyDescent="0.3">
      <c r="B4974" s="12">
        <v>4971</v>
      </c>
      <c r="C4974" s="24">
        <v>166.67159167547101</v>
      </c>
    </row>
    <row r="4975" spans="2:6" x14ac:dyDescent="0.3">
      <c r="B4975" s="12">
        <v>4972</v>
      </c>
      <c r="C4975" s="24">
        <v>164.18622813147147</v>
      </c>
    </row>
    <row r="4976" spans="2:6" x14ac:dyDescent="0.3">
      <c r="B4976" s="12">
        <v>4973</v>
      </c>
      <c r="C4976" s="24">
        <v>154.06048224765522</v>
      </c>
    </row>
    <row r="4977" spans="2:3" x14ac:dyDescent="0.3">
      <c r="B4977" s="12">
        <v>4974</v>
      </c>
      <c r="C4977" s="24">
        <v>154.27205775549319</v>
      </c>
    </row>
    <row r="4978" spans="2:3" x14ac:dyDescent="0.3">
      <c r="B4978" s="12">
        <v>4975</v>
      </c>
      <c r="C4978" s="24">
        <v>166.10062414011776</v>
      </c>
    </row>
    <row r="4979" spans="2:3" x14ac:dyDescent="0.3">
      <c r="B4979" s="12">
        <v>4976</v>
      </c>
      <c r="C4979" s="24">
        <v>168.27988461256427</v>
      </c>
    </row>
    <row r="4980" spans="2:3" x14ac:dyDescent="0.3">
      <c r="B4980" s="12">
        <v>4977</v>
      </c>
      <c r="C4980" s="24">
        <v>156.14879692945186</v>
      </c>
    </row>
    <row r="4981" spans="2:3" x14ac:dyDescent="0.3">
      <c r="B4981" s="12">
        <v>4978</v>
      </c>
      <c r="C4981" s="24">
        <v>163.81688743935953</v>
      </c>
    </row>
    <row r="4982" spans="2:3" x14ac:dyDescent="0.3">
      <c r="B4982" s="12">
        <v>4979</v>
      </c>
      <c r="C4982" s="24">
        <v>145.73442667151164</v>
      </c>
    </row>
    <row r="4983" spans="2:3" x14ac:dyDescent="0.3">
      <c r="B4983" s="12">
        <v>4980</v>
      </c>
      <c r="C4983" s="24">
        <v>157.6222701996968</v>
      </c>
    </row>
    <row r="4984" spans="2:3" x14ac:dyDescent="0.3">
      <c r="B4984" s="12">
        <v>4981</v>
      </c>
      <c r="C4984" s="24">
        <v>153.59954539644824</v>
      </c>
    </row>
    <row r="4985" spans="2:3" x14ac:dyDescent="0.3">
      <c r="B4985" s="12">
        <v>4982</v>
      </c>
      <c r="C4985" s="24">
        <v>153.52589027715271</v>
      </c>
    </row>
    <row r="4986" spans="2:3" x14ac:dyDescent="0.3">
      <c r="B4986" s="12">
        <v>4983</v>
      </c>
      <c r="C4986" s="24">
        <v>177.46601917423322</v>
      </c>
    </row>
    <row r="4987" spans="2:3" x14ac:dyDescent="0.3">
      <c r="B4987" s="12">
        <v>4984</v>
      </c>
      <c r="C4987" s="24">
        <v>167.2100433180309</v>
      </c>
    </row>
    <row r="4988" spans="2:3" x14ac:dyDescent="0.3">
      <c r="B4988" s="12">
        <v>4985</v>
      </c>
      <c r="C4988" s="24">
        <v>149.97945250147652</v>
      </c>
    </row>
    <row r="4989" spans="2:3" x14ac:dyDescent="0.3">
      <c r="B4989" s="12">
        <v>4986</v>
      </c>
      <c r="C4989" s="24">
        <v>172.82430542338264</v>
      </c>
    </row>
    <row r="4990" spans="2:3" x14ac:dyDescent="0.3">
      <c r="B4990" s="12">
        <v>4987</v>
      </c>
      <c r="C4990" s="24">
        <v>160.91585178257836</v>
      </c>
    </row>
    <row r="4991" spans="2:3" x14ac:dyDescent="0.3">
      <c r="B4991" s="12">
        <v>4988</v>
      </c>
      <c r="C4991" s="24">
        <v>166.6500178976824</v>
      </c>
    </row>
    <row r="4992" spans="2:3" x14ac:dyDescent="0.3">
      <c r="B4992" s="12">
        <v>4989</v>
      </c>
      <c r="C4992" s="24">
        <v>151.22837042282316</v>
      </c>
    </row>
    <row r="4993" spans="2:3" x14ac:dyDescent="0.3">
      <c r="B4993" s="12">
        <v>4990</v>
      </c>
      <c r="C4993" s="24">
        <v>154.82591403102074</v>
      </c>
    </row>
    <row r="4994" spans="2:3" x14ac:dyDescent="0.3">
      <c r="B4994" s="12">
        <v>4991</v>
      </c>
      <c r="C4994" s="24">
        <v>160.47592555451001</v>
      </c>
    </row>
    <row r="4995" spans="2:3" x14ac:dyDescent="0.3">
      <c r="B4995" s="12">
        <v>4992</v>
      </c>
      <c r="C4995" s="24">
        <v>159.09715433185048</v>
      </c>
    </row>
    <row r="4996" spans="2:3" x14ac:dyDescent="0.3">
      <c r="B4996" s="12">
        <v>4993</v>
      </c>
      <c r="C4996" s="24">
        <v>157.67769250187453</v>
      </c>
    </row>
    <row r="4997" spans="2:3" x14ac:dyDescent="0.3">
      <c r="B4997" s="12">
        <v>4994</v>
      </c>
      <c r="C4997" s="24">
        <v>152.47730177976518</v>
      </c>
    </row>
    <row r="4998" spans="2:3" x14ac:dyDescent="0.3">
      <c r="B4998" s="12">
        <v>4995</v>
      </c>
      <c r="C4998" s="24">
        <v>150.10955507962544</v>
      </c>
    </row>
    <row r="4999" spans="2:3" x14ac:dyDescent="0.3">
      <c r="B4999" s="12">
        <v>4996</v>
      </c>
      <c r="C4999" s="24">
        <v>168.07853645533785</v>
      </c>
    </row>
    <row r="5000" spans="2:3" x14ac:dyDescent="0.3">
      <c r="B5000" s="12">
        <v>4997</v>
      </c>
      <c r="C5000" s="24">
        <v>170.35057280859715</v>
      </c>
    </row>
    <row r="5001" spans="2:3" x14ac:dyDescent="0.3">
      <c r="B5001" s="12">
        <v>4998</v>
      </c>
      <c r="C5001" s="24">
        <v>162.22470022294456</v>
      </c>
    </row>
    <row r="5002" spans="2:3" x14ac:dyDescent="0.3">
      <c r="B5002" s="12">
        <v>4999</v>
      </c>
      <c r="C5002" s="24">
        <v>175.34697755206591</v>
      </c>
    </row>
    <row r="5003" spans="2:3" x14ac:dyDescent="0.3">
      <c r="B5003" s="12">
        <v>5000</v>
      </c>
      <c r="C5003" s="24">
        <v>157.33838453397368</v>
      </c>
    </row>
  </sheetData>
  <mergeCells count="4">
    <mergeCell ref="I6:I7"/>
    <mergeCell ref="G6:H7"/>
    <mergeCell ref="B2:C2"/>
    <mergeCell ref="E2:F2"/>
  </mergeCells>
  <pageMargins left="0.7" right="0.7" top="0.75" bottom="0.75" header="0.3" footer="0.3"/>
  <pageSetup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4099" r:id="rId4" name="Scroll Bar 3">
              <controlPr defaultSize="0" autoPict="0">
                <anchor moveWithCells="1">
                  <from>
                    <xdr:col>9</xdr:col>
                    <xdr:colOff>266700</xdr:colOff>
                    <xdr:row>5</xdr:row>
                    <xdr:rowOff>53340</xdr:rowOff>
                  </from>
                  <to>
                    <xdr:col>16</xdr:col>
                    <xdr:colOff>525780</xdr:colOff>
                    <xdr:row>6</xdr:row>
                    <xdr:rowOff>1066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101" r:id="rId5" name="CheckBox">
              <controlPr defaultSize="0" autoFill="0" autoLine="0" autoPict="0" altText="Show Line?">
                <anchor moveWithCells="1">
                  <from>
                    <xdr:col>17</xdr:col>
                    <xdr:colOff>106680</xdr:colOff>
                    <xdr:row>5</xdr:row>
                    <xdr:rowOff>7620</xdr:rowOff>
                  </from>
                  <to>
                    <xdr:col>19</xdr:col>
                    <xdr:colOff>213360</xdr:colOff>
                    <xdr:row>6</xdr:row>
                    <xdr:rowOff>16002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C76DF47-9F2E-4D82-9C7F-864FCA95BCAC}">
  <sheetPr>
    <tabColor theme="3" tint="0.59999389629810485"/>
  </sheetPr>
  <dimension ref="B1:AC34"/>
  <sheetViews>
    <sheetView showGridLines="0" zoomScale="80" zoomScaleNormal="80" workbookViewId="0">
      <selection activeCell="D2" sqref="D2:I2"/>
    </sheetView>
  </sheetViews>
  <sheetFormatPr defaultRowHeight="14.4" x14ac:dyDescent="0.3"/>
  <cols>
    <col min="1" max="1" width="4.77734375" customWidth="1"/>
    <col min="2" max="2" width="8" customWidth="1"/>
    <col min="3" max="3" width="0.5546875" customWidth="1"/>
    <col min="4" max="27" width="7.21875" customWidth="1"/>
    <col min="28" max="28" width="1.21875" customWidth="1"/>
    <col min="29" max="29" width="7.21875" customWidth="1"/>
  </cols>
  <sheetData>
    <row r="1" spans="2:29" ht="23.1" customHeight="1" x14ac:dyDescent="0.3"/>
    <row r="2" spans="2:29" ht="24" customHeight="1" x14ac:dyDescent="0.3">
      <c r="D2" s="409" t="s">
        <v>5157</v>
      </c>
      <c r="E2" s="410"/>
      <c r="F2" s="410"/>
      <c r="G2" s="410"/>
      <c r="H2" s="410"/>
      <c r="I2" s="410"/>
      <c r="M2" s="53" t="b">
        <v>0</v>
      </c>
    </row>
    <row r="3" spans="2:29" ht="4.5" customHeight="1" thickBot="1" x14ac:dyDescent="0.35"/>
    <row r="4" spans="2:29" s="44" customFormat="1" ht="19.5" customHeight="1" thickBot="1" x14ac:dyDescent="0.35">
      <c r="C4"/>
      <c r="D4" s="46" t="s">
        <v>5122</v>
      </c>
      <c r="E4" s="46" t="s">
        <v>5123</v>
      </c>
      <c r="F4" s="46" t="s">
        <v>5124</v>
      </c>
      <c r="G4" s="46" t="s">
        <v>5125</v>
      </c>
      <c r="H4" s="46" t="s">
        <v>5126</v>
      </c>
      <c r="I4" s="46" t="s">
        <v>5127</v>
      </c>
      <c r="J4" s="46" t="s">
        <v>5128</v>
      </c>
      <c r="K4" s="46" t="s">
        <v>5129</v>
      </c>
      <c r="L4" s="46" t="s">
        <v>5130</v>
      </c>
      <c r="M4" s="46" t="s">
        <v>5131</v>
      </c>
      <c r="N4" s="46" t="s">
        <v>5132</v>
      </c>
      <c r="O4" s="46" t="s">
        <v>5133</v>
      </c>
      <c r="P4" s="46" t="s">
        <v>5134</v>
      </c>
      <c r="Q4" s="46" t="s">
        <v>5135</v>
      </c>
      <c r="R4" s="46" t="s">
        <v>5136</v>
      </c>
      <c r="S4" s="46" t="s">
        <v>5137</v>
      </c>
      <c r="T4" s="46" t="s">
        <v>5138</v>
      </c>
      <c r="U4" s="46" t="s">
        <v>5139</v>
      </c>
      <c r="V4" s="46" t="s">
        <v>5140</v>
      </c>
      <c r="W4" s="46" t="s">
        <v>5141</v>
      </c>
      <c r="X4" s="46" t="s">
        <v>5142</v>
      </c>
      <c r="Y4" s="46" t="s">
        <v>5143</v>
      </c>
      <c r="Z4" s="46" t="s">
        <v>5144</v>
      </c>
      <c r="AA4" s="46" t="s">
        <v>5145</v>
      </c>
      <c r="AC4" s="5" t="s">
        <v>4973</v>
      </c>
    </row>
    <row r="5" spans="2:29" ht="3.6" customHeight="1" thickBot="1" x14ac:dyDescent="0.35"/>
    <row r="6" spans="2:29" s="9" customFormat="1" ht="21.6" customHeight="1" thickBot="1" x14ac:dyDescent="0.35">
      <c r="B6" s="45" t="s">
        <v>5115</v>
      </c>
      <c r="C6"/>
      <c r="D6" s="47">
        <f>IF($M$2=TRUE,D26,D16)</f>
        <v>2153</v>
      </c>
      <c r="E6" s="47">
        <f t="shared" ref="E6:AA12" si="0">IF($M$2=TRUE,E26,E16)</f>
        <v>973</v>
      </c>
      <c r="F6" s="47">
        <f t="shared" si="0"/>
        <v>683</v>
      </c>
      <c r="G6" s="47">
        <f t="shared" si="0"/>
        <v>574</v>
      </c>
      <c r="H6" s="47">
        <f t="shared" si="0"/>
        <v>717</v>
      </c>
      <c r="I6" s="47">
        <f t="shared" si="0"/>
        <v>958</v>
      </c>
      <c r="J6" s="47">
        <f t="shared" si="0"/>
        <v>1962</v>
      </c>
      <c r="K6" s="47">
        <f t="shared" si="0"/>
        <v>2869</v>
      </c>
      <c r="L6" s="47">
        <f t="shared" si="0"/>
        <v>5638</v>
      </c>
      <c r="M6" s="47">
        <f t="shared" si="0"/>
        <v>5267</v>
      </c>
      <c r="N6" s="47">
        <f t="shared" si="0"/>
        <v>4577</v>
      </c>
      <c r="O6" s="47">
        <f t="shared" si="0"/>
        <v>4667</v>
      </c>
      <c r="P6" s="47">
        <f t="shared" si="0"/>
        <v>4651</v>
      </c>
      <c r="Q6" s="47">
        <f t="shared" si="0"/>
        <v>4843</v>
      </c>
      <c r="R6" s="47">
        <f t="shared" si="0"/>
        <v>5631</v>
      </c>
      <c r="S6" s="47">
        <f t="shared" si="0"/>
        <v>5236</v>
      </c>
      <c r="T6" s="47">
        <f t="shared" si="0"/>
        <v>6274</v>
      </c>
      <c r="U6" s="47">
        <f t="shared" si="0"/>
        <v>6160</v>
      </c>
      <c r="V6" s="47">
        <f t="shared" si="0"/>
        <v>5159</v>
      </c>
      <c r="W6" s="47">
        <f t="shared" si="0"/>
        <v>3993</v>
      </c>
      <c r="X6" s="47">
        <f t="shared" si="0"/>
        <v>3071</v>
      </c>
      <c r="Y6" s="47">
        <f t="shared" si="0"/>
        <v>2428</v>
      </c>
      <c r="Z6" s="47">
        <f t="shared" si="0"/>
        <v>2086</v>
      </c>
      <c r="AA6" s="47">
        <f t="shared" si="0"/>
        <v>1639</v>
      </c>
      <c r="AB6" s="42"/>
      <c r="AC6" s="43">
        <f>IF($M$2=TRUE,AC26,AC16)</f>
        <v>82209</v>
      </c>
    </row>
    <row r="7" spans="2:29" s="9" customFormat="1" ht="21.6" customHeight="1" thickBot="1" x14ac:dyDescent="0.35">
      <c r="B7" s="45" t="s">
        <v>5116</v>
      </c>
      <c r="C7"/>
      <c r="D7" s="47">
        <f t="shared" ref="D7:S12" si="1">IF($M$2=TRUE,D27,D17)</f>
        <v>1984</v>
      </c>
      <c r="E7" s="47">
        <f t="shared" si="1"/>
        <v>796</v>
      </c>
      <c r="F7" s="47">
        <f t="shared" si="1"/>
        <v>601</v>
      </c>
      <c r="G7" s="47">
        <f t="shared" si="1"/>
        <v>440</v>
      </c>
      <c r="H7" s="47">
        <f t="shared" si="1"/>
        <v>500</v>
      </c>
      <c r="I7" s="47">
        <f t="shared" si="1"/>
        <v>875</v>
      </c>
      <c r="J7" s="47">
        <f t="shared" si="1"/>
        <v>1939</v>
      </c>
      <c r="K7" s="47">
        <f t="shared" si="1"/>
        <v>2915</v>
      </c>
      <c r="L7" s="47">
        <f t="shared" si="1"/>
        <v>5880</v>
      </c>
      <c r="M7" s="47">
        <f t="shared" si="1"/>
        <v>5568</v>
      </c>
      <c r="N7" s="47">
        <f t="shared" si="1"/>
        <v>4891</v>
      </c>
      <c r="O7" s="47">
        <f t="shared" si="1"/>
        <v>4899</v>
      </c>
      <c r="P7" s="47">
        <f t="shared" si="1"/>
        <v>4959</v>
      </c>
      <c r="Q7" s="47">
        <f t="shared" si="1"/>
        <v>5051</v>
      </c>
      <c r="R7" s="47">
        <f t="shared" si="1"/>
        <v>5933</v>
      </c>
      <c r="S7" s="47">
        <f t="shared" si="1"/>
        <v>5347</v>
      </c>
      <c r="T7" s="47">
        <f t="shared" si="0"/>
        <v>6487</v>
      </c>
      <c r="U7" s="47">
        <f t="shared" si="0"/>
        <v>6442</v>
      </c>
      <c r="V7" s="47">
        <f t="shared" si="0"/>
        <v>5569</v>
      </c>
      <c r="W7" s="47">
        <f t="shared" si="0"/>
        <v>4386</v>
      </c>
      <c r="X7" s="47">
        <f t="shared" si="0"/>
        <v>3369</v>
      </c>
      <c r="Y7" s="47">
        <f t="shared" si="0"/>
        <v>2719</v>
      </c>
      <c r="Z7" s="47">
        <f t="shared" si="0"/>
        <v>2357</v>
      </c>
      <c r="AA7" s="47">
        <f t="shared" si="0"/>
        <v>1886</v>
      </c>
      <c r="AB7" s="42"/>
      <c r="AC7" s="43">
        <f t="shared" ref="AC7:AC12" si="2">IF($M$2=TRUE,AC27,AC17)</f>
        <v>85793</v>
      </c>
    </row>
    <row r="8" spans="2:29" s="9" customFormat="1" ht="21.6" customHeight="1" thickBot="1" x14ac:dyDescent="0.35">
      <c r="B8" s="45" t="s">
        <v>5117</v>
      </c>
      <c r="C8"/>
      <c r="D8" s="47">
        <f t="shared" si="1"/>
        <v>1998</v>
      </c>
      <c r="E8" s="47">
        <f t="shared" si="0"/>
        <v>908</v>
      </c>
      <c r="F8" s="47">
        <f t="shared" si="0"/>
        <v>579</v>
      </c>
      <c r="G8" s="47">
        <f t="shared" si="0"/>
        <v>439</v>
      </c>
      <c r="H8" s="47">
        <f t="shared" si="0"/>
        <v>554</v>
      </c>
      <c r="I8" s="47">
        <f t="shared" si="0"/>
        <v>881</v>
      </c>
      <c r="J8" s="47">
        <f t="shared" si="0"/>
        <v>1868</v>
      </c>
      <c r="K8" s="47">
        <f t="shared" si="0"/>
        <v>2976</v>
      </c>
      <c r="L8" s="47">
        <f t="shared" si="0"/>
        <v>5713</v>
      </c>
      <c r="M8" s="47">
        <f t="shared" si="0"/>
        <v>5233</v>
      </c>
      <c r="N8" s="47">
        <f t="shared" si="0"/>
        <v>4556</v>
      </c>
      <c r="O8" s="47">
        <f t="shared" si="0"/>
        <v>4626</v>
      </c>
      <c r="P8" s="47">
        <f t="shared" si="0"/>
        <v>4857</v>
      </c>
      <c r="Q8" s="47">
        <f t="shared" si="0"/>
        <v>4923</v>
      </c>
      <c r="R8" s="47">
        <f t="shared" si="0"/>
        <v>5915</v>
      </c>
      <c r="S8" s="47">
        <f t="shared" si="0"/>
        <v>5528</v>
      </c>
      <c r="T8" s="47">
        <f t="shared" si="0"/>
        <v>6548</v>
      </c>
      <c r="U8" s="47">
        <f t="shared" si="0"/>
        <v>6665</v>
      </c>
      <c r="V8" s="47">
        <f t="shared" si="0"/>
        <v>5869</v>
      </c>
      <c r="W8" s="47">
        <f t="shared" si="0"/>
        <v>4474</v>
      </c>
      <c r="X8" s="47">
        <f t="shared" si="0"/>
        <v>3499</v>
      </c>
      <c r="Y8" s="47">
        <f t="shared" si="0"/>
        <v>2901</v>
      </c>
      <c r="Z8" s="47">
        <f t="shared" si="0"/>
        <v>2571</v>
      </c>
      <c r="AA8" s="47">
        <f t="shared" si="0"/>
        <v>1903</v>
      </c>
      <c r="AB8" s="42"/>
      <c r="AC8" s="43">
        <f t="shared" si="2"/>
        <v>85984</v>
      </c>
    </row>
    <row r="9" spans="2:29" s="9" customFormat="1" ht="21.6" customHeight="1" thickBot="1" x14ac:dyDescent="0.35">
      <c r="B9" s="45" t="s">
        <v>5118</v>
      </c>
      <c r="C9"/>
      <c r="D9" s="47">
        <f t="shared" si="1"/>
        <v>2259</v>
      </c>
      <c r="E9" s="47">
        <f t="shared" si="0"/>
        <v>961</v>
      </c>
      <c r="F9" s="47">
        <f t="shared" si="0"/>
        <v>689</v>
      </c>
      <c r="G9" s="47">
        <f t="shared" si="0"/>
        <v>551</v>
      </c>
      <c r="H9" s="47">
        <f t="shared" si="0"/>
        <v>639</v>
      </c>
      <c r="I9" s="47">
        <f t="shared" si="0"/>
        <v>866</v>
      </c>
      <c r="J9" s="47">
        <f t="shared" si="0"/>
        <v>1815</v>
      </c>
      <c r="K9" s="47">
        <f t="shared" si="0"/>
        <v>2884</v>
      </c>
      <c r="L9" s="47">
        <f t="shared" si="0"/>
        <v>5789</v>
      </c>
      <c r="M9" s="47">
        <f t="shared" si="0"/>
        <v>5508</v>
      </c>
      <c r="N9" s="47">
        <f t="shared" si="0"/>
        <v>4802</v>
      </c>
      <c r="O9" s="47">
        <f t="shared" si="0"/>
        <v>4747</v>
      </c>
      <c r="P9" s="47">
        <f t="shared" si="0"/>
        <v>4933</v>
      </c>
      <c r="Q9" s="47">
        <f t="shared" si="0"/>
        <v>5105</v>
      </c>
      <c r="R9" s="47">
        <f t="shared" si="0"/>
        <v>5981</v>
      </c>
      <c r="S9" s="47">
        <f t="shared" si="0"/>
        <v>5479</v>
      </c>
      <c r="T9" s="47">
        <f t="shared" si="0"/>
        <v>6554</v>
      </c>
      <c r="U9" s="47">
        <f t="shared" si="0"/>
        <v>6597</v>
      </c>
      <c r="V9" s="47">
        <f t="shared" si="0"/>
        <v>5869</v>
      </c>
      <c r="W9" s="47">
        <f t="shared" si="0"/>
        <v>4492</v>
      </c>
      <c r="X9" s="47">
        <f t="shared" si="0"/>
        <v>3700</v>
      </c>
      <c r="Y9" s="47">
        <f t="shared" si="0"/>
        <v>3006</v>
      </c>
      <c r="Z9" s="47">
        <f t="shared" si="0"/>
        <v>2803</v>
      </c>
      <c r="AA9" s="47">
        <f t="shared" si="0"/>
        <v>2105</v>
      </c>
      <c r="AB9" s="42"/>
      <c r="AC9" s="43">
        <f t="shared" si="2"/>
        <v>88134</v>
      </c>
    </row>
    <row r="10" spans="2:29" s="9" customFormat="1" ht="21.6" customHeight="1" thickBot="1" x14ac:dyDescent="0.35">
      <c r="B10" s="45" t="s">
        <v>5119</v>
      </c>
      <c r="C10"/>
      <c r="D10" s="47">
        <f t="shared" si="1"/>
        <v>2582</v>
      </c>
      <c r="E10" s="47">
        <f t="shared" si="0"/>
        <v>1244</v>
      </c>
      <c r="F10" s="47">
        <f t="shared" si="0"/>
        <v>902</v>
      </c>
      <c r="G10" s="47">
        <f t="shared" si="0"/>
        <v>713</v>
      </c>
      <c r="H10" s="47">
        <f t="shared" si="0"/>
        <v>802</v>
      </c>
      <c r="I10" s="47">
        <f t="shared" si="0"/>
        <v>972</v>
      </c>
      <c r="J10" s="47">
        <f t="shared" si="0"/>
        <v>1974</v>
      </c>
      <c r="K10" s="47">
        <f t="shared" si="0"/>
        <v>2852</v>
      </c>
      <c r="L10" s="47">
        <f t="shared" si="0"/>
        <v>5516</v>
      </c>
      <c r="M10" s="47">
        <f t="shared" si="0"/>
        <v>5300</v>
      </c>
      <c r="N10" s="47">
        <f t="shared" si="0"/>
        <v>4709</v>
      </c>
      <c r="O10" s="47">
        <f t="shared" si="0"/>
        <v>4820</v>
      </c>
      <c r="P10" s="47">
        <f t="shared" si="0"/>
        <v>5011</v>
      </c>
      <c r="Q10" s="47">
        <f t="shared" si="0"/>
        <v>5308</v>
      </c>
      <c r="R10" s="47">
        <f t="shared" si="0"/>
        <v>6361</v>
      </c>
      <c r="S10" s="47">
        <f t="shared" si="0"/>
        <v>5966</v>
      </c>
      <c r="T10" s="47">
        <f t="shared" si="0"/>
        <v>7093</v>
      </c>
      <c r="U10" s="47">
        <f t="shared" si="0"/>
        <v>6934</v>
      </c>
      <c r="V10" s="47">
        <f t="shared" si="0"/>
        <v>5932</v>
      </c>
      <c r="W10" s="47">
        <f t="shared" si="0"/>
        <v>4903</v>
      </c>
      <c r="X10" s="47">
        <f t="shared" si="0"/>
        <v>3954</v>
      </c>
      <c r="Y10" s="47">
        <f t="shared" si="0"/>
        <v>3233</v>
      </c>
      <c r="Z10" s="47">
        <f t="shared" si="0"/>
        <v>3120</v>
      </c>
      <c r="AA10" s="47">
        <f t="shared" si="0"/>
        <v>2608</v>
      </c>
      <c r="AB10" s="42"/>
      <c r="AC10" s="43">
        <f t="shared" si="2"/>
        <v>92809</v>
      </c>
    </row>
    <row r="11" spans="2:29" s="9" customFormat="1" ht="21.6" customHeight="1" thickBot="1" x14ac:dyDescent="0.35">
      <c r="B11" s="45" t="s">
        <v>5120</v>
      </c>
      <c r="C11"/>
      <c r="D11" s="47">
        <f t="shared" si="1"/>
        <v>3148</v>
      </c>
      <c r="E11" s="47">
        <f t="shared" si="0"/>
        <v>1997</v>
      </c>
      <c r="F11" s="47">
        <f t="shared" si="0"/>
        <v>1678</v>
      </c>
      <c r="G11" s="47">
        <f t="shared" si="0"/>
        <v>1476</v>
      </c>
      <c r="H11" s="47">
        <f t="shared" si="0"/>
        <v>1727</v>
      </c>
      <c r="I11" s="47">
        <f t="shared" si="0"/>
        <v>1383</v>
      </c>
      <c r="J11" s="47">
        <f t="shared" si="0"/>
        <v>1303</v>
      </c>
      <c r="K11" s="47">
        <f t="shared" si="0"/>
        <v>1194</v>
      </c>
      <c r="L11" s="47">
        <f t="shared" si="0"/>
        <v>2359</v>
      </c>
      <c r="M11" s="47">
        <f t="shared" si="0"/>
        <v>2807</v>
      </c>
      <c r="N11" s="47">
        <f t="shared" si="0"/>
        <v>3243</v>
      </c>
      <c r="O11" s="47">
        <f t="shared" si="0"/>
        <v>3843</v>
      </c>
      <c r="P11" s="47">
        <f t="shared" si="0"/>
        <v>4240</v>
      </c>
      <c r="Q11" s="47">
        <f t="shared" si="0"/>
        <v>4616</v>
      </c>
      <c r="R11" s="47">
        <f t="shared" si="0"/>
        <v>5096</v>
      </c>
      <c r="S11" s="47">
        <f t="shared" si="0"/>
        <v>4547</v>
      </c>
      <c r="T11" s="47">
        <f t="shared" si="0"/>
        <v>5358</v>
      </c>
      <c r="U11" s="47">
        <f t="shared" si="0"/>
        <v>4913</v>
      </c>
      <c r="V11" s="47">
        <f t="shared" si="0"/>
        <v>4532</v>
      </c>
      <c r="W11" s="47">
        <f t="shared" si="0"/>
        <v>3775</v>
      </c>
      <c r="X11" s="47">
        <f t="shared" si="0"/>
        <v>3547</v>
      </c>
      <c r="Y11" s="47">
        <f t="shared" si="0"/>
        <v>3285</v>
      </c>
      <c r="Z11" s="47">
        <f t="shared" si="0"/>
        <v>3146</v>
      </c>
      <c r="AA11" s="47">
        <f t="shared" si="0"/>
        <v>2826</v>
      </c>
      <c r="AB11" s="42"/>
      <c r="AC11" s="43">
        <f t="shared" si="2"/>
        <v>76039</v>
      </c>
    </row>
    <row r="12" spans="2:29" s="9" customFormat="1" ht="21.6" customHeight="1" thickBot="1" x14ac:dyDescent="0.35">
      <c r="B12" s="45" t="s">
        <v>5121</v>
      </c>
      <c r="C12"/>
      <c r="D12" s="47">
        <f t="shared" si="1"/>
        <v>3071</v>
      </c>
      <c r="E12" s="47">
        <f t="shared" si="0"/>
        <v>2185</v>
      </c>
      <c r="F12" s="47">
        <f t="shared" si="0"/>
        <v>1786</v>
      </c>
      <c r="G12" s="47">
        <f t="shared" si="0"/>
        <v>1677</v>
      </c>
      <c r="H12" s="47">
        <f t="shared" si="0"/>
        <v>1958</v>
      </c>
      <c r="I12" s="47">
        <f t="shared" si="0"/>
        <v>1591</v>
      </c>
      <c r="J12" s="47">
        <f t="shared" si="0"/>
        <v>1185</v>
      </c>
      <c r="K12" s="47">
        <f t="shared" si="0"/>
        <v>1103</v>
      </c>
      <c r="L12" s="47">
        <f t="shared" si="0"/>
        <v>1786</v>
      </c>
      <c r="M12" s="47">
        <f t="shared" si="0"/>
        <v>2073</v>
      </c>
      <c r="N12" s="47">
        <f t="shared" si="0"/>
        <v>2694</v>
      </c>
      <c r="O12" s="47">
        <f t="shared" si="0"/>
        <v>3108</v>
      </c>
      <c r="P12" s="47">
        <f t="shared" si="0"/>
        <v>3586</v>
      </c>
      <c r="Q12" s="47">
        <f t="shared" si="0"/>
        <v>4060</v>
      </c>
      <c r="R12" s="47">
        <f t="shared" si="0"/>
        <v>4856</v>
      </c>
      <c r="S12" s="47">
        <f t="shared" si="0"/>
        <v>4180</v>
      </c>
      <c r="T12" s="47">
        <f t="shared" si="0"/>
        <v>4933</v>
      </c>
      <c r="U12" s="47">
        <f t="shared" si="0"/>
        <v>4379</v>
      </c>
      <c r="V12" s="47">
        <f t="shared" si="0"/>
        <v>4037</v>
      </c>
      <c r="W12" s="47">
        <f t="shared" si="0"/>
        <v>3475</v>
      </c>
      <c r="X12" s="47">
        <f t="shared" si="0"/>
        <v>3100</v>
      </c>
      <c r="Y12" s="47">
        <f t="shared" si="0"/>
        <v>2724</v>
      </c>
      <c r="Z12" s="47">
        <f t="shared" si="0"/>
        <v>2530</v>
      </c>
      <c r="AA12" s="47">
        <f t="shared" si="0"/>
        <v>1980</v>
      </c>
      <c r="AB12" s="42"/>
      <c r="AC12" s="43">
        <f t="shared" si="2"/>
        <v>68057</v>
      </c>
    </row>
    <row r="13" spans="2:29" s="9" customFormat="1" ht="6" customHeight="1" thickBot="1" x14ac:dyDescent="0.35">
      <c r="C13"/>
      <c r="D13" s="42"/>
      <c r="E13" s="42"/>
      <c r="F13" s="42"/>
      <c r="G13" s="42"/>
      <c r="H13" s="42"/>
      <c r="I13" s="42"/>
      <c r="J13" s="42"/>
      <c r="K13" s="42"/>
      <c r="L13" s="42"/>
      <c r="M13" s="42"/>
      <c r="N13" s="42"/>
      <c r="O13" s="42"/>
      <c r="P13" s="42"/>
      <c r="Q13" s="42"/>
      <c r="R13" s="42"/>
      <c r="S13" s="42"/>
      <c r="T13" s="42"/>
      <c r="U13" s="42"/>
      <c r="V13" s="42"/>
      <c r="W13" s="42"/>
      <c r="X13" s="42"/>
      <c r="Y13" s="42"/>
      <c r="Z13" s="42"/>
      <c r="AA13" s="42"/>
      <c r="AB13" s="42"/>
      <c r="AC13" s="42"/>
    </row>
    <row r="14" spans="2:29" s="9" customFormat="1" ht="21.6" customHeight="1" thickBot="1" x14ac:dyDescent="0.35">
      <c r="B14" s="48" t="s">
        <v>4973</v>
      </c>
      <c r="C14"/>
      <c r="D14" s="43">
        <f>IF($M$2=TRUE,D34,D24)</f>
        <v>17195</v>
      </c>
      <c r="E14" s="43">
        <f t="shared" ref="E14:AA14" si="3">IF($M$2=TRUE,E34,E24)</f>
        <v>9064</v>
      </c>
      <c r="F14" s="43">
        <f t="shared" si="3"/>
        <v>6918</v>
      </c>
      <c r="G14" s="43">
        <f t="shared" si="3"/>
        <v>5870</v>
      </c>
      <c r="H14" s="43">
        <f t="shared" si="3"/>
        <v>6897</v>
      </c>
      <c r="I14" s="43">
        <f t="shared" si="3"/>
        <v>7526</v>
      </c>
      <c r="J14" s="43">
        <f t="shared" si="3"/>
        <v>12046</v>
      </c>
      <c r="K14" s="43">
        <f t="shared" si="3"/>
        <v>16793</v>
      </c>
      <c r="L14" s="43">
        <f t="shared" si="3"/>
        <v>32681</v>
      </c>
      <c r="M14" s="43">
        <f t="shared" si="3"/>
        <v>31756</v>
      </c>
      <c r="N14" s="43">
        <f t="shared" si="3"/>
        <v>29472</v>
      </c>
      <c r="O14" s="43">
        <f t="shared" si="3"/>
        <v>30710</v>
      </c>
      <c r="P14" s="43">
        <f t="shared" si="3"/>
        <v>32237</v>
      </c>
      <c r="Q14" s="43">
        <f t="shared" si="3"/>
        <v>33906</v>
      </c>
      <c r="R14" s="43">
        <f t="shared" si="3"/>
        <v>39773</v>
      </c>
      <c r="S14" s="43">
        <f t="shared" si="3"/>
        <v>36283</v>
      </c>
      <c r="T14" s="43">
        <f t="shared" si="3"/>
        <v>43247</v>
      </c>
      <c r="U14" s="43">
        <f t="shared" si="3"/>
        <v>42090</v>
      </c>
      <c r="V14" s="43">
        <f t="shared" si="3"/>
        <v>36967</v>
      </c>
      <c r="W14" s="43">
        <f t="shared" si="3"/>
        <v>29498</v>
      </c>
      <c r="X14" s="43">
        <f t="shared" si="3"/>
        <v>24240</v>
      </c>
      <c r="Y14" s="43">
        <f t="shared" si="3"/>
        <v>20296</v>
      </c>
      <c r="Z14" s="43">
        <f t="shared" si="3"/>
        <v>18613</v>
      </c>
      <c r="AA14" s="43">
        <f t="shared" si="3"/>
        <v>14947</v>
      </c>
      <c r="AB14" s="42"/>
      <c r="AC14" s="43">
        <f>IF($M$2=TRUE,AC34,AC24)</f>
        <v>579025</v>
      </c>
    </row>
    <row r="16" spans="2:29" ht="15" hidden="1" thickBot="1" x14ac:dyDescent="0.35">
      <c r="D16" s="47">
        <v>2153</v>
      </c>
      <c r="E16" s="47">
        <v>973</v>
      </c>
      <c r="F16" s="47">
        <v>683</v>
      </c>
      <c r="G16" s="47">
        <v>574</v>
      </c>
      <c r="H16" s="47">
        <v>717</v>
      </c>
      <c r="I16" s="47">
        <v>958</v>
      </c>
      <c r="J16" s="47">
        <v>1962</v>
      </c>
      <c r="K16" s="47">
        <v>2869</v>
      </c>
      <c r="L16" s="47">
        <v>5638</v>
      </c>
      <c r="M16" s="47">
        <v>5267</v>
      </c>
      <c r="N16" s="47">
        <v>4577</v>
      </c>
      <c r="O16" s="47">
        <v>4667</v>
      </c>
      <c r="P16" s="47">
        <v>4651</v>
      </c>
      <c r="Q16" s="47">
        <v>4843</v>
      </c>
      <c r="R16" s="47">
        <v>5631</v>
      </c>
      <c r="S16" s="47">
        <v>5236</v>
      </c>
      <c r="T16" s="47">
        <v>6274</v>
      </c>
      <c r="U16" s="47">
        <v>6160</v>
      </c>
      <c r="V16" s="47">
        <v>5159</v>
      </c>
      <c r="W16" s="47">
        <v>3993</v>
      </c>
      <c r="X16" s="47">
        <v>3071</v>
      </c>
      <c r="Y16" s="47">
        <v>2428</v>
      </c>
      <c r="Z16" s="47">
        <v>2086</v>
      </c>
      <c r="AA16" s="47">
        <v>1639</v>
      </c>
      <c r="AB16" s="42"/>
      <c r="AC16" s="43">
        <f>SUM(D16:AA16)</f>
        <v>82209</v>
      </c>
    </row>
    <row r="17" spans="4:29" ht="15" hidden="1" thickBot="1" x14ac:dyDescent="0.35">
      <c r="D17" s="47">
        <v>1984</v>
      </c>
      <c r="E17" s="47">
        <v>796</v>
      </c>
      <c r="F17" s="47">
        <v>601</v>
      </c>
      <c r="G17" s="47">
        <v>440</v>
      </c>
      <c r="H17" s="47">
        <v>500</v>
      </c>
      <c r="I17" s="47">
        <v>875</v>
      </c>
      <c r="J17" s="47">
        <v>1939</v>
      </c>
      <c r="K17" s="47">
        <v>2915</v>
      </c>
      <c r="L17" s="47">
        <v>5880</v>
      </c>
      <c r="M17" s="47">
        <v>5568</v>
      </c>
      <c r="N17" s="47">
        <v>4891</v>
      </c>
      <c r="O17" s="47">
        <v>4899</v>
      </c>
      <c r="P17" s="47">
        <v>4959</v>
      </c>
      <c r="Q17" s="47">
        <v>5051</v>
      </c>
      <c r="R17" s="47">
        <v>5933</v>
      </c>
      <c r="S17" s="47">
        <v>5347</v>
      </c>
      <c r="T17" s="47">
        <v>6487</v>
      </c>
      <c r="U17" s="47">
        <v>6442</v>
      </c>
      <c r="V17" s="47">
        <v>5569</v>
      </c>
      <c r="W17" s="47">
        <v>4386</v>
      </c>
      <c r="X17" s="47">
        <v>3369</v>
      </c>
      <c r="Y17" s="47">
        <v>2719</v>
      </c>
      <c r="Z17" s="47">
        <v>2357</v>
      </c>
      <c r="AA17" s="47">
        <v>1886</v>
      </c>
      <c r="AB17" s="42"/>
      <c r="AC17" s="43">
        <f t="shared" ref="AC17:AC22" si="4">SUM(D17:AA17)</f>
        <v>85793</v>
      </c>
    </row>
    <row r="18" spans="4:29" ht="15" hidden="1" thickBot="1" x14ac:dyDescent="0.35">
      <c r="D18" s="47">
        <v>1998</v>
      </c>
      <c r="E18" s="47">
        <v>908</v>
      </c>
      <c r="F18" s="47">
        <v>579</v>
      </c>
      <c r="G18" s="47">
        <v>439</v>
      </c>
      <c r="H18" s="47">
        <v>554</v>
      </c>
      <c r="I18" s="47">
        <v>881</v>
      </c>
      <c r="J18" s="47">
        <v>1868</v>
      </c>
      <c r="K18" s="47">
        <v>2976</v>
      </c>
      <c r="L18" s="47">
        <v>5713</v>
      </c>
      <c r="M18" s="47">
        <v>5233</v>
      </c>
      <c r="N18" s="47">
        <v>4556</v>
      </c>
      <c r="O18" s="47">
        <v>4626</v>
      </c>
      <c r="P18" s="47">
        <v>4857</v>
      </c>
      <c r="Q18" s="47">
        <v>4923</v>
      </c>
      <c r="R18" s="47">
        <v>5915</v>
      </c>
      <c r="S18" s="47">
        <v>5528</v>
      </c>
      <c r="T18" s="47">
        <v>6548</v>
      </c>
      <c r="U18" s="47">
        <v>6665</v>
      </c>
      <c r="V18" s="47">
        <v>5869</v>
      </c>
      <c r="W18" s="47">
        <v>4474</v>
      </c>
      <c r="X18" s="47">
        <v>3499</v>
      </c>
      <c r="Y18" s="47">
        <v>2901</v>
      </c>
      <c r="Z18" s="47">
        <v>2571</v>
      </c>
      <c r="AA18" s="47">
        <v>1903</v>
      </c>
      <c r="AB18" s="42"/>
      <c r="AC18" s="43">
        <f t="shared" si="4"/>
        <v>85984</v>
      </c>
    </row>
    <row r="19" spans="4:29" ht="15" hidden="1" thickBot="1" x14ac:dyDescent="0.35">
      <c r="D19" s="47">
        <v>2259</v>
      </c>
      <c r="E19" s="47">
        <v>961</v>
      </c>
      <c r="F19" s="47">
        <v>689</v>
      </c>
      <c r="G19" s="47">
        <v>551</v>
      </c>
      <c r="H19" s="47">
        <v>639</v>
      </c>
      <c r="I19" s="47">
        <v>866</v>
      </c>
      <c r="J19" s="47">
        <v>1815</v>
      </c>
      <c r="K19" s="47">
        <v>2884</v>
      </c>
      <c r="L19" s="47">
        <v>5789</v>
      </c>
      <c r="M19" s="47">
        <v>5508</v>
      </c>
      <c r="N19" s="47">
        <v>4802</v>
      </c>
      <c r="O19" s="47">
        <v>4747</v>
      </c>
      <c r="P19" s="47">
        <v>4933</v>
      </c>
      <c r="Q19" s="47">
        <v>5105</v>
      </c>
      <c r="R19" s="47">
        <v>5981</v>
      </c>
      <c r="S19" s="47">
        <v>5479</v>
      </c>
      <c r="T19" s="47">
        <v>6554</v>
      </c>
      <c r="U19" s="47">
        <v>6597</v>
      </c>
      <c r="V19" s="47">
        <v>5869</v>
      </c>
      <c r="W19" s="47">
        <v>4492</v>
      </c>
      <c r="X19" s="47">
        <v>3700</v>
      </c>
      <c r="Y19" s="47">
        <v>3006</v>
      </c>
      <c r="Z19" s="47">
        <v>2803</v>
      </c>
      <c r="AA19" s="47">
        <v>2105</v>
      </c>
      <c r="AB19" s="42"/>
      <c r="AC19" s="43">
        <f t="shared" si="4"/>
        <v>88134</v>
      </c>
    </row>
    <row r="20" spans="4:29" ht="15" hidden="1" thickBot="1" x14ac:dyDescent="0.35">
      <c r="D20" s="47">
        <v>2582</v>
      </c>
      <c r="E20" s="47">
        <v>1244</v>
      </c>
      <c r="F20" s="47">
        <v>902</v>
      </c>
      <c r="G20" s="47">
        <v>713</v>
      </c>
      <c r="H20" s="47">
        <v>802</v>
      </c>
      <c r="I20" s="47">
        <v>972</v>
      </c>
      <c r="J20" s="47">
        <v>1974</v>
      </c>
      <c r="K20" s="47">
        <v>2852</v>
      </c>
      <c r="L20" s="47">
        <v>5516</v>
      </c>
      <c r="M20" s="47">
        <v>5300</v>
      </c>
      <c r="N20" s="47">
        <v>4709</v>
      </c>
      <c r="O20" s="47">
        <v>4820</v>
      </c>
      <c r="P20" s="47">
        <v>5011</v>
      </c>
      <c r="Q20" s="47">
        <v>5308</v>
      </c>
      <c r="R20" s="47">
        <v>6361</v>
      </c>
      <c r="S20" s="47">
        <v>5966</v>
      </c>
      <c r="T20" s="47">
        <v>7093</v>
      </c>
      <c r="U20" s="47">
        <v>6934</v>
      </c>
      <c r="V20" s="47">
        <v>5932</v>
      </c>
      <c r="W20" s="47">
        <v>4903</v>
      </c>
      <c r="X20" s="47">
        <v>3954</v>
      </c>
      <c r="Y20" s="47">
        <v>3233</v>
      </c>
      <c r="Z20" s="47">
        <v>3120</v>
      </c>
      <c r="AA20" s="47">
        <v>2608</v>
      </c>
      <c r="AB20" s="42"/>
      <c r="AC20" s="43">
        <f t="shared" si="4"/>
        <v>92809</v>
      </c>
    </row>
    <row r="21" spans="4:29" ht="15" hidden="1" thickBot="1" x14ac:dyDescent="0.35">
      <c r="D21" s="47">
        <v>3148</v>
      </c>
      <c r="E21" s="47">
        <v>1997</v>
      </c>
      <c r="F21" s="47">
        <v>1678</v>
      </c>
      <c r="G21" s="47">
        <v>1476</v>
      </c>
      <c r="H21" s="47">
        <v>1727</v>
      </c>
      <c r="I21" s="47">
        <v>1383</v>
      </c>
      <c r="J21" s="47">
        <v>1303</v>
      </c>
      <c r="K21" s="47">
        <v>1194</v>
      </c>
      <c r="L21" s="47">
        <v>2359</v>
      </c>
      <c r="M21" s="47">
        <v>2807</v>
      </c>
      <c r="N21" s="47">
        <v>3243</v>
      </c>
      <c r="O21" s="47">
        <v>3843</v>
      </c>
      <c r="P21" s="47">
        <v>4240</v>
      </c>
      <c r="Q21" s="47">
        <v>4616</v>
      </c>
      <c r="R21" s="47">
        <v>5096</v>
      </c>
      <c r="S21" s="47">
        <v>4547</v>
      </c>
      <c r="T21" s="47">
        <v>5358</v>
      </c>
      <c r="U21" s="47">
        <v>4913</v>
      </c>
      <c r="V21" s="47">
        <v>4532</v>
      </c>
      <c r="W21" s="47">
        <v>3775</v>
      </c>
      <c r="X21" s="47">
        <v>3547</v>
      </c>
      <c r="Y21" s="47">
        <v>3285</v>
      </c>
      <c r="Z21" s="47">
        <v>3146</v>
      </c>
      <c r="AA21" s="47">
        <v>2826</v>
      </c>
      <c r="AB21" s="42"/>
      <c r="AC21" s="43">
        <f t="shared" si="4"/>
        <v>76039</v>
      </c>
    </row>
    <row r="22" spans="4:29" ht="15" hidden="1" thickBot="1" x14ac:dyDescent="0.35">
      <c r="D22" s="47">
        <v>3071</v>
      </c>
      <c r="E22" s="47">
        <v>2185</v>
      </c>
      <c r="F22" s="47">
        <v>1786</v>
      </c>
      <c r="G22" s="47">
        <v>1677</v>
      </c>
      <c r="H22" s="47">
        <v>1958</v>
      </c>
      <c r="I22" s="47">
        <v>1591</v>
      </c>
      <c r="J22" s="47">
        <v>1185</v>
      </c>
      <c r="K22" s="47">
        <v>1103</v>
      </c>
      <c r="L22" s="47">
        <v>1786</v>
      </c>
      <c r="M22" s="47">
        <v>2073</v>
      </c>
      <c r="N22" s="47">
        <v>2694</v>
      </c>
      <c r="O22" s="47">
        <v>3108</v>
      </c>
      <c r="P22" s="47">
        <v>3586</v>
      </c>
      <c r="Q22" s="47">
        <v>4060</v>
      </c>
      <c r="R22" s="47">
        <v>4856</v>
      </c>
      <c r="S22" s="47">
        <v>4180</v>
      </c>
      <c r="T22" s="47">
        <v>4933</v>
      </c>
      <c r="U22" s="47">
        <v>4379</v>
      </c>
      <c r="V22" s="47">
        <v>4037</v>
      </c>
      <c r="W22" s="47">
        <v>3475</v>
      </c>
      <c r="X22" s="47">
        <v>3100</v>
      </c>
      <c r="Y22" s="47">
        <v>2724</v>
      </c>
      <c r="Z22" s="47">
        <v>2530</v>
      </c>
      <c r="AA22" s="47">
        <v>1980</v>
      </c>
      <c r="AB22" s="42"/>
      <c r="AC22" s="43">
        <f t="shared" si="4"/>
        <v>68057</v>
      </c>
    </row>
    <row r="23" spans="4:29" ht="15" hidden="1" thickBot="1" x14ac:dyDescent="0.35">
      <c r="D23" s="42"/>
      <c r="E23" s="42"/>
      <c r="F23" s="42"/>
      <c r="G23" s="42"/>
      <c r="H23" s="42"/>
      <c r="I23" s="42"/>
      <c r="J23" s="42"/>
      <c r="K23" s="42"/>
      <c r="L23" s="42"/>
      <c r="M23" s="42"/>
      <c r="N23" s="42"/>
      <c r="O23" s="42"/>
      <c r="P23" s="42"/>
      <c r="Q23" s="42"/>
      <c r="R23" s="42"/>
      <c r="S23" s="42"/>
      <c r="T23" s="42"/>
      <c r="U23" s="42"/>
      <c r="V23" s="42"/>
      <c r="W23" s="42"/>
      <c r="X23" s="42"/>
      <c r="Y23" s="42"/>
      <c r="Z23" s="42"/>
      <c r="AA23" s="42"/>
      <c r="AB23" s="42"/>
      <c r="AC23" s="42"/>
    </row>
    <row r="24" spans="4:29" ht="15" hidden="1" thickBot="1" x14ac:dyDescent="0.35">
      <c r="D24" s="43">
        <f>SUM(D16:D22)</f>
        <v>17195</v>
      </c>
      <c r="E24" s="43">
        <f t="shared" ref="E24:AA24" si="5">SUM(E16:E22)</f>
        <v>9064</v>
      </c>
      <c r="F24" s="43">
        <f t="shared" si="5"/>
        <v>6918</v>
      </c>
      <c r="G24" s="43">
        <f t="shared" si="5"/>
        <v>5870</v>
      </c>
      <c r="H24" s="43">
        <f t="shared" si="5"/>
        <v>6897</v>
      </c>
      <c r="I24" s="43">
        <f t="shared" si="5"/>
        <v>7526</v>
      </c>
      <c r="J24" s="43">
        <f t="shared" si="5"/>
        <v>12046</v>
      </c>
      <c r="K24" s="43">
        <f t="shared" si="5"/>
        <v>16793</v>
      </c>
      <c r="L24" s="43">
        <f t="shared" si="5"/>
        <v>32681</v>
      </c>
      <c r="M24" s="43">
        <f t="shared" si="5"/>
        <v>31756</v>
      </c>
      <c r="N24" s="43">
        <f t="shared" si="5"/>
        <v>29472</v>
      </c>
      <c r="O24" s="43">
        <f t="shared" si="5"/>
        <v>30710</v>
      </c>
      <c r="P24" s="43">
        <f t="shared" si="5"/>
        <v>32237</v>
      </c>
      <c r="Q24" s="43">
        <f t="shared" si="5"/>
        <v>33906</v>
      </c>
      <c r="R24" s="43">
        <f t="shared" si="5"/>
        <v>39773</v>
      </c>
      <c r="S24" s="43">
        <f t="shared" si="5"/>
        <v>36283</v>
      </c>
      <c r="T24" s="43">
        <f t="shared" si="5"/>
        <v>43247</v>
      </c>
      <c r="U24" s="43">
        <f t="shared" si="5"/>
        <v>42090</v>
      </c>
      <c r="V24" s="43">
        <f t="shared" si="5"/>
        <v>36967</v>
      </c>
      <c r="W24" s="43">
        <f t="shared" si="5"/>
        <v>29498</v>
      </c>
      <c r="X24" s="43">
        <f t="shared" si="5"/>
        <v>24240</v>
      </c>
      <c r="Y24" s="43">
        <f t="shared" si="5"/>
        <v>20296</v>
      </c>
      <c r="Z24" s="43">
        <f t="shared" si="5"/>
        <v>18613</v>
      </c>
      <c r="AA24" s="43">
        <f t="shared" si="5"/>
        <v>14947</v>
      </c>
      <c r="AB24" s="42"/>
      <c r="AC24" s="43">
        <f>SUM(AC16:AC22)</f>
        <v>579025</v>
      </c>
    </row>
    <row r="25" spans="4:29" ht="15" hidden="1" thickBot="1" x14ac:dyDescent="0.35"/>
    <row r="26" spans="4:29" ht="15" hidden="1" thickBot="1" x14ac:dyDescent="0.35">
      <c r="D26" s="54">
        <f>D16/$AC$24</f>
        <v>3.7183195889642071E-3</v>
      </c>
      <c r="E26" s="54">
        <f t="shared" ref="E26:AC32" si="6">E16/$AC$24</f>
        <v>1.6804110357929278E-3</v>
      </c>
      <c r="F26" s="54">
        <f t="shared" si="6"/>
        <v>1.1795691032338847E-3</v>
      </c>
      <c r="G26" s="54">
        <f t="shared" si="6"/>
        <v>9.9132161823755455E-4</v>
      </c>
      <c r="H26" s="54">
        <f t="shared" si="6"/>
        <v>1.2382885022235654E-3</v>
      </c>
      <c r="I26" s="54">
        <f t="shared" si="6"/>
        <v>1.6545054185915979E-3</v>
      </c>
      <c r="J26" s="54">
        <f t="shared" si="6"/>
        <v>3.3884547299339405E-3</v>
      </c>
      <c r="K26" s="54">
        <f t="shared" si="6"/>
        <v>4.9548810500410169E-3</v>
      </c>
      <c r="L26" s="54">
        <f t="shared" si="6"/>
        <v>9.7370579854065015E-3</v>
      </c>
      <c r="M26" s="54">
        <f t="shared" si="6"/>
        <v>9.0963257199602778E-3</v>
      </c>
      <c r="N26" s="54">
        <f t="shared" si="6"/>
        <v>7.9046673286991068E-3</v>
      </c>
      <c r="O26" s="54">
        <f t="shared" si="6"/>
        <v>8.0601010319070847E-3</v>
      </c>
      <c r="P26" s="54">
        <f t="shared" si="6"/>
        <v>8.0324683735590006E-3</v>
      </c>
      <c r="Q26" s="54">
        <f t="shared" si="6"/>
        <v>8.3640602737360212E-3</v>
      </c>
      <c r="R26" s="54">
        <f t="shared" si="6"/>
        <v>9.7249686973792156E-3</v>
      </c>
      <c r="S26" s="54">
        <f t="shared" si="6"/>
        <v>9.0427874444108623E-3</v>
      </c>
      <c r="T26" s="54">
        <f t="shared" si="6"/>
        <v>1.0835456154742887E-2</v>
      </c>
      <c r="U26" s="54">
        <f t="shared" si="6"/>
        <v>1.063857346401278E-2</v>
      </c>
      <c r="V26" s="54">
        <f t="shared" si="6"/>
        <v>8.9098052761107036E-3</v>
      </c>
      <c r="W26" s="54">
        <f t="shared" si="6"/>
        <v>6.8960752989939986E-3</v>
      </c>
      <c r="X26" s="54">
        <f t="shared" si="6"/>
        <v>5.3037433616855926E-3</v>
      </c>
      <c r="Y26" s="54">
        <f t="shared" si="6"/>
        <v>4.1932559043219202E-3</v>
      </c>
      <c r="Z26" s="54">
        <f t="shared" si="6"/>
        <v>3.6026078321316005E-3</v>
      </c>
      <c r="AA26" s="54">
        <f t="shared" si="6"/>
        <v>2.8306204395319719E-3</v>
      </c>
      <c r="AB26" s="42"/>
      <c r="AC26" s="54">
        <f t="shared" si="6"/>
        <v>0.14197832563360821</v>
      </c>
    </row>
    <row r="27" spans="4:29" ht="15" hidden="1" thickBot="1" x14ac:dyDescent="0.35">
      <c r="D27" s="54">
        <f t="shared" ref="D27:S34" si="7">D17/$AC$24</f>
        <v>3.4264496351625578E-3</v>
      </c>
      <c r="E27" s="54">
        <f t="shared" si="7"/>
        <v>1.374724752817236E-3</v>
      </c>
      <c r="F27" s="54">
        <f t="shared" si="7"/>
        <v>1.0379517291999481E-3</v>
      </c>
      <c r="G27" s="54">
        <f t="shared" si="7"/>
        <v>7.5989810457234141E-4</v>
      </c>
      <c r="H27" s="54">
        <f t="shared" si="7"/>
        <v>8.6352057337766067E-4</v>
      </c>
      <c r="I27" s="54">
        <f t="shared" si="7"/>
        <v>1.5111610034109063E-3</v>
      </c>
      <c r="J27" s="54">
        <f t="shared" si="7"/>
        <v>3.3487327835585684E-3</v>
      </c>
      <c r="K27" s="54">
        <f t="shared" si="7"/>
        <v>5.0343249427917619E-3</v>
      </c>
      <c r="L27" s="54">
        <f t="shared" si="7"/>
        <v>1.015500194292129E-2</v>
      </c>
      <c r="M27" s="54">
        <f t="shared" si="7"/>
        <v>9.6161651051336304E-3</v>
      </c>
      <c r="N27" s="54">
        <f t="shared" si="7"/>
        <v>8.4469582487802768E-3</v>
      </c>
      <c r="O27" s="54">
        <f t="shared" si="7"/>
        <v>8.4607745779543206E-3</v>
      </c>
      <c r="P27" s="54">
        <f t="shared" si="7"/>
        <v>8.5643970467596392E-3</v>
      </c>
      <c r="Q27" s="54">
        <f t="shared" si="7"/>
        <v>8.7232848322611294E-3</v>
      </c>
      <c r="R27" s="54">
        <f t="shared" si="7"/>
        <v>1.0246535123699323E-2</v>
      </c>
      <c r="S27" s="54">
        <f t="shared" si="7"/>
        <v>9.2344890117007031E-3</v>
      </c>
      <c r="T27" s="54">
        <f t="shared" si="6"/>
        <v>1.1203315919001771E-2</v>
      </c>
      <c r="U27" s="54">
        <f t="shared" si="6"/>
        <v>1.112559906739778E-2</v>
      </c>
      <c r="V27" s="54">
        <f t="shared" si="6"/>
        <v>9.6178921462803848E-3</v>
      </c>
      <c r="W27" s="54">
        <f t="shared" si="6"/>
        <v>7.5748024696688397E-3</v>
      </c>
      <c r="X27" s="54">
        <f t="shared" si="6"/>
        <v>5.8184016234186777E-3</v>
      </c>
      <c r="Y27" s="54">
        <f t="shared" si="6"/>
        <v>4.6958248780277186E-3</v>
      </c>
      <c r="Z27" s="54">
        <f t="shared" si="6"/>
        <v>4.0706359829022929E-3</v>
      </c>
      <c r="AA27" s="54">
        <f t="shared" si="6"/>
        <v>3.2571996027805361E-3</v>
      </c>
      <c r="AB27" s="42"/>
      <c r="AC27" s="54">
        <f t="shared" ref="AC27" si="8">AC17/$AC$24</f>
        <v>0.14816804110357928</v>
      </c>
    </row>
    <row r="28" spans="4:29" ht="15" hidden="1" thickBot="1" x14ac:dyDescent="0.35">
      <c r="D28" s="54">
        <f t="shared" si="7"/>
        <v>3.4506282112171322E-3</v>
      </c>
      <c r="E28" s="54">
        <f t="shared" si="6"/>
        <v>1.5681533612538318E-3</v>
      </c>
      <c r="F28" s="54">
        <f t="shared" si="6"/>
        <v>9.9995682397133103E-4</v>
      </c>
      <c r="G28" s="54">
        <f t="shared" si="6"/>
        <v>7.5817106342558616E-4</v>
      </c>
      <c r="H28" s="54">
        <f t="shared" si="6"/>
        <v>9.567807953024481E-4</v>
      </c>
      <c r="I28" s="54">
        <f t="shared" si="6"/>
        <v>1.5215232502914383E-3</v>
      </c>
      <c r="J28" s="54">
        <f t="shared" si="6"/>
        <v>3.2261128621389403E-3</v>
      </c>
      <c r="K28" s="54">
        <f t="shared" si="6"/>
        <v>5.1396744527438367E-3</v>
      </c>
      <c r="L28" s="54">
        <f t="shared" si="6"/>
        <v>9.8665860714131515E-3</v>
      </c>
      <c r="M28" s="54">
        <f t="shared" si="6"/>
        <v>9.0376063209705974E-3</v>
      </c>
      <c r="N28" s="54">
        <f t="shared" si="6"/>
        <v>7.8683994646172439E-3</v>
      </c>
      <c r="O28" s="54">
        <f t="shared" si="6"/>
        <v>7.9892923448901167E-3</v>
      </c>
      <c r="P28" s="54">
        <f t="shared" si="6"/>
        <v>8.3882388497905965E-3</v>
      </c>
      <c r="Q28" s="54">
        <f t="shared" si="6"/>
        <v>8.5022235654764466E-3</v>
      </c>
      <c r="R28" s="54">
        <f t="shared" si="6"/>
        <v>1.0215448383057726E-2</v>
      </c>
      <c r="S28" s="54">
        <f t="shared" si="6"/>
        <v>9.5470834592634168E-3</v>
      </c>
      <c r="T28" s="54">
        <f t="shared" si="6"/>
        <v>1.1308665428953845E-2</v>
      </c>
      <c r="U28" s="54">
        <f t="shared" si="6"/>
        <v>1.1510729243124218E-2</v>
      </c>
      <c r="V28" s="54">
        <f t="shared" si="6"/>
        <v>1.0136004490306981E-2</v>
      </c>
      <c r="W28" s="54">
        <f t="shared" si="6"/>
        <v>7.726782090583308E-3</v>
      </c>
      <c r="X28" s="54">
        <f t="shared" si="6"/>
        <v>6.0429169724968701E-3</v>
      </c>
      <c r="Y28" s="54">
        <f t="shared" si="6"/>
        <v>5.0101463667371875E-3</v>
      </c>
      <c r="Z28" s="54">
        <f t="shared" si="6"/>
        <v>4.4402227883079317E-3</v>
      </c>
      <c r="AA28" s="54">
        <f t="shared" si="6"/>
        <v>3.2865593022753767E-3</v>
      </c>
      <c r="AB28" s="42"/>
      <c r="AC28" s="54">
        <f t="shared" ref="AC28" si="9">AC18/$AC$24</f>
        <v>0.14849790596260956</v>
      </c>
    </row>
    <row r="29" spans="4:29" ht="15" hidden="1" thickBot="1" x14ac:dyDescent="0.35">
      <c r="D29" s="54">
        <f t="shared" si="7"/>
        <v>3.9013859505202713E-3</v>
      </c>
      <c r="E29" s="54">
        <f t="shared" si="6"/>
        <v>1.6596865420318639E-3</v>
      </c>
      <c r="F29" s="54">
        <f t="shared" si="6"/>
        <v>1.1899313501144164E-3</v>
      </c>
      <c r="G29" s="54">
        <f t="shared" si="6"/>
        <v>9.5159967186218212E-4</v>
      </c>
      <c r="H29" s="54">
        <f t="shared" si="6"/>
        <v>1.1035792927766505E-3</v>
      </c>
      <c r="I29" s="54">
        <f t="shared" si="6"/>
        <v>1.4956176330901084E-3</v>
      </c>
      <c r="J29" s="54">
        <f t="shared" si="6"/>
        <v>3.1345796813609084E-3</v>
      </c>
      <c r="K29" s="54">
        <f t="shared" si="6"/>
        <v>4.9807866672423474E-3</v>
      </c>
      <c r="L29" s="54">
        <f t="shared" si="6"/>
        <v>9.9978411985665559E-3</v>
      </c>
      <c r="M29" s="54">
        <f t="shared" si="6"/>
        <v>9.5125426363283101E-3</v>
      </c>
      <c r="N29" s="54">
        <f t="shared" si="6"/>
        <v>8.2932515867190533E-3</v>
      </c>
      <c r="O29" s="54">
        <f t="shared" si="6"/>
        <v>8.1982643236475101E-3</v>
      </c>
      <c r="P29" s="54">
        <f t="shared" si="6"/>
        <v>8.5194939769440009E-3</v>
      </c>
      <c r="Q29" s="54">
        <f t="shared" si="6"/>
        <v>8.8165450541859165E-3</v>
      </c>
      <c r="R29" s="54">
        <f t="shared" si="6"/>
        <v>1.0329433098743578E-2</v>
      </c>
      <c r="S29" s="54">
        <f t="shared" si="6"/>
        <v>9.4624584430724069E-3</v>
      </c>
      <c r="T29" s="54">
        <f t="shared" si="6"/>
        <v>1.1319027675834377E-2</v>
      </c>
      <c r="U29" s="54">
        <f t="shared" si="6"/>
        <v>1.1393290445144855E-2</v>
      </c>
      <c r="V29" s="54">
        <f t="shared" si="6"/>
        <v>1.0136004490306981E-2</v>
      </c>
      <c r="W29" s="54">
        <f t="shared" si="6"/>
        <v>7.7578688312249042E-3</v>
      </c>
      <c r="X29" s="54">
        <f t="shared" si="6"/>
        <v>6.3900522429946897E-3</v>
      </c>
      <c r="Y29" s="54">
        <f t="shared" si="6"/>
        <v>5.191485687146496E-3</v>
      </c>
      <c r="Z29" s="54">
        <f t="shared" si="6"/>
        <v>4.8408963343551659E-3</v>
      </c>
      <c r="AA29" s="54">
        <f t="shared" si="6"/>
        <v>3.6354216139199516E-3</v>
      </c>
      <c r="AB29" s="42"/>
      <c r="AC29" s="54">
        <f t="shared" ref="AC29" si="10">AC19/$AC$24</f>
        <v>0.15221104442813349</v>
      </c>
    </row>
    <row r="30" spans="4:29" ht="15" hidden="1" thickBot="1" x14ac:dyDescent="0.35">
      <c r="D30" s="54">
        <f t="shared" si="7"/>
        <v>4.4592202409222403E-3</v>
      </c>
      <c r="E30" s="54">
        <f t="shared" si="6"/>
        <v>2.1484391865636198E-3</v>
      </c>
      <c r="F30" s="54">
        <f t="shared" si="6"/>
        <v>1.5577911143732999E-3</v>
      </c>
      <c r="G30" s="54">
        <f t="shared" si="6"/>
        <v>1.2313803376365442E-3</v>
      </c>
      <c r="H30" s="54">
        <f t="shared" si="6"/>
        <v>1.3850869996977677E-3</v>
      </c>
      <c r="I30" s="54">
        <f t="shared" si="6"/>
        <v>1.6786839946461725E-3</v>
      </c>
      <c r="J30" s="54">
        <f t="shared" si="6"/>
        <v>3.4091792236950044E-3</v>
      </c>
      <c r="K30" s="54">
        <f t="shared" si="6"/>
        <v>4.9255213505461767E-3</v>
      </c>
      <c r="L30" s="54">
        <f t="shared" si="6"/>
        <v>9.5263589655023538E-3</v>
      </c>
      <c r="M30" s="54">
        <f t="shared" si="6"/>
        <v>9.1533180778032037E-3</v>
      </c>
      <c r="N30" s="54">
        <f t="shared" si="6"/>
        <v>8.1326367600708088E-3</v>
      </c>
      <c r="O30" s="54">
        <f t="shared" si="6"/>
        <v>8.3243383273606496E-3</v>
      </c>
      <c r="P30" s="54">
        <f t="shared" si="6"/>
        <v>8.6542031863909158E-3</v>
      </c>
      <c r="Q30" s="54">
        <f t="shared" si="6"/>
        <v>9.1671344069772457E-3</v>
      </c>
      <c r="R30" s="54">
        <f t="shared" si="6"/>
        <v>1.09857087345106E-2</v>
      </c>
      <c r="S30" s="54">
        <f t="shared" si="6"/>
        <v>1.0303527481542249E-2</v>
      </c>
      <c r="T30" s="54">
        <f t="shared" si="6"/>
        <v>1.2249902853935495E-2</v>
      </c>
      <c r="U30" s="54">
        <f t="shared" si="6"/>
        <v>1.1975303311601399E-2</v>
      </c>
      <c r="V30" s="54">
        <f t="shared" si="6"/>
        <v>1.0244808082552567E-2</v>
      </c>
      <c r="W30" s="54">
        <f t="shared" si="6"/>
        <v>8.4676827425413416E-3</v>
      </c>
      <c r="X30" s="54">
        <f t="shared" si="6"/>
        <v>6.8287206942705412E-3</v>
      </c>
      <c r="Y30" s="54">
        <f t="shared" si="6"/>
        <v>5.5835240274599539E-3</v>
      </c>
      <c r="Z30" s="54">
        <f t="shared" si="6"/>
        <v>5.3883683778766026E-3</v>
      </c>
      <c r="AA30" s="54">
        <f t="shared" si="6"/>
        <v>4.5041233107378786E-3</v>
      </c>
      <c r="AB30" s="42"/>
      <c r="AC30" s="54">
        <f t="shared" ref="AC30" si="11">AC20/$AC$24</f>
        <v>0.16028496178921464</v>
      </c>
    </row>
    <row r="31" spans="4:29" ht="15" hidden="1" thickBot="1" x14ac:dyDescent="0.35">
      <c r="D31" s="54">
        <f t="shared" si="7"/>
        <v>5.4367255299857522E-3</v>
      </c>
      <c r="E31" s="54">
        <f t="shared" si="6"/>
        <v>3.4489011700703769E-3</v>
      </c>
      <c r="F31" s="54">
        <f t="shared" si="6"/>
        <v>2.8979750442554293E-3</v>
      </c>
      <c r="G31" s="54">
        <f t="shared" si="6"/>
        <v>2.5491127326108544E-3</v>
      </c>
      <c r="H31" s="54">
        <f t="shared" si="6"/>
        <v>2.9826000604464401E-3</v>
      </c>
      <c r="I31" s="54">
        <f t="shared" si="6"/>
        <v>2.3884979059626095E-3</v>
      </c>
      <c r="J31" s="54">
        <f t="shared" si="6"/>
        <v>2.2503346142221836E-3</v>
      </c>
      <c r="K31" s="54">
        <f t="shared" si="6"/>
        <v>2.0620871292258538E-3</v>
      </c>
      <c r="L31" s="54">
        <f t="shared" si="6"/>
        <v>4.0740900651958034E-3</v>
      </c>
      <c r="M31" s="54">
        <f t="shared" si="6"/>
        <v>4.8478044989421869E-3</v>
      </c>
      <c r="N31" s="54">
        <f t="shared" si="6"/>
        <v>5.6007944389275073E-3</v>
      </c>
      <c r="O31" s="54">
        <f t="shared" si="6"/>
        <v>6.6370191269807003E-3</v>
      </c>
      <c r="P31" s="54">
        <f t="shared" si="6"/>
        <v>7.3226544622425633E-3</v>
      </c>
      <c r="Q31" s="54">
        <f t="shared" si="6"/>
        <v>7.9720219334225642E-3</v>
      </c>
      <c r="R31" s="54">
        <f t="shared" si="6"/>
        <v>8.8010016838651183E-3</v>
      </c>
      <c r="S31" s="54">
        <f t="shared" si="6"/>
        <v>7.8528560942964475E-3</v>
      </c>
      <c r="T31" s="54">
        <f t="shared" si="6"/>
        <v>9.2534864643150118E-3</v>
      </c>
      <c r="U31" s="54">
        <f t="shared" si="6"/>
        <v>8.4849531540088941E-3</v>
      </c>
      <c r="V31" s="54">
        <f t="shared" si="6"/>
        <v>7.8269504770951161E-3</v>
      </c>
      <c r="W31" s="54">
        <f t="shared" si="6"/>
        <v>6.5195803290013388E-3</v>
      </c>
      <c r="X31" s="54">
        <f t="shared" si="6"/>
        <v>6.1258149475411248E-3</v>
      </c>
      <c r="Y31" s="54">
        <f t="shared" si="6"/>
        <v>5.6733301670912313E-3</v>
      </c>
      <c r="Z31" s="54">
        <f t="shared" si="6"/>
        <v>5.4332714476922409E-3</v>
      </c>
      <c r="AA31" s="54">
        <f t="shared" si="6"/>
        <v>4.8806182807305384E-3</v>
      </c>
      <c r="AB31" s="42"/>
      <c r="AC31" s="54">
        <f t="shared" ref="AC31" si="12">AC21/$AC$24</f>
        <v>0.13132248175812788</v>
      </c>
    </row>
    <row r="32" spans="4:29" ht="15" hidden="1" thickBot="1" x14ac:dyDescent="0.35">
      <c r="D32" s="54">
        <f t="shared" si="7"/>
        <v>5.3037433616855926E-3</v>
      </c>
      <c r="E32" s="54">
        <f t="shared" si="6"/>
        <v>3.7735849056603774E-3</v>
      </c>
      <c r="F32" s="54">
        <f t="shared" si="6"/>
        <v>3.0844954881050039E-3</v>
      </c>
      <c r="G32" s="54">
        <f t="shared" si="6"/>
        <v>2.896248003108674E-3</v>
      </c>
      <c r="H32" s="54">
        <f t="shared" si="6"/>
        <v>3.3815465653469195E-3</v>
      </c>
      <c r="I32" s="54">
        <f t="shared" si="6"/>
        <v>2.7477224644877163E-3</v>
      </c>
      <c r="J32" s="54">
        <f t="shared" si="6"/>
        <v>2.046543758905056E-3</v>
      </c>
      <c r="K32" s="54">
        <f t="shared" si="6"/>
        <v>1.9049263848711195E-3</v>
      </c>
      <c r="L32" s="54">
        <f t="shared" si="6"/>
        <v>3.0844954881050039E-3</v>
      </c>
      <c r="M32" s="54">
        <f t="shared" si="6"/>
        <v>3.5801562972237813E-3</v>
      </c>
      <c r="N32" s="54">
        <f t="shared" si="6"/>
        <v>4.6526488493588355E-3</v>
      </c>
      <c r="O32" s="54">
        <f t="shared" si="6"/>
        <v>5.3676438841155387E-3</v>
      </c>
      <c r="P32" s="54">
        <f t="shared" si="6"/>
        <v>6.1931695522645831E-3</v>
      </c>
      <c r="Q32" s="54">
        <f t="shared" si="6"/>
        <v>7.0117870558266049E-3</v>
      </c>
      <c r="R32" s="54">
        <f t="shared" si="6"/>
        <v>8.3865118086438404E-3</v>
      </c>
      <c r="S32" s="54">
        <f t="shared" si="6"/>
        <v>7.2190319934372438E-3</v>
      </c>
      <c r="T32" s="54">
        <f t="shared" si="6"/>
        <v>8.5194939769440009E-3</v>
      </c>
      <c r="U32" s="54">
        <f t="shared" si="6"/>
        <v>7.5627131816415529E-3</v>
      </c>
      <c r="V32" s="54">
        <f t="shared" si="6"/>
        <v>6.9720651094512323E-3</v>
      </c>
      <c r="W32" s="54">
        <f t="shared" si="6"/>
        <v>6.0014679849747423E-3</v>
      </c>
      <c r="X32" s="54">
        <f t="shared" si="6"/>
        <v>5.3538275549414966E-3</v>
      </c>
      <c r="Y32" s="54">
        <f t="shared" si="6"/>
        <v>4.7044600837614957E-3</v>
      </c>
      <c r="Z32" s="54">
        <f t="shared" si="6"/>
        <v>4.3694141012909629E-3</v>
      </c>
      <c r="AA32" s="54">
        <f t="shared" si="6"/>
        <v>3.4195414705755363E-3</v>
      </c>
      <c r="AB32" s="42"/>
      <c r="AC32" s="54">
        <f t="shared" ref="AC32:AC34" si="13">AC22/$AC$24</f>
        <v>0.11753723932472691</v>
      </c>
    </row>
    <row r="33" spans="4:29" ht="15" hidden="1" thickBot="1" x14ac:dyDescent="0.35">
      <c r="D33" s="42"/>
      <c r="E33" s="42"/>
      <c r="F33" s="42"/>
      <c r="G33" s="42"/>
      <c r="H33" s="42"/>
      <c r="I33" s="42"/>
      <c r="J33" s="42"/>
      <c r="K33" s="42"/>
      <c r="L33" s="42"/>
      <c r="M33" s="42"/>
      <c r="N33" s="42"/>
      <c r="O33" s="42"/>
      <c r="P33" s="42"/>
      <c r="Q33" s="42"/>
      <c r="R33" s="42"/>
      <c r="S33" s="42"/>
      <c r="T33" s="42"/>
      <c r="U33" s="42"/>
      <c r="V33" s="42"/>
      <c r="W33" s="42"/>
      <c r="X33" s="42"/>
      <c r="Y33" s="42"/>
      <c r="Z33" s="42"/>
      <c r="AA33" s="42"/>
      <c r="AB33" s="42"/>
      <c r="AC33" s="42"/>
    </row>
    <row r="34" spans="4:29" ht="15" hidden="1" thickBot="1" x14ac:dyDescent="0.35">
      <c r="D34" s="54">
        <f t="shared" si="7"/>
        <v>2.9696472518457754E-2</v>
      </c>
      <c r="E34" s="54">
        <f t="shared" si="7"/>
        <v>1.5653900954190232E-2</v>
      </c>
      <c r="F34" s="54">
        <f t="shared" si="7"/>
        <v>1.1947670653253313E-2</v>
      </c>
      <c r="G34" s="54">
        <f t="shared" si="7"/>
        <v>1.0137731531453737E-2</v>
      </c>
      <c r="H34" s="54">
        <f t="shared" si="7"/>
        <v>1.1911402789171452E-2</v>
      </c>
      <c r="I34" s="54">
        <f t="shared" si="7"/>
        <v>1.299771167048055E-2</v>
      </c>
      <c r="J34" s="54">
        <f t="shared" si="7"/>
        <v>2.0803937653814601E-2</v>
      </c>
      <c r="K34" s="54">
        <f t="shared" si="7"/>
        <v>2.9002201977462113E-2</v>
      </c>
      <c r="L34" s="54">
        <f t="shared" si="7"/>
        <v>5.6441431717110663E-2</v>
      </c>
      <c r="M34" s="54">
        <f t="shared" si="7"/>
        <v>5.4843918656361991E-2</v>
      </c>
      <c r="N34" s="54">
        <f t="shared" si="7"/>
        <v>5.0899356677172831E-2</v>
      </c>
      <c r="O34" s="54">
        <f t="shared" si="7"/>
        <v>5.3037433616855922E-2</v>
      </c>
      <c r="P34" s="54">
        <f t="shared" si="7"/>
        <v>5.5674625447951299E-2</v>
      </c>
      <c r="Q34" s="54">
        <f t="shared" si="7"/>
        <v>5.8557057121885928E-2</v>
      </c>
      <c r="R34" s="54">
        <f t="shared" si="7"/>
        <v>6.8689607529899402E-2</v>
      </c>
      <c r="S34" s="54">
        <f t="shared" si="7"/>
        <v>6.2662233927723326E-2</v>
      </c>
      <c r="T34" s="54">
        <f t="shared" ref="T34:AB34" si="14">T24/$AC$24</f>
        <v>7.4689348473727393E-2</v>
      </c>
      <c r="U34" s="54">
        <f t="shared" si="14"/>
        <v>7.2691161866931475E-2</v>
      </c>
      <c r="V34" s="54">
        <f t="shared" si="14"/>
        <v>6.3843530072103971E-2</v>
      </c>
      <c r="W34" s="54">
        <f t="shared" si="14"/>
        <v>5.094425974698847E-2</v>
      </c>
      <c r="X34" s="54">
        <f t="shared" si="14"/>
        <v>4.186347739734899E-2</v>
      </c>
      <c r="Y34" s="54">
        <f t="shared" si="14"/>
        <v>3.5052027114546004E-2</v>
      </c>
      <c r="Z34" s="54">
        <f t="shared" si="14"/>
        <v>3.2145416864556797E-2</v>
      </c>
      <c r="AA34" s="54">
        <f t="shared" si="14"/>
        <v>2.581408402055179E-2</v>
      </c>
      <c r="AB34" s="54">
        <f t="shared" si="14"/>
        <v>0</v>
      </c>
      <c r="AC34" s="54">
        <f t="shared" si="13"/>
        <v>1</v>
      </c>
    </row>
  </sheetData>
  <mergeCells count="1">
    <mergeCell ref="D2:I2"/>
  </mergeCells>
  <phoneticPr fontId="18" type="noConversion"/>
  <conditionalFormatting sqref="D6:AA12 AC6:AC12 D14:AC14">
    <cfRule type="expression" dxfId="126" priority="4">
      <formula>$M$2=TRUE</formula>
    </cfRule>
  </conditionalFormatting>
  <pageMargins left="0.7" right="0.7" top="0.75" bottom="0.75" header="0.3" footer="0.3"/>
  <pageSetup orientation="portrait" horizontalDpi="300" verticalDpi="300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72705" r:id="rId4" name="Check Box 1">
              <controlPr defaultSize="0" autoFill="0" autoLine="0" autoPict="0">
                <anchor moveWithCells="1">
                  <from>
                    <xdr:col>9</xdr:col>
                    <xdr:colOff>160020</xdr:colOff>
                    <xdr:row>1</xdr:row>
                    <xdr:rowOff>22860</xdr:rowOff>
                  </from>
                  <to>
                    <xdr:col>12</xdr:col>
                    <xdr:colOff>381000</xdr:colOff>
                    <xdr:row>1</xdr:row>
                    <xdr:rowOff>28956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A4CB8C3-8979-4916-ACBB-9285E95382DE}">
  <sheetPr>
    <tabColor theme="3" tint="0.59999389629810485"/>
  </sheetPr>
  <dimension ref="B1:Q1003"/>
  <sheetViews>
    <sheetView showGridLines="0" zoomScale="80" zoomScaleNormal="80" workbookViewId="0">
      <selection activeCell="B2" sqref="B2:D2"/>
    </sheetView>
  </sheetViews>
  <sheetFormatPr defaultRowHeight="14.4" x14ac:dyDescent="0.3"/>
  <cols>
    <col min="1" max="1" width="5.21875" customWidth="1"/>
    <col min="2" max="2" width="12.77734375" customWidth="1"/>
    <col min="3" max="3" width="19.44140625" style="2" customWidth="1"/>
    <col min="4" max="4" width="12.5546875" style="2" customWidth="1"/>
    <col min="5" max="5" width="19.77734375" style="2" customWidth="1"/>
    <col min="6" max="6" width="10.5546875" style="2" customWidth="1"/>
    <col min="7" max="7" width="14.5546875" style="2" customWidth="1"/>
    <col min="8" max="8" width="5.21875" customWidth="1"/>
    <col min="9" max="9" width="9.77734375" customWidth="1"/>
    <col min="10" max="10" width="9.5546875" customWidth="1"/>
    <col min="11" max="11" width="9.77734375" customWidth="1"/>
  </cols>
  <sheetData>
    <row r="1" spans="2:17" ht="21" customHeight="1" x14ac:dyDescent="0.3"/>
    <row r="2" spans="2:17" ht="23.1" customHeight="1" x14ac:dyDescent="0.3">
      <c r="B2" s="410" t="s">
        <v>5155</v>
      </c>
      <c r="C2" s="410"/>
      <c r="D2" s="410"/>
    </row>
    <row r="3" spans="2:17" x14ac:dyDescent="0.3">
      <c r="B3" s="16" t="s">
        <v>5153</v>
      </c>
      <c r="C3" s="16" t="s">
        <v>5146</v>
      </c>
      <c r="D3" s="16" t="s">
        <v>5147</v>
      </c>
      <c r="E3" s="16" t="s">
        <v>5148</v>
      </c>
      <c r="F3" s="16" t="s">
        <v>5066</v>
      </c>
      <c r="G3" s="16" t="s">
        <v>5149</v>
      </c>
    </row>
    <row r="4" spans="2:17" ht="16.05" customHeight="1" x14ac:dyDescent="0.3">
      <c r="B4" s="52">
        <v>1</v>
      </c>
      <c r="C4" s="50">
        <v>46125</v>
      </c>
      <c r="D4" s="49">
        <v>4751</v>
      </c>
      <c r="E4" s="50">
        <v>8179</v>
      </c>
      <c r="F4" s="51">
        <v>402</v>
      </c>
      <c r="G4" s="17">
        <v>2.892897992</v>
      </c>
      <c r="I4" s="408" t="s">
        <v>5150</v>
      </c>
      <c r="J4" s="411" t="s">
        <v>5146</v>
      </c>
      <c r="K4" s="412"/>
      <c r="L4" s="412"/>
      <c r="N4" s="408" t="s">
        <v>5151</v>
      </c>
      <c r="O4" s="411" t="s">
        <v>5146</v>
      </c>
      <c r="P4" s="412"/>
      <c r="Q4" s="412"/>
    </row>
    <row r="5" spans="2:17" x14ac:dyDescent="0.3">
      <c r="B5" s="52">
        <v>2</v>
      </c>
      <c r="C5" s="50">
        <v>60007</v>
      </c>
      <c r="D5" s="49">
        <v>5661</v>
      </c>
      <c r="E5" s="50">
        <v>6359</v>
      </c>
      <c r="F5" s="51">
        <v>423</v>
      </c>
      <c r="G5" s="17">
        <v>4.3957376730000002</v>
      </c>
      <c r="I5" s="408"/>
      <c r="J5" s="411"/>
      <c r="K5" s="412"/>
      <c r="L5" s="412"/>
      <c r="N5" s="408"/>
      <c r="O5" s="411"/>
      <c r="P5" s="412"/>
      <c r="Q5" s="412"/>
    </row>
    <row r="6" spans="2:17" x14ac:dyDescent="0.3">
      <c r="B6" s="52">
        <v>3</v>
      </c>
      <c r="C6" s="50">
        <v>50314</v>
      </c>
      <c r="D6" s="49">
        <v>5491</v>
      </c>
      <c r="E6" s="50">
        <v>6698</v>
      </c>
      <c r="F6" s="51">
        <v>417</v>
      </c>
      <c r="G6" s="17">
        <v>3.6368271320000001</v>
      </c>
    </row>
    <row r="7" spans="2:17" x14ac:dyDescent="0.3">
      <c r="B7" s="52">
        <v>4</v>
      </c>
      <c r="C7" s="50">
        <v>44432</v>
      </c>
      <c r="D7" s="49">
        <v>5293</v>
      </c>
      <c r="E7" s="50">
        <v>7096</v>
      </c>
      <c r="F7" s="51">
        <v>399</v>
      </c>
      <c r="G7" s="17">
        <v>3.8207057290000002</v>
      </c>
    </row>
    <row r="8" spans="2:17" x14ac:dyDescent="0.3">
      <c r="B8" s="52">
        <v>5</v>
      </c>
      <c r="C8" s="50">
        <v>72954</v>
      </c>
      <c r="D8" s="49">
        <v>7592</v>
      </c>
      <c r="E8" s="50">
        <v>2497</v>
      </c>
      <c r="F8" s="51">
        <v>448</v>
      </c>
      <c r="G8" s="17">
        <v>6.2194312539999999</v>
      </c>
    </row>
    <row r="9" spans="2:17" x14ac:dyDescent="0.3">
      <c r="B9" s="52">
        <v>6</v>
      </c>
      <c r="C9" s="50">
        <v>47288</v>
      </c>
      <c r="D9" s="49">
        <v>4835</v>
      </c>
      <c r="E9" s="50">
        <v>8012</v>
      </c>
      <c r="F9" s="51">
        <v>400</v>
      </c>
      <c r="G9" s="17">
        <v>5.9601828499999998</v>
      </c>
    </row>
    <row r="10" spans="2:17" x14ac:dyDescent="0.3">
      <c r="B10" s="52">
        <v>7</v>
      </c>
      <c r="C10" s="50">
        <v>40830</v>
      </c>
      <c r="D10" s="49">
        <v>4962</v>
      </c>
      <c r="E10" s="50">
        <v>7757</v>
      </c>
      <c r="F10" s="51">
        <v>394</v>
      </c>
      <c r="G10" s="17">
        <v>5.8196540150000002</v>
      </c>
    </row>
    <row r="11" spans="2:17" x14ac:dyDescent="0.3">
      <c r="B11" s="52">
        <v>8</v>
      </c>
      <c r="C11" s="50">
        <v>43760</v>
      </c>
      <c r="D11" s="49">
        <v>3850</v>
      </c>
      <c r="E11" s="50">
        <v>9982</v>
      </c>
      <c r="F11" s="51">
        <v>396</v>
      </c>
      <c r="G11" s="17">
        <v>5.5557989479999996</v>
      </c>
    </row>
    <row r="12" spans="2:17" x14ac:dyDescent="0.3">
      <c r="B12" s="52">
        <v>9</v>
      </c>
      <c r="C12" s="50">
        <v>62487</v>
      </c>
      <c r="D12" s="49">
        <v>5517</v>
      </c>
      <c r="E12" s="50">
        <v>6648</v>
      </c>
      <c r="F12" s="51">
        <v>428</v>
      </c>
      <c r="G12" s="17">
        <v>4.1670873789999998</v>
      </c>
    </row>
    <row r="13" spans="2:17" x14ac:dyDescent="0.3">
      <c r="B13" s="52">
        <v>10</v>
      </c>
      <c r="C13" s="50">
        <v>33480</v>
      </c>
      <c r="D13" s="49">
        <v>3456</v>
      </c>
      <c r="E13" s="50">
        <v>10769</v>
      </c>
      <c r="F13" s="51">
        <v>369</v>
      </c>
      <c r="G13" s="17">
        <v>5.8500497359999999</v>
      </c>
    </row>
    <row r="14" spans="2:17" x14ac:dyDescent="0.3">
      <c r="B14" s="52">
        <v>11</v>
      </c>
      <c r="C14" s="50">
        <v>59110</v>
      </c>
      <c r="D14" s="49">
        <v>5851</v>
      </c>
      <c r="E14" s="50">
        <v>5979</v>
      </c>
      <c r="F14" s="51">
        <v>429</v>
      </c>
      <c r="G14" s="17">
        <v>4.648343551</v>
      </c>
    </row>
    <row r="15" spans="2:17" x14ac:dyDescent="0.3">
      <c r="B15" s="52">
        <v>12</v>
      </c>
      <c r="C15" s="50">
        <v>72150</v>
      </c>
      <c r="D15" s="49">
        <v>7225</v>
      </c>
      <c r="E15" s="50">
        <v>3230</v>
      </c>
      <c r="F15" s="51">
        <v>447</v>
      </c>
      <c r="G15" s="17">
        <v>3.7920443920000002</v>
      </c>
    </row>
    <row r="16" spans="2:17" x14ac:dyDescent="0.3">
      <c r="B16" s="52">
        <v>13</v>
      </c>
      <c r="C16" s="50">
        <v>56740</v>
      </c>
      <c r="D16" s="49">
        <v>5565</v>
      </c>
      <c r="E16" s="50">
        <v>6550</v>
      </c>
      <c r="F16" s="51">
        <v>424</v>
      </c>
      <c r="G16" s="17">
        <v>4.1931230590000004</v>
      </c>
    </row>
    <row r="17" spans="2:7" x14ac:dyDescent="0.3">
      <c r="B17" s="52">
        <v>14</v>
      </c>
      <c r="C17" s="50">
        <v>42106</v>
      </c>
      <c r="D17" s="49">
        <v>4033</v>
      </c>
      <c r="E17" s="50">
        <v>9614</v>
      </c>
      <c r="F17" s="51">
        <v>392</v>
      </c>
      <c r="G17" s="17">
        <v>4.8354570519999998</v>
      </c>
    </row>
    <row r="18" spans="2:7" x14ac:dyDescent="0.3">
      <c r="B18" s="52">
        <v>15</v>
      </c>
      <c r="C18" s="50">
        <v>42857</v>
      </c>
      <c r="D18" s="49">
        <v>5129</v>
      </c>
      <c r="E18" s="50">
        <v>7423</v>
      </c>
      <c r="F18" s="51">
        <v>392</v>
      </c>
      <c r="G18" s="17">
        <v>4.1276236449999999</v>
      </c>
    </row>
    <row r="19" spans="2:7" x14ac:dyDescent="0.3">
      <c r="B19" s="52">
        <v>16</v>
      </c>
      <c r="C19" s="50">
        <v>56060</v>
      </c>
      <c r="D19" s="49">
        <v>5227</v>
      </c>
      <c r="E19" s="50">
        <v>7226</v>
      </c>
      <c r="F19" s="51">
        <v>418</v>
      </c>
      <c r="G19" s="17">
        <v>6.4241792340000003</v>
      </c>
    </row>
    <row r="20" spans="2:7" x14ac:dyDescent="0.3">
      <c r="B20" s="52">
        <v>17</v>
      </c>
      <c r="C20" s="50">
        <v>39965</v>
      </c>
      <c r="D20" s="49">
        <v>3274</v>
      </c>
      <c r="E20" s="50">
        <v>11133</v>
      </c>
      <c r="F20" s="51">
        <v>393</v>
      </c>
      <c r="G20" s="17">
        <v>5.2360022129999999</v>
      </c>
    </row>
    <row r="21" spans="2:7" x14ac:dyDescent="0.3">
      <c r="B21" s="52">
        <v>18</v>
      </c>
      <c r="C21" s="50">
        <v>62050</v>
      </c>
      <c r="D21" s="49">
        <v>5485</v>
      </c>
      <c r="E21" s="50">
        <v>6711</v>
      </c>
      <c r="F21" s="51">
        <v>431</v>
      </c>
      <c r="G21" s="17">
        <v>5.1701934209999996</v>
      </c>
    </row>
    <row r="22" spans="2:7" x14ac:dyDescent="0.3">
      <c r="B22" s="52">
        <v>19</v>
      </c>
      <c r="C22" s="50">
        <v>39244</v>
      </c>
      <c r="D22" s="49">
        <v>3365</v>
      </c>
      <c r="E22" s="50">
        <v>10952</v>
      </c>
      <c r="F22" s="51">
        <v>387</v>
      </c>
      <c r="G22" s="17">
        <v>5.1329483480000002</v>
      </c>
    </row>
    <row r="23" spans="2:7" x14ac:dyDescent="0.3">
      <c r="B23" s="52">
        <v>20</v>
      </c>
      <c r="C23" s="50">
        <v>36082</v>
      </c>
      <c r="D23" s="49">
        <v>3534</v>
      </c>
      <c r="E23" s="50">
        <v>10614</v>
      </c>
      <c r="F23" s="51">
        <v>388</v>
      </c>
      <c r="G23" s="17">
        <v>5.7008120480000004</v>
      </c>
    </row>
    <row r="24" spans="2:7" x14ac:dyDescent="0.3">
      <c r="B24" s="52">
        <v>21</v>
      </c>
      <c r="C24" s="50">
        <v>49709</v>
      </c>
      <c r="D24" s="49">
        <v>5035</v>
      </c>
      <c r="E24" s="50">
        <v>7610</v>
      </c>
      <c r="F24" s="51">
        <v>407</v>
      </c>
      <c r="G24" s="17">
        <v>5.6751728479999999</v>
      </c>
    </row>
    <row r="25" spans="2:7" x14ac:dyDescent="0.3">
      <c r="B25" s="52">
        <v>22</v>
      </c>
      <c r="C25" s="50">
        <v>40313</v>
      </c>
      <c r="D25" s="49">
        <v>4380</v>
      </c>
      <c r="E25" s="50">
        <v>8921</v>
      </c>
      <c r="F25" s="51">
        <v>394</v>
      </c>
      <c r="G25" s="17">
        <v>3.7907016269999998</v>
      </c>
    </row>
    <row r="26" spans="2:7" x14ac:dyDescent="0.3">
      <c r="B26" s="52">
        <v>23</v>
      </c>
      <c r="C26" s="50">
        <v>51285</v>
      </c>
      <c r="D26" s="49">
        <v>5591</v>
      </c>
      <c r="E26" s="50">
        <v>6499</v>
      </c>
      <c r="F26" s="51">
        <v>410</v>
      </c>
      <c r="G26" s="17">
        <v>5.4152599190000004</v>
      </c>
    </row>
    <row r="27" spans="2:7" x14ac:dyDescent="0.3">
      <c r="B27" s="52">
        <v>24</v>
      </c>
      <c r="C27" s="50">
        <v>57046</v>
      </c>
      <c r="D27" s="49">
        <v>5401</v>
      </c>
      <c r="E27" s="50">
        <v>6878</v>
      </c>
      <c r="F27" s="51">
        <v>432</v>
      </c>
      <c r="G27" s="17">
        <v>4.7828268659999997</v>
      </c>
    </row>
    <row r="28" spans="2:7" x14ac:dyDescent="0.3">
      <c r="B28" s="52">
        <v>25</v>
      </c>
      <c r="C28" s="50">
        <v>61413</v>
      </c>
      <c r="D28" s="49">
        <v>6176</v>
      </c>
      <c r="E28" s="50">
        <v>5330</v>
      </c>
      <c r="F28" s="51">
        <v>431</v>
      </c>
      <c r="G28" s="17">
        <v>4.8799805889999996</v>
      </c>
    </row>
    <row r="29" spans="2:7" x14ac:dyDescent="0.3">
      <c r="B29" s="52">
        <v>26</v>
      </c>
      <c r="C29" s="50">
        <v>53886</v>
      </c>
      <c r="D29" s="49">
        <v>5867</v>
      </c>
      <c r="E29" s="50">
        <v>5946</v>
      </c>
      <c r="F29" s="51">
        <v>408</v>
      </c>
      <c r="G29" s="17">
        <v>3.0200133579999999</v>
      </c>
    </row>
    <row r="30" spans="2:7" x14ac:dyDescent="0.3">
      <c r="B30" s="52">
        <v>27</v>
      </c>
      <c r="C30" s="50">
        <v>63618</v>
      </c>
      <c r="D30" s="49">
        <v>5833</v>
      </c>
      <c r="E30" s="50">
        <v>6014</v>
      </c>
      <c r="F30" s="51">
        <v>432</v>
      </c>
      <c r="G30" s="17">
        <v>5.7534100749999997</v>
      </c>
    </row>
    <row r="31" spans="2:7" x14ac:dyDescent="0.3">
      <c r="B31" s="52">
        <v>28</v>
      </c>
      <c r="C31" s="50">
        <v>36885</v>
      </c>
      <c r="D31" s="49">
        <v>4245</v>
      </c>
      <c r="E31" s="50">
        <v>9191</v>
      </c>
      <c r="F31" s="51">
        <v>388</v>
      </c>
      <c r="G31" s="17">
        <v>6.5490579799999997</v>
      </c>
    </row>
    <row r="32" spans="2:7" x14ac:dyDescent="0.3">
      <c r="B32" s="52">
        <v>29</v>
      </c>
      <c r="C32" s="50">
        <v>44614</v>
      </c>
      <c r="D32" s="49">
        <v>4087</v>
      </c>
      <c r="E32" s="50">
        <v>9508</v>
      </c>
      <c r="F32" s="51">
        <v>398</v>
      </c>
      <c r="G32" s="17">
        <v>5.1270725390000003</v>
      </c>
    </row>
    <row r="33" spans="2:7" x14ac:dyDescent="0.3">
      <c r="B33" s="52">
        <v>30</v>
      </c>
      <c r="C33" s="50">
        <v>54301</v>
      </c>
      <c r="D33" s="49">
        <v>5265</v>
      </c>
      <c r="E33" s="50">
        <v>7150</v>
      </c>
      <c r="F33" s="51">
        <v>415</v>
      </c>
      <c r="G33" s="17">
        <v>4.5885843949999998</v>
      </c>
    </row>
    <row r="34" spans="2:7" x14ac:dyDescent="0.3">
      <c r="B34" s="52">
        <v>31</v>
      </c>
      <c r="C34" s="50">
        <v>52168</v>
      </c>
      <c r="D34" s="49">
        <v>5924</v>
      </c>
      <c r="E34" s="50">
        <v>5833</v>
      </c>
      <c r="F34" s="51">
        <v>421</v>
      </c>
      <c r="G34" s="17">
        <v>4.731407913</v>
      </c>
    </row>
    <row r="35" spans="2:7" x14ac:dyDescent="0.3">
      <c r="B35" s="52">
        <v>32</v>
      </c>
      <c r="C35" s="50">
        <v>51540</v>
      </c>
      <c r="D35" s="49">
        <v>5115</v>
      </c>
      <c r="E35" s="50">
        <v>7452</v>
      </c>
      <c r="F35" s="51">
        <v>412</v>
      </c>
      <c r="G35" s="17">
        <v>3.9785832229999998</v>
      </c>
    </row>
    <row r="36" spans="2:7" x14ac:dyDescent="0.3">
      <c r="B36" s="52">
        <v>33</v>
      </c>
      <c r="C36" s="50">
        <v>38297</v>
      </c>
      <c r="D36" s="49">
        <v>4236</v>
      </c>
      <c r="E36" s="50">
        <v>9209</v>
      </c>
      <c r="F36" s="51">
        <v>382</v>
      </c>
      <c r="G36" s="17">
        <v>5.000286944</v>
      </c>
    </row>
    <row r="37" spans="2:7" x14ac:dyDescent="0.3">
      <c r="B37" s="52">
        <v>34</v>
      </c>
      <c r="C37" s="50">
        <v>51385</v>
      </c>
      <c r="D37" s="49">
        <v>5502</v>
      </c>
      <c r="E37" s="50">
        <v>6677</v>
      </c>
      <c r="F37" s="51">
        <v>413</v>
      </c>
      <c r="G37" s="17">
        <v>5.003464052</v>
      </c>
    </row>
    <row r="38" spans="2:7" x14ac:dyDescent="0.3">
      <c r="B38" s="52">
        <v>35</v>
      </c>
      <c r="C38" s="50">
        <v>44894</v>
      </c>
      <c r="D38" s="49">
        <v>4808</v>
      </c>
      <c r="E38" s="50">
        <v>8065</v>
      </c>
      <c r="F38" s="51">
        <v>408</v>
      </c>
      <c r="G38" s="17">
        <v>4.5789421470000002</v>
      </c>
    </row>
    <row r="39" spans="2:7" x14ac:dyDescent="0.3">
      <c r="B39" s="52">
        <v>36</v>
      </c>
      <c r="C39" s="50">
        <v>52682</v>
      </c>
      <c r="D39" s="49">
        <v>4859</v>
      </c>
      <c r="E39" s="50">
        <v>7964</v>
      </c>
      <c r="F39" s="51">
        <v>409</v>
      </c>
      <c r="G39" s="17">
        <v>3.8498958700000001</v>
      </c>
    </row>
    <row r="40" spans="2:7" x14ac:dyDescent="0.3">
      <c r="B40" s="52">
        <v>37</v>
      </c>
      <c r="C40" s="50">
        <v>59779</v>
      </c>
      <c r="D40" s="49">
        <v>5832</v>
      </c>
      <c r="E40" s="50">
        <v>6017</v>
      </c>
      <c r="F40" s="51">
        <v>430</v>
      </c>
      <c r="G40" s="17">
        <v>4.7501313319999996</v>
      </c>
    </row>
    <row r="41" spans="2:7" x14ac:dyDescent="0.3">
      <c r="B41" s="52">
        <v>38</v>
      </c>
      <c r="C41" s="50">
        <v>54671</v>
      </c>
      <c r="D41" s="49">
        <v>4945</v>
      </c>
      <c r="E41" s="50">
        <v>7792</v>
      </c>
      <c r="F41" s="51">
        <v>421</v>
      </c>
      <c r="G41" s="17">
        <v>5.8216102850000002</v>
      </c>
    </row>
    <row r="42" spans="2:7" x14ac:dyDescent="0.3">
      <c r="B42" s="52">
        <v>39</v>
      </c>
      <c r="C42" s="50">
        <v>54021</v>
      </c>
      <c r="D42" s="49">
        <v>4656</v>
      </c>
      <c r="E42" s="50">
        <v>8369</v>
      </c>
      <c r="F42" s="51">
        <v>419</v>
      </c>
      <c r="G42" s="17">
        <v>5.0583355179999998</v>
      </c>
    </row>
    <row r="43" spans="2:7" x14ac:dyDescent="0.3">
      <c r="B43" s="52">
        <v>40</v>
      </c>
      <c r="C43" s="50">
        <v>39846</v>
      </c>
      <c r="D43" s="49">
        <v>4788</v>
      </c>
      <c r="E43" s="50">
        <v>8105</v>
      </c>
      <c r="F43" s="51">
        <v>385</v>
      </c>
      <c r="G43" s="17">
        <v>4.8826352049999997</v>
      </c>
    </row>
    <row r="44" spans="2:7" x14ac:dyDescent="0.3">
      <c r="B44" s="52">
        <v>41</v>
      </c>
      <c r="C44" s="50">
        <v>49776</v>
      </c>
      <c r="D44" s="49">
        <v>4785</v>
      </c>
      <c r="E44" s="50">
        <v>8111</v>
      </c>
      <c r="F44" s="51">
        <v>405</v>
      </c>
      <c r="G44" s="17">
        <v>6.2863545800000002</v>
      </c>
    </row>
    <row r="45" spans="2:7" x14ac:dyDescent="0.3">
      <c r="B45" s="52">
        <v>42</v>
      </c>
      <c r="C45" s="50">
        <v>50693</v>
      </c>
      <c r="D45" s="49">
        <v>4980</v>
      </c>
      <c r="E45" s="50">
        <v>7722</v>
      </c>
      <c r="F45" s="51">
        <v>414</v>
      </c>
      <c r="G45" s="17">
        <v>4.7745149580000001</v>
      </c>
    </row>
    <row r="46" spans="2:7" x14ac:dyDescent="0.3">
      <c r="B46" s="52">
        <v>43</v>
      </c>
      <c r="C46" s="50">
        <v>29963</v>
      </c>
      <c r="D46" s="49">
        <v>3190</v>
      </c>
      <c r="E46" s="50">
        <v>11301</v>
      </c>
      <c r="F46" s="51">
        <v>364</v>
      </c>
      <c r="G46" s="17">
        <v>5.7388720089999996</v>
      </c>
    </row>
    <row r="47" spans="2:7" x14ac:dyDescent="0.3">
      <c r="B47" s="52">
        <v>44</v>
      </c>
      <c r="C47" s="50">
        <v>41686</v>
      </c>
      <c r="D47" s="49">
        <v>3956</v>
      </c>
      <c r="E47" s="50">
        <v>9768</v>
      </c>
      <c r="F47" s="51">
        <v>395</v>
      </c>
      <c r="G47" s="17">
        <v>6.6818748140000004</v>
      </c>
    </row>
    <row r="48" spans="2:7" x14ac:dyDescent="0.3">
      <c r="B48" s="52">
        <v>45</v>
      </c>
      <c r="C48" s="50">
        <v>43357</v>
      </c>
      <c r="D48" s="49">
        <v>4233</v>
      </c>
      <c r="E48" s="50">
        <v>9214</v>
      </c>
      <c r="F48" s="51">
        <v>396</v>
      </c>
      <c r="G48" s="17">
        <v>6.1737327999999998</v>
      </c>
    </row>
    <row r="49" spans="2:7" x14ac:dyDescent="0.3">
      <c r="B49" s="52">
        <v>46</v>
      </c>
      <c r="C49" s="50">
        <v>60881</v>
      </c>
      <c r="D49" s="49">
        <v>5327</v>
      </c>
      <c r="E49" s="50">
        <v>7027</v>
      </c>
      <c r="F49" s="51">
        <v>432</v>
      </c>
      <c r="G49" s="17">
        <v>3.7349667769999999</v>
      </c>
    </row>
    <row r="50" spans="2:7" x14ac:dyDescent="0.3">
      <c r="B50" s="52">
        <v>47</v>
      </c>
      <c r="C50" s="50">
        <v>47822</v>
      </c>
      <c r="D50" s="49">
        <v>3576</v>
      </c>
      <c r="E50" s="50">
        <v>10529</v>
      </c>
      <c r="F50" s="51">
        <v>401</v>
      </c>
      <c r="G50" s="17">
        <v>6.1539190320000001</v>
      </c>
    </row>
    <row r="51" spans="2:7" x14ac:dyDescent="0.3">
      <c r="B51" s="52">
        <v>48</v>
      </c>
      <c r="C51" s="50">
        <v>57888</v>
      </c>
      <c r="D51" s="49">
        <v>5696</v>
      </c>
      <c r="E51" s="50">
        <v>6290</v>
      </c>
      <c r="F51" s="51">
        <v>435</v>
      </c>
      <c r="G51" s="17">
        <v>4.1339019910000001</v>
      </c>
    </row>
    <row r="52" spans="2:7" x14ac:dyDescent="0.3">
      <c r="B52" s="52">
        <v>49</v>
      </c>
      <c r="C52" s="50">
        <v>43178</v>
      </c>
      <c r="D52" s="49">
        <v>3608</v>
      </c>
      <c r="E52" s="50">
        <v>10466</v>
      </c>
      <c r="F52" s="51">
        <v>400</v>
      </c>
      <c r="G52" s="17">
        <v>3.5488052890000001</v>
      </c>
    </row>
    <row r="53" spans="2:7" x14ac:dyDescent="0.3">
      <c r="B53" s="52">
        <v>50</v>
      </c>
      <c r="C53" s="50">
        <v>58932</v>
      </c>
      <c r="D53" s="49">
        <v>5680</v>
      </c>
      <c r="E53" s="50">
        <v>6321</v>
      </c>
      <c r="F53" s="51">
        <v>428</v>
      </c>
      <c r="G53" s="17">
        <v>2.9430108760000002</v>
      </c>
    </row>
    <row r="54" spans="2:7" x14ac:dyDescent="0.3">
      <c r="B54" s="52">
        <v>51</v>
      </c>
      <c r="C54" s="50">
        <v>49227</v>
      </c>
      <c r="D54" s="49">
        <v>5446</v>
      </c>
      <c r="E54" s="50">
        <v>6789</v>
      </c>
      <c r="F54" s="51">
        <v>416</v>
      </c>
      <c r="G54" s="17">
        <v>4.8940215150000004</v>
      </c>
    </row>
    <row r="55" spans="2:7" x14ac:dyDescent="0.3">
      <c r="B55" s="52">
        <v>52</v>
      </c>
      <c r="C55" s="50">
        <v>53008</v>
      </c>
      <c r="D55" s="49">
        <v>6272</v>
      </c>
      <c r="E55" s="50">
        <v>5137</v>
      </c>
      <c r="F55" s="51">
        <v>424</v>
      </c>
      <c r="G55" s="17">
        <v>5.8543272770000003</v>
      </c>
    </row>
    <row r="56" spans="2:7" x14ac:dyDescent="0.3">
      <c r="B56" s="52">
        <v>53</v>
      </c>
      <c r="C56" s="50">
        <v>48314</v>
      </c>
      <c r="D56" s="49">
        <v>5428</v>
      </c>
      <c r="E56" s="50">
        <v>6825</v>
      </c>
      <c r="F56" s="51">
        <v>405</v>
      </c>
      <c r="G56" s="17">
        <v>5.0365932170000001</v>
      </c>
    </row>
    <row r="57" spans="2:7" x14ac:dyDescent="0.3">
      <c r="B57" s="52">
        <v>54</v>
      </c>
      <c r="C57" s="50">
        <v>48825</v>
      </c>
      <c r="D57" s="49">
        <v>4791</v>
      </c>
      <c r="E57" s="50">
        <v>8098</v>
      </c>
      <c r="F57" s="51">
        <v>402</v>
      </c>
      <c r="G57" s="17">
        <v>4.7472979239999997</v>
      </c>
    </row>
    <row r="58" spans="2:7" x14ac:dyDescent="0.3">
      <c r="B58" s="52">
        <v>55</v>
      </c>
      <c r="C58" s="50">
        <v>53309</v>
      </c>
      <c r="D58" s="49">
        <v>4966</v>
      </c>
      <c r="E58" s="50">
        <v>7749</v>
      </c>
      <c r="F58" s="51">
        <v>416</v>
      </c>
      <c r="G58" s="17">
        <v>5.7910753929999998</v>
      </c>
    </row>
    <row r="59" spans="2:7" x14ac:dyDescent="0.3">
      <c r="B59" s="52">
        <v>56</v>
      </c>
      <c r="C59" s="50">
        <v>46268</v>
      </c>
      <c r="D59" s="49">
        <v>5017</v>
      </c>
      <c r="E59" s="50">
        <v>7646</v>
      </c>
      <c r="F59" s="51">
        <v>403</v>
      </c>
      <c r="G59" s="17">
        <v>6.1097575370000001</v>
      </c>
    </row>
    <row r="60" spans="2:7" x14ac:dyDescent="0.3">
      <c r="B60" s="52">
        <v>57</v>
      </c>
      <c r="C60" s="50">
        <v>56177</v>
      </c>
      <c r="D60" s="49">
        <v>5420</v>
      </c>
      <c r="E60" s="50">
        <v>6841</v>
      </c>
      <c r="F60" s="51">
        <v>421</v>
      </c>
      <c r="G60" s="17">
        <v>3.9962182940000002</v>
      </c>
    </row>
    <row r="61" spans="2:7" x14ac:dyDescent="0.3">
      <c r="B61" s="52">
        <v>58</v>
      </c>
      <c r="C61" s="50">
        <v>67498</v>
      </c>
      <c r="D61" s="49">
        <v>6456</v>
      </c>
      <c r="E61" s="50">
        <v>4769</v>
      </c>
      <c r="F61" s="51">
        <v>442</v>
      </c>
      <c r="G61" s="17">
        <v>4.7473782069999997</v>
      </c>
    </row>
    <row r="62" spans="2:7" x14ac:dyDescent="0.3">
      <c r="B62" s="52">
        <v>59</v>
      </c>
      <c r="C62" s="50">
        <v>46687</v>
      </c>
      <c r="D62" s="49">
        <v>4783</v>
      </c>
      <c r="E62" s="50">
        <v>8114</v>
      </c>
      <c r="F62" s="51">
        <v>403</v>
      </c>
      <c r="G62" s="17">
        <v>5.6910516390000003</v>
      </c>
    </row>
    <row r="63" spans="2:7" x14ac:dyDescent="0.3">
      <c r="B63" s="52">
        <v>60</v>
      </c>
      <c r="C63" s="50">
        <v>30388</v>
      </c>
      <c r="D63" s="49">
        <v>4135</v>
      </c>
      <c r="E63" s="50">
        <v>9411</v>
      </c>
      <c r="F63" s="51">
        <v>357</v>
      </c>
      <c r="G63" s="17">
        <v>4.6245049939999996</v>
      </c>
    </row>
    <row r="64" spans="2:7" x14ac:dyDescent="0.3">
      <c r="B64" s="52">
        <v>61</v>
      </c>
      <c r="C64" s="50">
        <v>46553</v>
      </c>
      <c r="D64" s="49">
        <v>3762</v>
      </c>
      <c r="E64" s="50">
        <v>10157</v>
      </c>
      <c r="F64" s="51">
        <v>395</v>
      </c>
      <c r="G64" s="17">
        <v>3.9368459609999999</v>
      </c>
    </row>
    <row r="65" spans="2:7" x14ac:dyDescent="0.3">
      <c r="B65" s="52">
        <v>62</v>
      </c>
      <c r="C65" s="50">
        <v>53603</v>
      </c>
      <c r="D65" s="49">
        <v>5718</v>
      </c>
      <c r="E65" s="50">
        <v>6246</v>
      </c>
      <c r="F65" s="51">
        <v>418</v>
      </c>
      <c r="G65" s="17">
        <v>5.277801964</v>
      </c>
    </row>
    <row r="66" spans="2:7" x14ac:dyDescent="0.3">
      <c r="B66" s="52">
        <v>63</v>
      </c>
      <c r="C66" s="50">
        <v>42852</v>
      </c>
      <c r="D66" s="49">
        <v>4228</v>
      </c>
      <c r="E66" s="50">
        <v>9225</v>
      </c>
      <c r="F66" s="51">
        <v>395</v>
      </c>
      <c r="G66" s="17">
        <v>3.324267678</v>
      </c>
    </row>
    <row r="67" spans="2:7" x14ac:dyDescent="0.3">
      <c r="B67" s="52">
        <v>64</v>
      </c>
      <c r="C67" s="50">
        <v>47263</v>
      </c>
      <c r="D67" s="49">
        <v>5180</v>
      </c>
      <c r="E67" s="50">
        <v>7321</v>
      </c>
      <c r="F67" s="51">
        <v>401</v>
      </c>
      <c r="G67" s="17">
        <v>5.1484718520000001</v>
      </c>
    </row>
    <row r="68" spans="2:7" x14ac:dyDescent="0.3">
      <c r="B68" s="52">
        <v>65</v>
      </c>
      <c r="C68" s="50">
        <v>34772</v>
      </c>
      <c r="D68" s="49">
        <v>3553</v>
      </c>
      <c r="E68" s="50">
        <v>10575</v>
      </c>
      <c r="F68" s="51">
        <v>375</v>
      </c>
      <c r="G68" s="17">
        <v>5.6061629460000004</v>
      </c>
    </row>
    <row r="69" spans="2:7" x14ac:dyDescent="0.3">
      <c r="B69" s="52">
        <v>66</v>
      </c>
      <c r="C69" s="50">
        <v>58582</v>
      </c>
      <c r="D69" s="49">
        <v>6337</v>
      </c>
      <c r="E69" s="50">
        <v>5007</v>
      </c>
      <c r="F69" s="51">
        <v>424</v>
      </c>
      <c r="G69" s="17">
        <v>5.0844912320000004</v>
      </c>
    </row>
    <row r="70" spans="2:7" x14ac:dyDescent="0.3">
      <c r="B70" s="52">
        <v>67</v>
      </c>
      <c r="C70" s="50">
        <v>49393</v>
      </c>
      <c r="D70" s="49">
        <v>4866</v>
      </c>
      <c r="E70" s="50">
        <v>7948</v>
      </c>
      <c r="F70" s="51">
        <v>403</v>
      </c>
      <c r="G70" s="17">
        <v>6.1374418119999996</v>
      </c>
    </row>
    <row r="71" spans="2:7" x14ac:dyDescent="0.3">
      <c r="B71" s="52">
        <v>68</v>
      </c>
      <c r="C71" s="50">
        <v>48578</v>
      </c>
      <c r="D71" s="49">
        <v>5194</v>
      </c>
      <c r="E71" s="50">
        <v>7293</v>
      </c>
      <c r="F71" s="51">
        <v>417</v>
      </c>
      <c r="G71" s="17">
        <v>4.0904506180000002</v>
      </c>
    </row>
    <row r="72" spans="2:7" x14ac:dyDescent="0.3">
      <c r="B72" s="52">
        <v>69</v>
      </c>
      <c r="C72" s="50">
        <v>67555</v>
      </c>
      <c r="D72" s="49">
        <v>7173</v>
      </c>
      <c r="E72" s="50">
        <v>3334</v>
      </c>
      <c r="F72" s="51">
        <v>454</v>
      </c>
      <c r="G72" s="17">
        <v>4.2005149340000001</v>
      </c>
    </row>
    <row r="73" spans="2:7" x14ac:dyDescent="0.3">
      <c r="B73" s="52">
        <v>70</v>
      </c>
      <c r="C73" s="50">
        <v>60886</v>
      </c>
      <c r="D73" s="49">
        <v>6040</v>
      </c>
      <c r="E73" s="50">
        <v>5601</v>
      </c>
      <c r="F73" s="51">
        <v>432</v>
      </c>
      <c r="G73" s="17">
        <v>4.6986673540000004</v>
      </c>
    </row>
    <row r="74" spans="2:7" x14ac:dyDescent="0.3">
      <c r="B74" s="52">
        <v>71</v>
      </c>
      <c r="C74" s="50">
        <v>64738</v>
      </c>
      <c r="D74" s="49">
        <v>6602</v>
      </c>
      <c r="E74" s="50">
        <v>4476</v>
      </c>
      <c r="F74" s="51">
        <v>443</v>
      </c>
      <c r="G74" s="17">
        <v>4.8196024230000001</v>
      </c>
    </row>
    <row r="75" spans="2:7" x14ac:dyDescent="0.3">
      <c r="B75" s="52">
        <v>72</v>
      </c>
      <c r="C75" s="50">
        <v>28643</v>
      </c>
      <c r="D75" s="49">
        <v>2500</v>
      </c>
      <c r="E75" s="50">
        <v>12681</v>
      </c>
      <c r="F75" s="51">
        <v>352</v>
      </c>
      <c r="G75" s="17">
        <v>4.4288368560000002</v>
      </c>
    </row>
    <row r="76" spans="2:7" x14ac:dyDescent="0.3">
      <c r="B76" s="52">
        <v>73</v>
      </c>
      <c r="C76" s="50">
        <v>44815</v>
      </c>
      <c r="D76" s="49">
        <v>4552</v>
      </c>
      <c r="E76" s="50">
        <v>8577</v>
      </c>
      <c r="F76" s="51">
        <v>408</v>
      </c>
      <c r="G76" s="17">
        <v>6.0189414430000001</v>
      </c>
    </row>
    <row r="77" spans="2:7" x14ac:dyDescent="0.3">
      <c r="B77" s="52">
        <v>74</v>
      </c>
      <c r="C77" s="50">
        <v>47867</v>
      </c>
      <c r="D77" s="49">
        <v>4730</v>
      </c>
      <c r="E77" s="50">
        <v>8221</v>
      </c>
      <c r="F77" s="51">
        <v>399</v>
      </c>
      <c r="G77" s="17">
        <v>4.8140866439999996</v>
      </c>
    </row>
    <row r="78" spans="2:7" x14ac:dyDescent="0.3">
      <c r="B78" s="52">
        <v>75</v>
      </c>
      <c r="C78" s="50">
        <v>67328</v>
      </c>
      <c r="D78" s="49">
        <v>7098</v>
      </c>
      <c r="E78" s="50">
        <v>3485</v>
      </c>
      <c r="F78" s="51">
        <v>446</v>
      </c>
      <c r="G78" s="17">
        <v>5.6414179930000001</v>
      </c>
    </row>
    <row r="79" spans="2:7" x14ac:dyDescent="0.3">
      <c r="B79" s="52">
        <v>76</v>
      </c>
      <c r="C79" s="50">
        <v>36682</v>
      </c>
      <c r="D79" s="49">
        <v>4532</v>
      </c>
      <c r="E79" s="50">
        <v>8617</v>
      </c>
      <c r="F79" s="51">
        <v>380</v>
      </c>
      <c r="G79" s="17">
        <v>6.0964626419999997</v>
      </c>
    </row>
    <row r="80" spans="2:7" x14ac:dyDescent="0.3">
      <c r="B80" s="52">
        <v>77</v>
      </c>
      <c r="C80" s="50">
        <v>53768</v>
      </c>
      <c r="D80" s="49">
        <v>5914</v>
      </c>
      <c r="E80" s="50">
        <v>5854</v>
      </c>
      <c r="F80" s="51">
        <v>415</v>
      </c>
      <c r="G80" s="17">
        <v>6.6570149409999999</v>
      </c>
    </row>
    <row r="81" spans="2:7" x14ac:dyDescent="0.3">
      <c r="B81" s="52">
        <v>78</v>
      </c>
      <c r="C81" s="50">
        <v>49475</v>
      </c>
      <c r="D81" s="49">
        <v>4864</v>
      </c>
      <c r="E81" s="50">
        <v>7952</v>
      </c>
      <c r="F81" s="51">
        <v>410</v>
      </c>
      <c r="G81" s="17">
        <v>6.2467022769999998</v>
      </c>
    </row>
    <row r="82" spans="2:7" x14ac:dyDescent="0.3">
      <c r="B82" s="52">
        <v>79</v>
      </c>
      <c r="C82" s="50">
        <v>53660</v>
      </c>
      <c r="D82" s="49">
        <v>4579</v>
      </c>
      <c r="E82" s="50">
        <v>8522</v>
      </c>
      <c r="F82" s="51">
        <v>412</v>
      </c>
      <c r="G82" s="17">
        <v>3.855595949</v>
      </c>
    </row>
    <row r="83" spans="2:7" x14ac:dyDescent="0.3">
      <c r="B83" s="52">
        <v>80</v>
      </c>
      <c r="C83" s="50">
        <v>35779</v>
      </c>
      <c r="D83" s="49">
        <v>3784</v>
      </c>
      <c r="E83" s="50">
        <v>10113</v>
      </c>
      <c r="F83" s="51">
        <v>378</v>
      </c>
      <c r="G83" s="17">
        <v>5.1496790619999997</v>
      </c>
    </row>
    <row r="84" spans="2:7" x14ac:dyDescent="0.3">
      <c r="B84" s="52">
        <v>81</v>
      </c>
      <c r="C84" s="50">
        <v>54889</v>
      </c>
      <c r="D84" s="49">
        <v>5053</v>
      </c>
      <c r="E84" s="50">
        <v>7574</v>
      </c>
      <c r="F84" s="51">
        <v>424</v>
      </c>
      <c r="G84" s="17">
        <v>5.122232522</v>
      </c>
    </row>
    <row r="85" spans="2:7" x14ac:dyDescent="0.3">
      <c r="B85" s="52">
        <v>82</v>
      </c>
      <c r="C85" s="50">
        <v>66765</v>
      </c>
      <c r="D85" s="49">
        <v>6511</v>
      </c>
      <c r="E85" s="50">
        <v>4660</v>
      </c>
      <c r="F85" s="51">
        <v>445</v>
      </c>
      <c r="G85" s="17">
        <v>4.3238747000000002</v>
      </c>
    </row>
    <row r="86" spans="2:7" x14ac:dyDescent="0.3">
      <c r="B86" s="52">
        <v>83</v>
      </c>
      <c r="C86" s="50">
        <v>68917</v>
      </c>
      <c r="D86" s="49">
        <v>6322</v>
      </c>
      <c r="E86" s="50">
        <v>5036</v>
      </c>
      <c r="F86" s="51">
        <v>446</v>
      </c>
      <c r="G86" s="17">
        <v>5.2982416590000003</v>
      </c>
    </row>
    <row r="87" spans="2:7" x14ac:dyDescent="0.3">
      <c r="B87" s="52">
        <v>84</v>
      </c>
      <c r="C87" s="50">
        <v>61419</v>
      </c>
      <c r="D87" s="49">
        <v>6291</v>
      </c>
      <c r="E87" s="50">
        <v>5098</v>
      </c>
      <c r="F87" s="51">
        <v>424</v>
      </c>
      <c r="G87" s="17">
        <v>6.2500996869999996</v>
      </c>
    </row>
    <row r="88" spans="2:7" x14ac:dyDescent="0.3">
      <c r="B88" s="52">
        <v>85</v>
      </c>
      <c r="C88" s="50">
        <v>38266</v>
      </c>
      <c r="D88" s="49">
        <v>4025</v>
      </c>
      <c r="E88" s="50">
        <v>9631</v>
      </c>
      <c r="F88" s="51">
        <v>388</v>
      </c>
      <c r="G88" s="17">
        <v>5.5634990650000002</v>
      </c>
    </row>
    <row r="89" spans="2:7" x14ac:dyDescent="0.3">
      <c r="B89" s="52">
        <v>86</v>
      </c>
      <c r="C89" s="50">
        <v>43248</v>
      </c>
      <c r="D89" s="49">
        <v>4421</v>
      </c>
      <c r="E89" s="50">
        <v>8840</v>
      </c>
      <c r="F89" s="51">
        <v>392</v>
      </c>
      <c r="G89" s="17">
        <v>5.5659689590000001</v>
      </c>
    </row>
    <row r="90" spans="2:7" x14ac:dyDescent="0.3">
      <c r="B90" s="52">
        <v>87</v>
      </c>
      <c r="C90" s="50">
        <v>68301</v>
      </c>
      <c r="D90" s="49">
        <v>6520</v>
      </c>
      <c r="E90" s="50">
        <v>4641</v>
      </c>
      <c r="F90" s="51">
        <v>447</v>
      </c>
      <c r="G90" s="17">
        <v>5.5851486870000002</v>
      </c>
    </row>
    <row r="91" spans="2:7" x14ac:dyDescent="0.3">
      <c r="B91" s="52">
        <v>88</v>
      </c>
      <c r="C91" s="50">
        <v>63795</v>
      </c>
      <c r="D91" s="49">
        <v>7100</v>
      </c>
      <c r="E91" s="50">
        <v>3480</v>
      </c>
      <c r="F91" s="51">
        <v>427</v>
      </c>
      <c r="G91" s="17">
        <v>4.3422864780000001</v>
      </c>
    </row>
    <row r="92" spans="2:7" x14ac:dyDescent="0.3">
      <c r="B92" s="52">
        <v>89</v>
      </c>
      <c r="C92" s="50">
        <v>57423</v>
      </c>
      <c r="D92" s="49">
        <v>5648</v>
      </c>
      <c r="E92" s="50">
        <v>6386</v>
      </c>
      <c r="F92" s="51">
        <v>424</v>
      </c>
      <c r="G92" s="17">
        <v>5.8883658299999997</v>
      </c>
    </row>
    <row r="93" spans="2:7" x14ac:dyDescent="0.3">
      <c r="B93" s="52">
        <v>90</v>
      </c>
      <c r="C93" s="50">
        <v>80822</v>
      </c>
      <c r="D93" s="49">
        <v>8740</v>
      </c>
      <c r="E93" s="50">
        <v>200</v>
      </c>
      <c r="F93" s="51">
        <v>452</v>
      </c>
      <c r="G93" s="17">
        <v>3.2958147480000002</v>
      </c>
    </row>
    <row r="94" spans="2:7" x14ac:dyDescent="0.3">
      <c r="B94" s="52">
        <v>91</v>
      </c>
      <c r="C94" s="50">
        <v>63737</v>
      </c>
      <c r="D94" s="49">
        <v>6200</v>
      </c>
      <c r="E94" s="50">
        <v>5281</v>
      </c>
      <c r="F94" s="51">
        <v>435</v>
      </c>
      <c r="G94" s="17">
        <v>2.9179412149999999</v>
      </c>
    </row>
    <row r="95" spans="2:7" x14ac:dyDescent="0.3">
      <c r="B95" s="52">
        <v>92</v>
      </c>
      <c r="C95" s="50">
        <v>51122</v>
      </c>
      <c r="D95" s="49">
        <v>4868</v>
      </c>
      <c r="E95" s="50">
        <v>7944</v>
      </c>
      <c r="F95" s="51">
        <v>412</v>
      </c>
      <c r="G95" s="17">
        <v>4.0289847119999997</v>
      </c>
    </row>
    <row r="96" spans="2:7" x14ac:dyDescent="0.3">
      <c r="B96" s="52">
        <v>93</v>
      </c>
      <c r="C96" s="50">
        <v>47766</v>
      </c>
      <c r="D96" s="49">
        <v>4598</v>
      </c>
      <c r="E96" s="50">
        <v>8484</v>
      </c>
      <c r="F96" s="51">
        <v>402</v>
      </c>
      <c r="G96" s="17">
        <v>3.9671742459999999</v>
      </c>
    </row>
    <row r="97" spans="2:7" x14ac:dyDescent="0.3">
      <c r="B97" s="52">
        <v>94</v>
      </c>
      <c r="C97" s="50">
        <v>45940</v>
      </c>
      <c r="D97" s="49">
        <v>4686</v>
      </c>
      <c r="E97" s="50">
        <v>8310</v>
      </c>
      <c r="F97" s="51">
        <v>399</v>
      </c>
      <c r="G97" s="17">
        <v>6.5948560919999997</v>
      </c>
    </row>
    <row r="98" spans="2:7" x14ac:dyDescent="0.3">
      <c r="B98" s="52">
        <v>95</v>
      </c>
      <c r="C98" s="50">
        <v>63135</v>
      </c>
      <c r="D98" s="49">
        <v>5771</v>
      </c>
      <c r="E98" s="50">
        <v>6139</v>
      </c>
      <c r="F98" s="51">
        <v>440</v>
      </c>
      <c r="G98" s="17">
        <v>3.7146956680000001</v>
      </c>
    </row>
    <row r="99" spans="2:7" x14ac:dyDescent="0.3">
      <c r="B99" s="52">
        <v>96</v>
      </c>
      <c r="C99" s="50">
        <v>51007</v>
      </c>
      <c r="D99" s="49">
        <v>5109</v>
      </c>
      <c r="E99" s="50">
        <v>7463</v>
      </c>
      <c r="F99" s="51">
        <v>417</v>
      </c>
      <c r="G99" s="17">
        <v>4.754395369</v>
      </c>
    </row>
    <row r="100" spans="2:7" x14ac:dyDescent="0.3">
      <c r="B100" s="52">
        <v>97</v>
      </c>
      <c r="C100" s="50">
        <v>54478</v>
      </c>
      <c r="D100" s="49">
        <v>5212</v>
      </c>
      <c r="E100" s="50">
        <v>7257</v>
      </c>
      <c r="F100" s="51">
        <v>426</v>
      </c>
      <c r="G100" s="17">
        <v>6.1264266630000002</v>
      </c>
    </row>
    <row r="101" spans="2:7" x14ac:dyDescent="0.3">
      <c r="B101" s="52">
        <v>98</v>
      </c>
      <c r="C101" s="50">
        <v>45794</v>
      </c>
      <c r="D101" s="49">
        <v>5252</v>
      </c>
      <c r="E101" s="50">
        <v>7176</v>
      </c>
      <c r="F101" s="51">
        <v>394</v>
      </c>
      <c r="G101" s="17">
        <v>6.6891419790000004</v>
      </c>
    </row>
    <row r="102" spans="2:7" x14ac:dyDescent="0.3">
      <c r="B102" s="52">
        <v>99</v>
      </c>
      <c r="C102" s="50">
        <v>35635</v>
      </c>
      <c r="D102" s="49">
        <v>4035</v>
      </c>
      <c r="E102" s="50">
        <v>9611</v>
      </c>
      <c r="F102" s="51">
        <v>380</v>
      </c>
      <c r="G102" s="17">
        <v>4.6977542650000004</v>
      </c>
    </row>
    <row r="103" spans="2:7" x14ac:dyDescent="0.3">
      <c r="B103" s="52">
        <v>100</v>
      </c>
      <c r="C103" s="50">
        <v>59949</v>
      </c>
      <c r="D103" s="49">
        <v>5925</v>
      </c>
      <c r="E103" s="50">
        <v>5831</v>
      </c>
      <c r="F103" s="51">
        <v>430</v>
      </c>
      <c r="G103" s="17">
        <v>5.5287027499999999</v>
      </c>
    </row>
    <row r="104" spans="2:7" x14ac:dyDescent="0.3">
      <c r="B104" s="52">
        <v>101</v>
      </c>
      <c r="C104" s="50">
        <v>33849</v>
      </c>
      <c r="D104" s="49">
        <v>3307</v>
      </c>
      <c r="E104" s="50">
        <v>11067</v>
      </c>
      <c r="F104" s="51">
        <v>377</v>
      </c>
      <c r="G104" s="17">
        <v>5.6177750690000003</v>
      </c>
    </row>
    <row r="105" spans="2:7" x14ac:dyDescent="0.3">
      <c r="B105" s="52">
        <v>102</v>
      </c>
      <c r="C105" s="50">
        <v>67607</v>
      </c>
      <c r="D105" s="49">
        <v>6042</v>
      </c>
      <c r="E105" s="50">
        <v>5597</v>
      </c>
      <c r="F105" s="51">
        <v>441</v>
      </c>
      <c r="G105" s="17">
        <v>5.0816066080000004</v>
      </c>
    </row>
    <row r="106" spans="2:7" x14ac:dyDescent="0.3">
      <c r="B106" s="52">
        <v>103</v>
      </c>
      <c r="C106" s="50">
        <v>59348</v>
      </c>
      <c r="D106" s="49">
        <v>5797</v>
      </c>
      <c r="E106" s="50">
        <v>6086</v>
      </c>
      <c r="F106" s="51">
        <v>425</v>
      </c>
      <c r="G106" s="17">
        <v>6.47698807</v>
      </c>
    </row>
    <row r="107" spans="2:7" x14ac:dyDescent="0.3">
      <c r="B107" s="52">
        <v>104</v>
      </c>
      <c r="C107" s="50">
        <v>66959</v>
      </c>
      <c r="D107" s="49">
        <v>6100</v>
      </c>
      <c r="E107" s="50">
        <v>5482</v>
      </c>
      <c r="F107" s="51">
        <v>446</v>
      </c>
      <c r="G107" s="17">
        <v>4.2715240489999999</v>
      </c>
    </row>
    <row r="108" spans="2:7" x14ac:dyDescent="0.3">
      <c r="B108" s="52">
        <v>105</v>
      </c>
      <c r="C108" s="50">
        <v>50003</v>
      </c>
      <c r="D108" s="49">
        <v>5303</v>
      </c>
      <c r="E108" s="50">
        <v>7075</v>
      </c>
      <c r="F108" s="51">
        <v>412</v>
      </c>
      <c r="G108" s="17">
        <v>4.4978232729999998</v>
      </c>
    </row>
    <row r="109" spans="2:7" x14ac:dyDescent="0.3">
      <c r="B109" s="52">
        <v>106</v>
      </c>
      <c r="C109" s="50">
        <v>44211</v>
      </c>
      <c r="D109" s="49">
        <v>4492</v>
      </c>
      <c r="E109" s="50">
        <v>8697</v>
      </c>
      <c r="F109" s="51">
        <v>399</v>
      </c>
      <c r="G109" s="17">
        <v>5.048714049</v>
      </c>
    </row>
    <row r="110" spans="2:7" x14ac:dyDescent="0.3">
      <c r="B110" s="52">
        <v>107</v>
      </c>
      <c r="C110" s="50">
        <v>76582</v>
      </c>
      <c r="D110" s="49">
        <v>7572</v>
      </c>
      <c r="E110" s="50">
        <v>2537</v>
      </c>
      <c r="F110" s="51">
        <v>458</v>
      </c>
      <c r="G110" s="17">
        <v>6.848568116</v>
      </c>
    </row>
    <row r="111" spans="2:7" x14ac:dyDescent="0.3">
      <c r="B111" s="52">
        <v>108</v>
      </c>
      <c r="C111" s="50">
        <v>53496</v>
      </c>
      <c r="D111" s="49">
        <v>5967</v>
      </c>
      <c r="E111" s="50">
        <v>5746</v>
      </c>
      <c r="F111" s="51">
        <v>418</v>
      </c>
      <c r="G111" s="17">
        <v>6.3314612099999996</v>
      </c>
    </row>
    <row r="112" spans="2:7" x14ac:dyDescent="0.3">
      <c r="B112" s="52">
        <v>109</v>
      </c>
      <c r="C112" s="50">
        <v>44627</v>
      </c>
      <c r="D112" s="49">
        <v>4627</v>
      </c>
      <c r="E112" s="50">
        <v>8426</v>
      </c>
      <c r="F112" s="51">
        <v>403</v>
      </c>
      <c r="G112" s="17">
        <v>6.3125108990000003</v>
      </c>
    </row>
    <row r="113" spans="2:7" x14ac:dyDescent="0.3">
      <c r="B113" s="52">
        <v>110</v>
      </c>
      <c r="C113" s="50">
        <v>50769</v>
      </c>
      <c r="D113" s="49">
        <v>5710</v>
      </c>
      <c r="E113" s="50">
        <v>6261</v>
      </c>
      <c r="F113" s="51">
        <v>414</v>
      </c>
      <c r="G113" s="17">
        <v>5.2783005090000001</v>
      </c>
    </row>
    <row r="114" spans="2:7" x14ac:dyDescent="0.3">
      <c r="B114" s="52">
        <v>111</v>
      </c>
      <c r="C114" s="50">
        <v>64029</v>
      </c>
      <c r="D114" s="49">
        <v>5985</v>
      </c>
      <c r="E114" s="50">
        <v>5711</v>
      </c>
      <c r="F114" s="51">
        <v>434</v>
      </c>
      <c r="G114" s="17">
        <v>3.5500202729999999</v>
      </c>
    </row>
    <row r="115" spans="2:7" x14ac:dyDescent="0.3">
      <c r="B115" s="52">
        <v>112</v>
      </c>
      <c r="C115" s="50">
        <v>45473</v>
      </c>
      <c r="D115" s="49">
        <v>4352</v>
      </c>
      <c r="E115" s="50">
        <v>8977</v>
      </c>
      <c r="F115" s="51">
        <v>403</v>
      </c>
      <c r="G115" s="17">
        <v>4.5213790420000004</v>
      </c>
    </row>
    <row r="116" spans="2:7" x14ac:dyDescent="0.3">
      <c r="B116" s="52">
        <v>113</v>
      </c>
      <c r="C116" s="50">
        <v>43197</v>
      </c>
      <c r="D116" s="49">
        <v>4372</v>
      </c>
      <c r="E116" s="50">
        <v>8937</v>
      </c>
      <c r="F116" s="51">
        <v>394</v>
      </c>
      <c r="G116" s="17">
        <v>5.0826893829999999</v>
      </c>
    </row>
    <row r="117" spans="2:7" x14ac:dyDescent="0.3">
      <c r="B117" s="52">
        <v>114</v>
      </c>
      <c r="C117" s="50">
        <v>50174</v>
      </c>
      <c r="D117" s="49">
        <v>4601</v>
      </c>
      <c r="E117" s="50">
        <v>8480</v>
      </c>
      <c r="F117" s="51">
        <v>408</v>
      </c>
      <c r="G117" s="17">
        <v>6.3003434729999999</v>
      </c>
    </row>
    <row r="118" spans="2:7" x14ac:dyDescent="0.3">
      <c r="B118" s="52">
        <v>115</v>
      </c>
      <c r="C118" s="50">
        <v>32312</v>
      </c>
      <c r="D118" s="49">
        <v>3680</v>
      </c>
      <c r="E118" s="50">
        <v>10321</v>
      </c>
      <c r="F118" s="51">
        <v>374</v>
      </c>
      <c r="G118" s="17">
        <v>6.4979036319999999</v>
      </c>
    </row>
    <row r="119" spans="2:7" x14ac:dyDescent="0.3">
      <c r="B119" s="52">
        <v>116</v>
      </c>
      <c r="C119" s="50">
        <v>38510</v>
      </c>
      <c r="D119" s="49">
        <v>4082</v>
      </c>
      <c r="E119" s="50">
        <v>9517</v>
      </c>
      <c r="F119" s="51">
        <v>389</v>
      </c>
      <c r="G119" s="17">
        <v>5.2168299229999997</v>
      </c>
    </row>
    <row r="120" spans="2:7" x14ac:dyDescent="0.3">
      <c r="B120" s="52">
        <v>117</v>
      </c>
      <c r="C120" s="50">
        <v>45101</v>
      </c>
      <c r="D120" s="49">
        <v>4991</v>
      </c>
      <c r="E120" s="50">
        <v>7698</v>
      </c>
      <c r="F120" s="51">
        <v>401</v>
      </c>
      <c r="G120" s="17">
        <v>5.3819783729999999</v>
      </c>
    </row>
    <row r="121" spans="2:7" x14ac:dyDescent="0.3">
      <c r="B121" s="52">
        <v>118</v>
      </c>
      <c r="C121" s="50">
        <v>50803</v>
      </c>
      <c r="D121" s="49">
        <v>4713</v>
      </c>
      <c r="E121" s="50">
        <v>8254</v>
      </c>
      <c r="F121" s="51">
        <v>410</v>
      </c>
      <c r="G121" s="17">
        <v>5.2719663490000004</v>
      </c>
    </row>
    <row r="122" spans="2:7" x14ac:dyDescent="0.3">
      <c r="B122" s="52">
        <v>119</v>
      </c>
      <c r="C122" s="50">
        <v>43874</v>
      </c>
      <c r="D122" s="49">
        <v>4570</v>
      </c>
      <c r="E122" s="50">
        <v>8541</v>
      </c>
      <c r="F122" s="51">
        <v>396</v>
      </c>
      <c r="G122" s="17">
        <v>4.3008470130000003</v>
      </c>
    </row>
    <row r="123" spans="2:7" x14ac:dyDescent="0.3">
      <c r="B123" s="52">
        <v>120</v>
      </c>
      <c r="C123" s="50">
        <v>53745</v>
      </c>
      <c r="D123" s="49">
        <v>5352</v>
      </c>
      <c r="E123" s="50">
        <v>6977</v>
      </c>
      <c r="F123" s="51">
        <v>420</v>
      </c>
      <c r="G123" s="17">
        <v>2.7913241069999999</v>
      </c>
    </row>
    <row r="124" spans="2:7" x14ac:dyDescent="0.3">
      <c r="B124" s="52">
        <v>121</v>
      </c>
      <c r="C124" s="50">
        <v>38429</v>
      </c>
      <c r="D124" s="49">
        <v>3956</v>
      </c>
      <c r="E124" s="50">
        <v>9769</v>
      </c>
      <c r="F124" s="51">
        <v>387</v>
      </c>
      <c r="G124" s="17">
        <v>4.490863922</v>
      </c>
    </row>
    <row r="125" spans="2:7" x14ac:dyDescent="0.3">
      <c r="B125" s="52">
        <v>122</v>
      </c>
      <c r="C125" s="50">
        <v>31438</v>
      </c>
      <c r="D125" s="49">
        <v>3401</v>
      </c>
      <c r="E125" s="50">
        <v>10879</v>
      </c>
      <c r="F125" s="51">
        <v>370</v>
      </c>
      <c r="G125" s="17">
        <v>3.1721054610000001</v>
      </c>
    </row>
    <row r="126" spans="2:7" x14ac:dyDescent="0.3">
      <c r="B126" s="52">
        <v>123</v>
      </c>
      <c r="C126" s="50">
        <v>48007</v>
      </c>
      <c r="D126" s="49">
        <v>3861</v>
      </c>
      <c r="E126" s="50">
        <v>9958</v>
      </c>
      <c r="F126" s="51">
        <v>412</v>
      </c>
      <c r="G126" s="17">
        <v>4.6722083769999996</v>
      </c>
    </row>
    <row r="127" spans="2:7" x14ac:dyDescent="0.3">
      <c r="B127" s="52">
        <v>124</v>
      </c>
      <c r="C127" s="50">
        <v>46598</v>
      </c>
      <c r="D127" s="49">
        <v>4166</v>
      </c>
      <c r="E127" s="50">
        <v>9349</v>
      </c>
      <c r="F127" s="51">
        <v>403</v>
      </c>
      <c r="G127" s="17">
        <v>4.5435299000000002</v>
      </c>
    </row>
    <row r="128" spans="2:7" x14ac:dyDescent="0.3">
      <c r="B128" s="52">
        <v>125</v>
      </c>
      <c r="C128" s="50">
        <v>46647</v>
      </c>
      <c r="D128" s="49">
        <v>5334</v>
      </c>
      <c r="E128" s="50">
        <v>7013</v>
      </c>
      <c r="F128" s="51">
        <v>404</v>
      </c>
      <c r="G128" s="17">
        <v>5.32084899</v>
      </c>
    </row>
    <row r="129" spans="2:7" x14ac:dyDescent="0.3">
      <c r="B129" s="52">
        <v>126</v>
      </c>
      <c r="C129" s="50">
        <v>40488</v>
      </c>
      <c r="D129" s="49">
        <v>4205</v>
      </c>
      <c r="E129" s="50">
        <v>9271</v>
      </c>
      <c r="F129" s="51">
        <v>399</v>
      </c>
      <c r="G129" s="17">
        <v>3.9167841800000001</v>
      </c>
    </row>
    <row r="130" spans="2:7" x14ac:dyDescent="0.3">
      <c r="B130" s="52">
        <v>127</v>
      </c>
      <c r="C130" s="50">
        <v>61345</v>
      </c>
      <c r="D130" s="49">
        <v>6569</v>
      </c>
      <c r="E130" s="50">
        <v>4544</v>
      </c>
      <c r="F130" s="51">
        <v>436</v>
      </c>
      <c r="G130" s="17">
        <v>5.4804492180000004</v>
      </c>
    </row>
    <row r="131" spans="2:7" x14ac:dyDescent="0.3">
      <c r="B131" s="52">
        <v>128</v>
      </c>
      <c r="C131" s="50">
        <v>64847</v>
      </c>
      <c r="D131" s="49">
        <v>6858</v>
      </c>
      <c r="E131" s="50">
        <v>3966</v>
      </c>
      <c r="F131" s="51">
        <v>444</v>
      </c>
      <c r="G131" s="17">
        <v>4.9765883970000004</v>
      </c>
    </row>
    <row r="132" spans="2:7" x14ac:dyDescent="0.3">
      <c r="B132" s="52">
        <v>129</v>
      </c>
      <c r="C132" s="50">
        <v>43317</v>
      </c>
      <c r="D132" s="49">
        <v>4498</v>
      </c>
      <c r="E132" s="50">
        <v>8684</v>
      </c>
      <c r="F132" s="51">
        <v>403</v>
      </c>
      <c r="G132" s="17">
        <v>5.2786571819999999</v>
      </c>
    </row>
    <row r="133" spans="2:7" x14ac:dyDescent="0.3">
      <c r="B133" s="52">
        <v>130</v>
      </c>
      <c r="C133" s="50">
        <v>57642</v>
      </c>
      <c r="D133" s="49">
        <v>5954</v>
      </c>
      <c r="E133" s="50">
        <v>5773</v>
      </c>
      <c r="F133" s="51">
        <v>426</v>
      </c>
      <c r="G133" s="17">
        <v>4.6536795619999998</v>
      </c>
    </row>
    <row r="134" spans="2:7" x14ac:dyDescent="0.3">
      <c r="B134" s="52">
        <v>131</v>
      </c>
      <c r="C134" s="50">
        <v>47266</v>
      </c>
      <c r="D134" s="49">
        <v>3722</v>
      </c>
      <c r="E134" s="50">
        <v>10237</v>
      </c>
      <c r="F134" s="51">
        <v>401</v>
      </c>
      <c r="G134" s="17">
        <v>6.1044077410000002</v>
      </c>
    </row>
    <row r="135" spans="2:7" x14ac:dyDescent="0.3">
      <c r="B135" s="52">
        <v>132</v>
      </c>
      <c r="C135" s="50">
        <v>41115</v>
      </c>
      <c r="D135" s="49">
        <v>4633</v>
      </c>
      <c r="E135" s="50">
        <v>8415</v>
      </c>
      <c r="F135" s="51">
        <v>384</v>
      </c>
      <c r="G135" s="17">
        <v>3.331071084</v>
      </c>
    </row>
    <row r="136" spans="2:7" x14ac:dyDescent="0.3">
      <c r="B136" s="52">
        <v>133</v>
      </c>
      <c r="C136" s="50">
        <v>59801</v>
      </c>
      <c r="D136" s="49">
        <v>6410</v>
      </c>
      <c r="E136" s="50">
        <v>4862</v>
      </c>
      <c r="F136" s="51">
        <v>437</v>
      </c>
      <c r="G136" s="17">
        <v>4.3385313129999998</v>
      </c>
    </row>
    <row r="137" spans="2:7" x14ac:dyDescent="0.3">
      <c r="B137" s="52">
        <v>134</v>
      </c>
      <c r="C137" s="50">
        <v>56692</v>
      </c>
      <c r="D137" s="49">
        <v>6360</v>
      </c>
      <c r="E137" s="50">
        <v>4960</v>
      </c>
      <c r="F137" s="51">
        <v>430</v>
      </c>
      <c r="G137" s="17">
        <v>5.2194971829999997</v>
      </c>
    </row>
    <row r="138" spans="2:7" x14ac:dyDescent="0.3">
      <c r="B138" s="52">
        <v>135</v>
      </c>
      <c r="C138" s="50">
        <v>40871</v>
      </c>
      <c r="D138" s="49">
        <v>4733</v>
      </c>
      <c r="E138" s="50">
        <v>8216</v>
      </c>
      <c r="F138" s="51">
        <v>396</v>
      </c>
      <c r="G138" s="17">
        <v>3.7079844639999999</v>
      </c>
    </row>
    <row r="139" spans="2:7" x14ac:dyDescent="0.3">
      <c r="B139" s="52">
        <v>136</v>
      </c>
      <c r="C139" s="50">
        <v>36646</v>
      </c>
      <c r="D139" s="49">
        <v>3416</v>
      </c>
      <c r="E139" s="50">
        <v>10849</v>
      </c>
      <c r="F139" s="51">
        <v>380</v>
      </c>
      <c r="G139" s="17">
        <v>4.5595686520000003</v>
      </c>
    </row>
    <row r="140" spans="2:7" x14ac:dyDescent="0.3">
      <c r="B140" s="52">
        <v>137</v>
      </c>
      <c r="C140" s="50">
        <v>54296</v>
      </c>
      <c r="D140" s="49">
        <v>4904</v>
      </c>
      <c r="E140" s="50">
        <v>7872</v>
      </c>
      <c r="F140" s="51">
        <v>418</v>
      </c>
      <c r="G140" s="17">
        <v>5.0634561500000004</v>
      </c>
    </row>
    <row r="141" spans="2:7" x14ac:dyDescent="0.3">
      <c r="B141" s="52">
        <v>138</v>
      </c>
      <c r="C141" s="50">
        <v>44780</v>
      </c>
      <c r="D141" s="49">
        <v>5040</v>
      </c>
      <c r="E141" s="50">
        <v>7600</v>
      </c>
      <c r="F141" s="51">
        <v>400</v>
      </c>
      <c r="G141" s="17">
        <v>4.752343518</v>
      </c>
    </row>
    <row r="142" spans="2:7" x14ac:dyDescent="0.3">
      <c r="B142" s="52">
        <v>139</v>
      </c>
      <c r="C142" s="50">
        <v>67883</v>
      </c>
      <c r="D142" s="49">
        <v>6789</v>
      </c>
      <c r="E142" s="50">
        <v>4104</v>
      </c>
      <c r="F142" s="51">
        <v>443</v>
      </c>
      <c r="G142" s="17">
        <v>5.562819395</v>
      </c>
    </row>
    <row r="143" spans="2:7" x14ac:dyDescent="0.3">
      <c r="B143" s="52">
        <v>140</v>
      </c>
      <c r="C143" s="50">
        <v>59043</v>
      </c>
      <c r="D143" s="49">
        <v>5830</v>
      </c>
      <c r="E143" s="50">
        <v>6020</v>
      </c>
      <c r="F143" s="51">
        <v>439</v>
      </c>
      <c r="G143" s="17">
        <v>5.8422366840000004</v>
      </c>
    </row>
    <row r="144" spans="2:7" x14ac:dyDescent="0.3">
      <c r="B144" s="52">
        <v>141</v>
      </c>
      <c r="C144" s="50">
        <v>45205</v>
      </c>
      <c r="D144" s="49">
        <v>4896</v>
      </c>
      <c r="E144" s="50">
        <v>7888</v>
      </c>
      <c r="F144" s="51">
        <v>395</v>
      </c>
      <c r="G144" s="17">
        <v>3.8319277569999999</v>
      </c>
    </row>
    <row r="145" spans="2:7" x14ac:dyDescent="0.3">
      <c r="B145" s="52">
        <v>142</v>
      </c>
      <c r="C145" s="50">
        <v>33837</v>
      </c>
      <c r="D145" s="49">
        <v>3681</v>
      </c>
      <c r="E145" s="50">
        <v>10319</v>
      </c>
      <c r="F145" s="51">
        <v>379</v>
      </c>
      <c r="G145" s="17">
        <v>4.6276740280000004</v>
      </c>
    </row>
    <row r="146" spans="2:7" x14ac:dyDescent="0.3">
      <c r="B146" s="52">
        <v>143</v>
      </c>
      <c r="C146" s="50">
        <v>44953</v>
      </c>
      <c r="D146" s="49">
        <v>5018</v>
      </c>
      <c r="E146" s="50">
        <v>7644</v>
      </c>
      <c r="F146" s="51">
        <v>403</v>
      </c>
      <c r="G146" s="17">
        <v>4.7361518900000004</v>
      </c>
    </row>
    <row r="147" spans="2:7" x14ac:dyDescent="0.3">
      <c r="B147" s="52">
        <v>144</v>
      </c>
      <c r="C147" s="50">
        <v>60552</v>
      </c>
      <c r="D147" s="49">
        <v>6163</v>
      </c>
      <c r="E147" s="50">
        <v>5355</v>
      </c>
      <c r="F147" s="51">
        <v>433</v>
      </c>
      <c r="G147" s="17">
        <v>6.4145799060000002</v>
      </c>
    </row>
    <row r="148" spans="2:7" x14ac:dyDescent="0.3">
      <c r="B148" s="52">
        <v>145</v>
      </c>
      <c r="C148" s="50">
        <v>49705</v>
      </c>
      <c r="D148" s="49">
        <v>5612</v>
      </c>
      <c r="E148" s="50">
        <v>6457</v>
      </c>
      <c r="F148" s="51">
        <v>415</v>
      </c>
      <c r="G148" s="17">
        <v>6.3052062859999998</v>
      </c>
    </row>
    <row r="149" spans="2:7" x14ac:dyDescent="0.3">
      <c r="B149" s="52">
        <v>146</v>
      </c>
      <c r="C149" s="50">
        <v>52373</v>
      </c>
      <c r="D149" s="49">
        <v>4609</v>
      </c>
      <c r="E149" s="50">
        <v>8464</v>
      </c>
      <c r="F149" s="51">
        <v>416</v>
      </c>
      <c r="G149" s="17">
        <v>4.4986957429999999</v>
      </c>
    </row>
    <row r="150" spans="2:7" x14ac:dyDescent="0.3">
      <c r="B150" s="52">
        <v>147</v>
      </c>
      <c r="C150" s="50">
        <v>59252</v>
      </c>
      <c r="D150" s="49">
        <v>5829</v>
      </c>
      <c r="E150" s="50">
        <v>6024</v>
      </c>
      <c r="F150" s="51">
        <v>425</v>
      </c>
      <c r="G150" s="17">
        <v>5.6961132560000003</v>
      </c>
    </row>
    <row r="151" spans="2:7" x14ac:dyDescent="0.3">
      <c r="B151" s="52">
        <v>148</v>
      </c>
      <c r="C151" s="50">
        <v>52358</v>
      </c>
      <c r="D151" s="49">
        <v>5471</v>
      </c>
      <c r="E151" s="50">
        <v>6738</v>
      </c>
      <c r="F151" s="51">
        <v>412</v>
      </c>
      <c r="G151" s="17">
        <v>5.6072408960000004</v>
      </c>
    </row>
    <row r="152" spans="2:7" x14ac:dyDescent="0.3">
      <c r="B152" s="52">
        <v>149</v>
      </c>
      <c r="C152" s="50">
        <v>56100</v>
      </c>
      <c r="D152" s="49">
        <v>5217</v>
      </c>
      <c r="E152" s="50">
        <v>7247</v>
      </c>
      <c r="F152" s="51">
        <v>421</v>
      </c>
      <c r="G152" s="17">
        <v>4.1072303459999997</v>
      </c>
    </row>
    <row r="153" spans="2:7" x14ac:dyDescent="0.3">
      <c r="B153" s="52">
        <v>150</v>
      </c>
      <c r="C153" s="50">
        <v>43215</v>
      </c>
      <c r="D153" s="49">
        <v>4392</v>
      </c>
      <c r="E153" s="50">
        <v>8897</v>
      </c>
      <c r="F153" s="51">
        <v>392</v>
      </c>
      <c r="G153" s="17">
        <v>5.5932656710000002</v>
      </c>
    </row>
    <row r="154" spans="2:7" x14ac:dyDescent="0.3">
      <c r="B154" s="52">
        <v>151</v>
      </c>
      <c r="C154" s="50">
        <v>46932</v>
      </c>
      <c r="D154" s="49">
        <v>5410</v>
      </c>
      <c r="E154" s="50">
        <v>6861</v>
      </c>
      <c r="F154" s="51">
        <v>403</v>
      </c>
      <c r="G154" s="17">
        <v>5.4067011579999997</v>
      </c>
    </row>
    <row r="155" spans="2:7" x14ac:dyDescent="0.3">
      <c r="B155" s="52">
        <v>152</v>
      </c>
      <c r="C155" s="50">
        <v>47420</v>
      </c>
      <c r="D155" s="49">
        <v>4828</v>
      </c>
      <c r="E155" s="50">
        <v>8024</v>
      </c>
      <c r="F155" s="51">
        <v>398</v>
      </c>
      <c r="G155" s="17">
        <v>5.1846361490000001</v>
      </c>
    </row>
    <row r="156" spans="2:7" x14ac:dyDescent="0.3">
      <c r="B156" s="52">
        <v>153</v>
      </c>
      <c r="C156" s="50">
        <v>57402</v>
      </c>
      <c r="D156" s="49">
        <v>5592</v>
      </c>
      <c r="E156" s="50">
        <v>6497</v>
      </c>
      <c r="F156" s="51">
        <v>433</v>
      </c>
      <c r="G156" s="17">
        <v>4.896698099</v>
      </c>
    </row>
    <row r="157" spans="2:7" x14ac:dyDescent="0.3">
      <c r="B157" s="52">
        <v>154</v>
      </c>
      <c r="C157" s="50">
        <v>49268</v>
      </c>
      <c r="D157" s="49">
        <v>5389</v>
      </c>
      <c r="E157" s="50">
        <v>6904</v>
      </c>
      <c r="F157" s="51">
        <v>410</v>
      </c>
      <c r="G157" s="17">
        <v>4.1884162920000003</v>
      </c>
    </row>
    <row r="158" spans="2:7" x14ac:dyDescent="0.3">
      <c r="B158" s="52">
        <v>155</v>
      </c>
      <c r="C158" s="50">
        <v>67028</v>
      </c>
      <c r="D158" s="49">
        <v>6730</v>
      </c>
      <c r="E158" s="50">
        <v>4221</v>
      </c>
      <c r="F158" s="51">
        <v>440</v>
      </c>
      <c r="G158" s="17">
        <v>6.2432253629999996</v>
      </c>
    </row>
    <row r="159" spans="2:7" x14ac:dyDescent="0.3">
      <c r="B159" s="52">
        <v>156</v>
      </c>
      <c r="C159" s="50">
        <v>43205</v>
      </c>
      <c r="D159" s="49">
        <v>4420</v>
      </c>
      <c r="E159" s="50">
        <v>8840</v>
      </c>
      <c r="F159" s="51">
        <v>394</v>
      </c>
      <c r="G159" s="17">
        <v>5.2954597569999997</v>
      </c>
    </row>
    <row r="160" spans="2:7" x14ac:dyDescent="0.3">
      <c r="B160" s="52">
        <v>157</v>
      </c>
      <c r="C160" s="50">
        <v>63429</v>
      </c>
      <c r="D160" s="49">
        <v>5815</v>
      </c>
      <c r="E160" s="50">
        <v>6051</v>
      </c>
      <c r="F160" s="51">
        <v>424</v>
      </c>
      <c r="G160" s="17">
        <v>5.9093583900000004</v>
      </c>
    </row>
    <row r="161" spans="2:7" x14ac:dyDescent="0.3">
      <c r="B161" s="52">
        <v>158</v>
      </c>
      <c r="C161" s="50">
        <v>56732</v>
      </c>
      <c r="D161" s="49">
        <v>5429</v>
      </c>
      <c r="E161" s="50">
        <v>6823</v>
      </c>
      <c r="F161" s="51">
        <v>418</v>
      </c>
      <c r="G161" s="17">
        <v>5.93961513</v>
      </c>
    </row>
    <row r="162" spans="2:7" x14ac:dyDescent="0.3">
      <c r="B162" s="52">
        <v>159</v>
      </c>
      <c r="C162" s="50">
        <v>47549</v>
      </c>
      <c r="D162" s="49">
        <v>4930</v>
      </c>
      <c r="E162" s="50">
        <v>7820</v>
      </c>
      <c r="F162" s="51">
        <v>400</v>
      </c>
      <c r="G162" s="17">
        <v>5.4451787830000002</v>
      </c>
    </row>
    <row r="163" spans="2:7" x14ac:dyDescent="0.3">
      <c r="B163" s="52">
        <v>160</v>
      </c>
      <c r="C163" s="50">
        <v>50265</v>
      </c>
      <c r="D163" s="49">
        <v>5397</v>
      </c>
      <c r="E163" s="50">
        <v>6886</v>
      </c>
      <c r="F163" s="51">
        <v>416</v>
      </c>
      <c r="G163" s="17">
        <v>6.1705710959999998</v>
      </c>
    </row>
    <row r="164" spans="2:7" x14ac:dyDescent="0.3">
      <c r="B164" s="52">
        <v>161</v>
      </c>
      <c r="C164" s="50">
        <v>36727</v>
      </c>
      <c r="D164" s="49">
        <v>3665</v>
      </c>
      <c r="E164" s="50">
        <v>10351</v>
      </c>
      <c r="F164" s="51">
        <v>390</v>
      </c>
      <c r="G164" s="17">
        <v>3.3252461219999998</v>
      </c>
    </row>
    <row r="165" spans="2:7" x14ac:dyDescent="0.3">
      <c r="B165" s="52">
        <v>162</v>
      </c>
      <c r="C165" s="50">
        <v>52065</v>
      </c>
      <c r="D165" s="49">
        <v>5740</v>
      </c>
      <c r="E165" s="50">
        <v>6200</v>
      </c>
      <c r="F165" s="51">
        <v>423</v>
      </c>
      <c r="G165" s="17">
        <v>5.4716954839999996</v>
      </c>
    </row>
    <row r="166" spans="2:7" x14ac:dyDescent="0.3">
      <c r="B166" s="52">
        <v>163</v>
      </c>
      <c r="C166" s="50">
        <v>56858</v>
      </c>
      <c r="D166" s="49">
        <v>5186</v>
      </c>
      <c r="E166" s="50">
        <v>7309</v>
      </c>
      <c r="F166" s="51">
        <v>417</v>
      </c>
      <c r="G166" s="17">
        <v>5.7733953070000004</v>
      </c>
    </row>
    <row r="167" spans="2:7" x14ac:dyDescent="0.3">
      <c r="B167" s="52">
        <v>164</v>
      </c>
      <c r="C167" s="50">
        <v>69801</v>
      </c>
      <c r="D167" s="49">
        <v>7321</v>
      </c>
      <c r="E167" s="50">
        <v>3038</v>
      </c>
      <c r="F167" s="51">
        <v>447</v>
      </c>
      <c r="G167" s="17">
        <v>5.4814086179999997</v>
      </c>
    </row>
    <row r="168" spans="2:7" x14ac:dyDescent="0.3">
      <c r="B168" s="52">
        <v>165</v>
      </c>
      <c r="C168" s="50">
        <v>37482</v>
      </c>
      <c r="D168" s="49">
        <v>4431</v>
      </c>
      <c r="E168" s="50">
        <v>8819</v>
      </c>
      <c r="F168" s="51">
        <v>379</v>
      </c>
      <c r="G168" s="17">
        <v>5.4575706510000002</v>
      </c>
    </row>
    <row r="169" spans="2:7" x14ac:dyDescent="0.3">
      <c r="B169" s="52">
        <v>166</v>
      </c>
      <c r="C169" s="50">
        <v>48455</v>
      </c>
      <c r="D169" s="49">
        <v>5118</v>
      </c>
      <c r="E169" s="50">
        <v>7444</v>
      </c>
      <c r="F169" s="51">
        <v>419</v>
      </c>
      <c r="G169" s="17">
        <v>4.3710801530000003</v>
      </c>
    </row>
    <row r="170" spans="2:7" x14ac:dyDescent="0.3">
      <c r="B170" s="52">
        <v>167</v>
      </c>
      <c r="C170" s="50">
        <v>43218</v>
      </c>
      <c r="D170" s="49">
        <v>5382</v>
      </c>
      <c r="E170" s="50">
        <v>6916</v>
      </c>
      <c r="F170" s="51">
        <v>393</v>
      </c>
      <c r="G170" s="17">
        <v>5.2621552420000004</v>
      </c>
    </row>
    <row r="171" spans="2:7" x14ac:dyDescent="0.3">
      <c r="B171" s="52">
        <v>168</v>
      </c>
      <c r="C171" s="50">
        <v>59211</v>
      </c>
      <c r="D171" s="49">
        <v>5821</v>
      </c>
      <c r="E171" s="50">
        <v>6040</v>
      </c>
      <c r="F171" s="51">
        <v>416</v>
      </c>
      <c r="G171" s="17">
        <v>4.0596151320000002</v>
      </c>
    </row>
    <row r="172" spans="2:7" x14ac:dyDescent="0.3">
      <c r="B172" s="52">
        <v>169</v>
      </c>
      <c r="C172" s="50">
        <v>49532</v>
      </c>
      <c r="D172" s="49">
        <v>5867</v>
      </c>
      <c r="E172" s="50">
        <v>5948</v>
      </c>
      <c r="F172" s="51">
        <v>408</v>
      </c>
      <c r="G172" s="17">
        <v>5.496194698</v>
      </c>
    </row>
    <row r="173" spans="2:7" x14ac:dyDescent="0.3">
      <c r="B173" s="52">
        <v>170</v>
      </c>
      <c r="C173" s="50">
        <v>69318</v>
      </c>
      <c r="D173" s="49">
        <v>6833</v>
      </c>
      <c r="E173" s="50">
        <v>4015</v>
      </c>
      <c r="F173" s="51">
        <v>454</v>
      </c>
      <c r="G173" s="17">
        <v>4.7805727129999998</v>
      </c>
    </row>
    <row r="174" spans="2:7" x14ac:dyDescent="0.3">
      <c r="B174" s="52">
        <v>171</v>
      </c>
      <c r="C174" s="50">
        <v>53651</v>
      </c>
      <c r="D174" s="49">
        <v>5819</v>
      </c>
      <c r="E174" s="50">
        <v>6042</v>
      </c>
      <c r="F174" s="51">
        <v>419</v>
      </c>
      <c r="G174" s="17">
        <v>4.2885325290000003</v>
      </c>
    </row>
    <row r="175" spans="2:7" x14ac:dyDescent="0.3">
      <c r="B175" s="52">
        <v>172</v>
      </c>
      <c r="C175" s="50">
        <v>58594</v>
      </c>
      <c r="D175" s="49">
        <v>6458</v>
      </c>
      <c r="E175" s="50">
        <v>4765</v>
      </c>
      <c r="F175" s="51">
        <v>429</v>
      </c>
      <c r="G175" s="17">
        <v>5.0811571740000003</v>
      </c>
    </row>
    <row r="176" spans="2:7" x14ac:dyDescent="0.3">
      <c r="B176" s="52">
        <v>173</v>
      </c>
      <c r="C176" s="50">
        <v>49239</v>
      </c>
      <c r="D176" s="49">
        <v>6108</v>
      </c>
      <c r="E176" s="50">
        <v>5466</v>
      </c>
      <c r="F176" s="51">
        <v>407</v>
      </c>
      <c r="G176" s="17">
        <v>4.3302393339999998</v>
      </c>
    </row>
    <row r="177" spans="2:7" x14ac:dyDescent="0.3">
      <c r="B177" s="52">
        <v>174</v>
      </c>
      <c r="C177" s="50">
        <v>48289</v>
      </c>
      <c r="D177" s="49">
        <v>5134</v>
      </c>
      <c r="E177" s="50">
        <v>7414</v>
      </c>
      <c r="F177" s="51">
        <v>409</v>
      </c>
      <c r="G177" s="17">
        <v>4.397078767</v>
      </c>
    </row>
    <row r="178" spans="2:7" x14ac:dyDescent="0.3">
      <c r="B178" s="52">
        <v>175</v>
      </c>
      <c r="C178" s="50">
        <v>53534</v>
      </c>
      <c r="D178" s="49">
        <v>5733</v>
      </c>
      <c r="E178" s="50">
        <v>6215</v>
      </c>
      <c r="F178" s="51">
        <v>418</v>
      </c>
      <c r="G178" s="17">
        <v>4.8311914700000003</v>
      </c>
    </row>
    <row r="179" spans="2:7" x14ac:dyDescent="0.3">
      <c r="B179" s="52">
        <v>176</v>
      </c>
      <c r="C179" s="50">
        <v>58823</v>
      </c>
      <c r="D179" s="49">
        <v>5753</v>
      </c>
      <c r="E179" s="50">
        <v>6174</v>
      </c>
      <c r="F179" s="51">
        <v>433</v>
      </c>
      <c r="G179" s="17">
        <v>3.702106202</v>
      </c>
    </row>
    <row r="180" spans="2:7" x14ac:dyDescent="0.3">
      <c r="B180" s="52">
        <v>177</v>
      </c>
      <c r="C180" s="50">
        <v>53276</v>
      </c>
      <c r="D180" s="49">
        <v>4703</v>
      </c>
      <c r="E180" s="50">
        <v>8275</v>
      </c>
      <c r="F180" s="51">
        <v>411</v>
      </c>
      <c r="G180" s="17">
        <v>4.5935025469999999</v>
      </c>
    </row>
    <row r="181" spans="2:7" x14ac:dyDescent="0.3">
      <c r="B181" s="52">
        <v>178</v>
      </c>
      <c r="C181" s="50">
        <v>45590</v>
      </c>
      <c r="D181" s="49">
        <v>4394</v>
      </c>
      <c r="E181" s="50">
        <v>8893</v>
      </c>
      <c r="F181" s="51">
        <v>400</v>
      </c>
      <c r="G181" s="17">
        <v>3.5347247880000001</v>
      </c>
    </row>
    <row r="182" spans="2:7" x14ac:dyDescent="0.3">
      <c r="B182" s="52">
        <v>179</v>
      </c>
      <c r="C182" s="50">
        <v>57936</v>
      </c>
      <c r="D182" s="49">
        <v>6002</v>
      </c>
      <c r="E182" s="50">
        <v>5677</v>
      </c>
      <c r="F182" s="51">
        <v>420</v>
      </c>
      <c r="G182" s="17">
        <v>7.0433163700000003</v>
      </c>
    </row>
    <row r="183" spans="2:7" x14ac:dyDescent="0.3">
      <c r="B183" s="52">
        <v>180</v>
      </c>
      <c r="C183" s="50">
        <v>29837</v>
      </c>
      <c r="D183" s="49">
        <v>2572</v>
      </c>
      <c r="E183" s="50">
        <v>12538</v>
      </c>
      <c r="F183" s="51">
        <v>357</v>
      </c>
      <c r="G183" s="17">
        <v>8.1523532959999994</v>
      </c>
    </row>
    <row r="184" spans="2:7" x14ac:dyDescent="0.3">
      <c r="B184" s="52">
        <v>181</v>
      </c>
      <c r="C184" s="50">
        <v>61837</v>
      </c>
      <c r="D184" s="49">
        <v>7054</v>
      </c>
      <c r="E184" s="50">
        <v>3573</v>
      </c>
      <c r="F184" s="51">
        <v>428</v>
      </c>
      <c r="G184" s="17">
        <v>4.5887707769999997</v>
      </c>
    </row>
    <row r="185" spans="2:7" x14ac:dyDescent="0.3">
      <c r="B185" s="52">
        <v>182</v>
      </c>
      <c r="C185" s="50">
        <v>27931</v>
      </c>
      <c r="D185" s="49">
        <v>2723</v>
      </c>
      <c r="E185" s="50">
        <v>12234</v>
      </c>
      <c r="F185" s="51">
        <v>359</v>
      </c>
      <c r="G185" s="17">
        <v>2.9820264390000002</v>
      </c>
    </row>
    <row r="186" spans="2:7" x14ac:dyDescent="0.3">
      <c r="B186" s="52">
        <v>183</v>
      </c>
      <c r="C186" s="50">
        <v>40640</v>
      </c>
      <c r="D186" s="49">
        <v>3946</v>
      </c>
      <c r="E186" s="50">
        <v>9790</v>
      </c>
      <c r="F186" s="51">
        <v>383</v>
      </c>
      <c r="G186" s="17">
        <v>4.3857105519999999</v>
      </c>
    </row>
    <row r="187" spans="2:7" x14ac:dyDescent="0.3">
      <c r="B187" s="52">
        <v>184</v>
      </c>
      <c r="C187" s="50">
        <v>51749</v>
      </c>
      <c r="D187" s="49">
        <v>5454</v>
      </c>
      <c r="E187" s="50">
        <v>6773</v>
      </c>
      <c r="F187" s="51">
        <v>421</v>
      </c>
      <c r="G187" s="17">
        <v>6.426289701</v>
      </c>
    </row>
    <row r="188" spans="2:7" x14ac:dyDescent="0.3">
      <c r="B188" s="52">
        <v>185</v>
      </c>
      <c r="C188" s="50">
        <v>37562</v>
      </c>
      <c r="D188" s="49">
        <v>3088</v>
      </c>
      <c r="E188" s="50">
        <v>11505</v>
      </c>
      <c r="F188" s="51">
        <v>384</v>
      </c>
      <c r="G188" s="17">
        <v>4.0094982640000003</v>
      </c>
    </row>
    <row r="189" spans="2:7" x14ac:dyDescent="0.3">
      <c r="B189" s="52">
        <v>186</v>
      </c>
      <c r="C189" s="50">
        <v>46669</v>
      </c>
      <c r="D189" s="49">
        <v>4385</v>
      </c>
      <c r="E189" s="50">
        <v>8912</v>
      </c>
      <c r="F189" s="51">
        <v>408</v>
      </c>
      <c r="G189" s="17">
        <v>4.2891840840000004</v>
      </c>
    </row>
    <row r="190" spans="2:7" x14ac:dyDescent="0.3">
      <c r="B190" s="52">
        <v>187</v>
      </c>
      <c r="C190" s="50">
        <v>35721</v>
      </c>
      <c r="D190" s="49">
        <v>3774</v>
      </c>
      <c r="E190" s="50">
        <v>10132</v>
      </c>
      <c r="F190" s="51">
        <v>390</v>
      </c>
      <c r="G190" s="17">
        <v>5.8255715529999996</v>
      </c>
    </row>
    <row r="191" spans="2:7" x14ac:dyDescent="0.3">
      <c r="B191" s="52">
        <v>188</v>
      </c>
      <c r="C191" s="50">
        <v>32238</v>
      </c>
      <c r="D191" s="49">
        <v>4080</v>
      </c>
      <c r="E191" s="50">
        <v>9521</v>
      </c>
      <c r="F191" s="51">
        <v>365</v>
      </c>
      <c r="G191" s="17">
        <v>6.3480757619999997</v>
      </c>
    </row>
    <row r="192" spans="2:7" x14ac:dyDescent="0.3">
      <c r="B192" s="52">
        <v>189</v>
      </c>
      <c r="C192" s="50">
        <v>60481</v>
      </c>
      <c r="D192" s="49">
        <v>5631</v>
      </c>
      <c r="E192" s="50">
        <v>6419</v>
      </c>
      <c r="F192" s="51">
        <v>437</v>
      </c>
      <c r="G192" s="17">
        <v>4.8420455169999999</v>
      </c>
    </row>
    <row r="193" spans="2:7" x14ac:dyDescent="0.3">
      <c r="B193" s="52">
        <v>190</v>
      </c>
      <c r="C193" s="50">
        <v>52440</v>
      </c>
      <c r="D193" s="49">
        <v>5424</v>
      </c>
      <c r="E193" s="50">
        <v>6832</v>
      </c>
      <c r="F193" s="51">
        <v>414</v>
      </c>
      <c r="G193" s="17">
        <v>7.8068621719999998</v>
      </c>
    </row>
    <row r="194" spans="2:7" x14ac:dyDescent="0.3">
      <c r="B194" s="52">
        <v>191</v>
      </c>
      <c r="C194" s="50">
        <v>58642</v>
      </c>
      <c r="D194" s="49">
        <v>5342</v>
      </c>
      <c r="E194" s="50">
        <v>6997</v>
      </c>
      <c r="F194" s="51">
        <v>420</v>
      </c>
      <c r="G194" s="17">
        <v>5.1070050360000003</v>
      </c>
    </row>
    <row r="195" spans="2:7" x14ac:dyDescent="0.3">
      <c r="B195" s="52">
        <v>192</v>
      </c>
      <c r="C195" s="50">
        <v>49889</v>
      </c>
      <c r="D195" s="49">
        <v>5615</v>
      </c>
      <c r="E195" s="50">
        <v>6450</v>
      </c>
      <c r="F195" s="51">
        <v>420</v>
      </c>
      <c r="G195" s="17">
        <v>3.9469461840000002</v>
      </c>
    </row>
    <row r="196" spans="2:7" x14ac:dyDescent="0.3">
      <c r="B196" s="52">
        <v>193</v>
      </c>
      <c r="C196" s="50">
        <v>34117</v>
      </c>
      <c r="D196" s="49">
        <v>2479</v>
      </c>
      <c r="E196" s="50">
        <v>12723</v>
      </c>
      <c r="F196" s="51">
        <v>372</v>
      </c>
      <c r="G196" s="17">
        <v>4.2557737729999996</v>
      </c>
    </row>
    <row r="197" spans="2:7" x14ac:dyDescent="0.3">
      <c r="B197" s="52">
        <v>194</v>
      </c>
      <c r="C197" s="50">
        <v>62173</v>
      </c>
      <c r="D197" s="49">
        <v>6332</v>
      </c>
      <c r="E197" s="50">
        <v>5017</v>
      </c>
      <c r="F197" s="51">
        <v>437</v>
      </c>
      <c r="G197" s="17">
        <v>3.740546556</v>
      </c>
    </row>
    <row r="198" spans="2:7" x14ac:dyDescent="0.3">
      <c r="B198" s="52">
        <v>195</v>
      </c>
      <c r="C198" s="50">
        <v>71738</v>
      </c>
      <c r="D198" s="49">
        <v>6632</v>
      </c>
      <c r="E198" s="50">
        <v>4416</v>
      </c>
      <c r="F198" s="51">
        <v>434</v>
      </c>
      <c r="G198" s="17">
        <v>5.0044014020000001</v>
      </c>
    </row>
    <row r="199" spans="2:7" x14ac:dyDescent="0.3">
      <c r="B199" s="52">
        <v>196</v>
      </c>
      <c r="C199" s="50">
        <v>51782</v>
      </c>
      <c r="D199" s="49">
        <v>5021</v>
      </c>
      <c r="E199" s="50">
        <v>7639</v>
      </c>
      <c r="F199" s="51">
        <v>416</v>
      </c>
      <c r="G199" s="17">
        <v>4.6572076029999998</v>
      </c>
    </row>
    <row r="200" spans="2:7" x14ac:dyDescent="0.3">
      <c r="B200" s="52">
        <v>197</v>
      </c>
      <c r="C200" s="50">
        <v>50593</v>
      </c>
      <c r="D200" s="49">
        <v>4885</v>
      </c>
      <c r="E200" s="50">
        <v>7911</v>
      </c>
      <c r="F200" s="51">
        <v>420</v>
      </c>
      <c r="G200" s="17">
        <v>3.1201185109999998</v>
      </c>
    </row>
    <row r="201" spans="2:7" x14ac:dyDescent="0.3">
      <c r="B201" s="52">
        <v>198</v>
      </c>
      <c r="C201" s="50">
        <v>61418</v>
      </c>
      <c r="D201" s="49">
        <v>5748</v>
      </c>
      <c r="E201" s="50">
        <v>6185</v>
      </c>
      <c r="F201" s="51">
        <v>438</v>
      </c>
      <c r="G201" s="17">
        <v>5.6001113580000004</v>
      </c>
    </row>
    <row r="202" spans="2:7" x14ac:dyDescent="0.3">
      <c r="B202" s="52">
        <v>199</v>
      </c>
      <c r="C202" s="50">
        <v>62049</v>
      </c>
      <c r="D202" s="49">
        <v>7106</v>
      </c>
      <c r="E202" s="50">
        <v>3468</v>
      </c>
      <c r="F202" s="51">
        <v>435</v>
      </c>
      <c r="G202" s="17">
        <v>6.839594205</v>
      </c>
    </row>
    <row r="203" spans="2:7" x14ac:dyDescent="0.3">
      <c r="B203" s="52">
        <v>200</v>
      </c>
      <c r="C203" s="50">
        <v>43601</v>
      </c>
      <c r="D203" s="49">
        <v>4719</v>
      </c>
      <c r="E203" s="50">
        <v>8242</v>
      </c>
      <c r="F203" s="51">
        <v>393</v>
      </c>
      <c r="G203" s="17">
        <v>5.4603230360000001</v>
      </c>
    </row>
    <row r="204" spans="2:7" x14ac:dyDescent="0.3">
      <c r="B204" s="52">
        <v>201</v>
      </c>
      <c r="C204" s="50">
        <v>37275</v>
      </c>
      <c r="D204" s="49">
        <v>3911</v>
      </c>
      <c r="E204" s="50">
        <v>9860</v>
      </c>
      <c r="F204" s="51">
        <v>373</v>
      </c>
      <c r="G204" s="17">
        <v>5.9162008909999999</v>
      </c>
    </row>
    <row r="205" spans="2:7" x14ac:dyDescent="0.3">
      <c r="B205" s="52">
        <v>202</v>
      </c>
      <c r="C205" s="50">
        <v>55643</v>
      </c>
      <c r="D205" s="49">
        <v>5493</v>
      </c>
      <c r="E205" s="50">
        <v>6694</v>
      </c>
      <c r="F205" s="51">
        <v>413</v>
      </c>
      <c r="G205" s="17">
        <v>4.6271629079999999</v>
      </c>
    </row>
    <row r="206" spans="2:7" x14ac:dyDescent="0.3">
      <c r="B206" s="52">
        <v>203</v>
      </c>
      <c r="C206" s="50">
        <v>58001</v>
      </c>
      <c r="D206" s="49">
        <v>6051</v>
      </c>
      <c r="E206" s="50">
        <v>5580</v>
      </c>
      <c r="F206" s="51">
        <v>427</v>
      </c>
      <c r="G206" s="17">
        <v>5.5724451650000004</v>
      </c>
    </row>
    <row r="207" spans="2:7" x14ac:dyDescent="0.3">
      <c r="B207" s="52">
        <v>204</v>
      </c>
      <c r="C207" s="50">
        <v>57854</v>
      </c>
      <c r="D207" s="49">
        <v>5470</v>
      </c>
      <c r="E207" s="50">
        <v>6741</v>
      </c>
      <c r="F207" s="51">
        <v>421</v>
      </c>
      <c r="G207" s="17">
        <v>6.462671168</v>
      </c>
    </row>
    <row r="208" spans="2:7" x14ac:dyDescent="0.3">
      <c r="B208" s="52">
        <v>205</v>
      </c>
      <c r="C208" s="50">
        <v>66319</v>
      </c>
      <c r="D208" s="49">
        <v>6581</v>
      </c>
      <c r="E208" s="50">
        <v>4520</v>
      </c>
      <c r="F208" s="51">
        <v>438</v>
      </c>
      <c r="G208" s="17">
        <v>3.8840461319999999</v>
      </c>
    </row>
    <row r="209" spans="2:7" x14ac:dyDescent="0.3">
      <c r="B209" s="52">
        <v>206</v>
      </c>
      <c r="C209" s="50">
        <v>60589</v>
      </c>
      <c r="D209" s="49">
        <v>6183</v>
      </c>
      <c r="E209" s="50">
        <v>5315</v>
      </c>
      <c r="F209" s="51">
        <v>427</v>
      </c>
      <c r="G209" s="17">
        <v>5.8420774849999999</v>
      </c>
    </row>
    <row r="210" spans="2:7" x14ac:dyDescent="0.3">
      <c r="B210" s="52">
        <v>207</v>
      </c>
      <c r="C210" s="50">
        <v>53233</v>
      </c>
      <c r="D210" s="49">
        <v>5555</v>
      </c>
      <c r="E210" s="50">
        <v>6571</v>
      </c>
      <c r="F210" s="51">
        <v>424</v>
      </c>
      <c r="G210" s="17">
        <v>5.0519369200000002</v>
      </c>
    </row>
    <row r="211" spans="2:7" x14ac:dyDescent="0.3">
      <c r="B211" s="52">
        <v>208</v>
      </c>
      <c r="C211" s="50">
        <v>42193</v>
      </c>
      <c r="D211" s="49">
        <v>3834</v>
      </c>
      <c r="E211" s="50">
        <v>10013</v>
      </c>
      <c r="F211" s="51">
        <v>399</v>
      </c>
      <c r="G211" s="17">
        <v>4.9100260130000004</v>
      </c>
    </row>
    <row r="212" spans="2:7" x14ac:dyDescent="0.3">
      <c r="B212" s="52">
        <v>209</v>
      </c>
      <c r="C212" s="50">
        <v>47102</v>
      </c>
      <c r="D212" s="49">
        <v>4992</v>
      </c>
      <c r="E212" s="50">
        <v>7696</v>
      </c>
      <c r="F212" s="51">
        <v>403</v>
      </c>
      <c r="G212" s="17">
        <v>6.246035805</v>
      </c>
    </row>
    <row r="213" spans="2:7" x14ac:dyDescent="0.3">
      <c r="B213" s="52">
        <v>210</v>
      </c>
      <c r="C213" s="50">
        <v>53861</v>
      </c>
      <c r="D213" s="49">
        <v>5118</v>
      </c>
      <c r="E213" s="50">
        <v>7445</v>
      </c>
      <c r="F213" s="51">
        <v>420</v>
      </c>
      <c r="G213" s="17">
        <v>5.8394049299999997</v>
      </c>
    </row>
    <row r="214" spans="2:7" x14ac:dyDescent="0.3">
      <c r="B214" s="52">
        <v>211</v>
      </c>
      <c r="C214" s="50">
        <v>61242</v>
      </c>
      <c r="D214" s="49">
        <v>5981</v>
      </c>
      <c r="E214" s="50">
        <v>5719</v>
      </c>
      <c r="F214" s="51">
        <v>427</v>
      </c>
      <c r="G214" s="17">
        <v>5.172274196</v>
      </c>
    </row>
    <row r="215" spans="2:7" x14ac:dyDescent="0.3">
      <c r="B215" s="52">
        <v>212</v>
      </c>
      <c r="C215" s="50">
        <v>52062</v>
      </c>
      <c r="D215" s="49">
        <v>5437</v>
      </c>
      <c r="E215" s="50">
        <v>6807</v>
      </c>
      <c r="F215" s="51">
        <v>416</v>
      </c>
      <c r="G215" s="17">
        <v>5.7513249560000004</v>
      </c>
    </row>
    <row r="216" spans="2:7" x14ac:dyDescent="0.3">
      <c r="B216" s="52">
        <v>213</v>
      </c>
      <c r="C216" s="50">
        <v>50310</v>
      </c>
      <c r="D216" s="49">
        <v>5027</v>
      </c>
      <c r="E216" s="50">
        <v>7626</v>
      </c>
      <c r="F216" s="51">
        <v>406</v>
      </c>
      <c r="G216" s="17">
        <v>5.7251501019999997</v>
      </c>
    </row>
    <row r="217" spans="2:7" x14ac:dyDescent="0.3">
      <c r="B217" s="52">
        <v>214</v>
      </c>
      <c r="C217" s="50">
        <v>54277</v>
      </c>
      <c r="D217" s="49">
        <v>4983</v>
      </c>
      <c r="E217" s="50">
        <v>7714</v>
      </c>
      <c r="F217" s="51">
        <v>421</v>
      </c>
      <c r="G217" s="17">
        <v>4.0536372780000001</v>
      </c>
    </row>
    <row r="218" spans="2:7" x14ac:dyDescent="0.3">
      <c r="B218" s="52">
        <v>215</v>
      </c>
      <c r="C218" s="50">
        <v>51149</v>
      </c>
      <c r="D218" s="49">
        <v>5173</v>
      </c>
      <c r="E218" s="50">
        <v>7334</v>
      </c>
      <c r="F218" s="51">
        <v>421</v>
      </c>
      <c r="G218" s="17">
        <v>5.8809464790000003</v>
      </c>
    </row>
    <row r="219" spans="2:7" x14ac:dyDescent="0.3">
      <c r="B219" s="52">
        <v>216</v>
      </c>
      <c r="C219" s="50">
        <v>46471</v>
      </c>
      <c r="D219" s="49">
        <v>4668</v>
      </c>
      <c r="E219" s="50">
        <v>8345</v>
      </c>
      <c r="F219" s="51">
        <v>409</v>
      </c>
      <c r="G219" s="17">
        <v>5.901181094</v>
      </c>
    </row>
    <row r="220" spans="2:7" x14ac:dyDescent="0.3">
      <c r="B220" s="52">
        <v>217</v>
      </c>
      <c r="C220" s="50">
        <v>39932</v>
      </c>
      <c r="D220" s="49">
        <v>3961</v>
      </c>
      <c r="E220" s="50">
        <v>9759</v>
      </c>
      <c r="F220" s="51">
        <v>392</v>
      </c>
      <c r="G220" s="17">
        <v>5.1494505999999998</v>
      </c>
    </row>
    <row r="221" spans="2:7" x14ac:dyDescent="0.3">
      <c r="B221" s="52">
        <v>218</v>
      </c>
      <c r="C221" s="50">
        <v>49974</v>
      </c>
      <c r="D221" s="49">
        <v>4971</v>
      </c>
      <c r="E221" s="50">
        <v>7738</v>
      </c>
      <c r="F221" s="51">
        <v>413</v>
      </c>
      <c r="G221" s="17">
        <v>5.1294368229999998</v>
      </c>
    </row>
    <row r="222" spans="2:7" x14ac:dyDescent="0.3">
      <c r="B222" s="52">
        <v>219</v>
      </c>
      <c r="C222" s="50">
        <v>44886</v>
      </c>
      <c r="D222" s="49">
        <v>4317</v>
      </c>
      <c r="E222" s="50">
        <v>9047</v>
      </c>
      <c r="F222" s="51">
        <v>405</v>
      </c>
      <c r="G222" s="17">
        <v>5.8014164279999996</v>
      </c>
    </row>
    <row r="223" spans="2:7" x14ac:dyDescent="0.3">
      <c r="B223" s="52">
        <v>220</v>
      </c>
      <c r="C223" s="50">
        <v>54878</v>
      </c>
      <c r="D223" s="49">
        <v>4946</v>
      </c>
      <c r="E223" s="50">
        <v>7789</v>
      </c>
      <c r="F223" s="51">
        <v>423</v>
      </c>
      <c r="G223" s="17">
        <v>6.6050045700000002</v>
      </c>
    </row>
    <row r="224" spans="2:7" x14ac:dyDescent="0.3">
      <c r="B224" s="52">
        <v>221</v>
      </c>
      <c r="C224" s="50">
        <v>29441</v>
      </c>
      <c r="D224" s="49">
        <v>2833</v>
      </c>
      <c r="E224" s="50">
        <v>12014</v>
      </c>
      <c r="F224" s="51">
        <v>360</v>
      </c>
      <c r="G224" s="17">
        <v>5.8076503959999997</v>
      </c>
    </row>
    <row r="225" spans="2:7" x14ac:dyDescent="0.3">
      <c r="B225" s="52">
        <v>222</v>
      </c>
      <c r="C225" s="50">
        <v>53933</v>
      </c>
      <c r="D225" s="49">
        <v>5128</v>
      </c>
      <c r="E225" s="50">
        <v>7425</v>
      </c>
      <c r="F225" s="51">
        <v>422</v>
      </c>
      <c r="G225" s="17">
        <v>5.7515240829999996</v>
      </c>
    </row>
    <row r="226" spans="2:7" x14ac:dyDescent="0.3">
      <c r="B226" s="52">
        <v>223</v>
      </c>
      <c r="C226" s="50">
        <v>53170</v>
      </c>
      <c r="D226" s="49">
        <v>4965</v>
      </c>
      <c r="E226" s="50">
        <v>7752</v>
      </c>
      <c r="F226" s="51">
        <v>413</v>
      </c>
      <c r="G226" s="17">
        <v>3.9280120840000001</v>
      </c>
    </row>
    <row r="227" spans="2:7" x14ac:dyDescent="0.3">
      <c r="B227" s="52">
        <v>224</v>
      </c>
      <c r="C227" s="50">
        <v>65568</v>
      </c>
      <c r="D227" s="49">
        <v>6498</v>
      </c>
      <c r="E227" s="50">
        <v>4685</v>
      </c>
      <c r="F227" s="51">
        <v>439</v>
      </c>
      <c r="G227" s="17">
        <v>4.6595166619999997</v>
      </c>
    </row>
    <row r="228" spans="2:7" x14ac:dyDescent="0.3">
      <c r="B228" s="52">
        <v>225</v>
      </c>
      <c r="C228" s="50">
        <v>40067</v>
      </c>
      <c r="D228" s="49">
        <v>4301</v>
      </c>
      <c r="E228" s="50">
        <v>9079</v>
      </c>
      <c r="F228" s="51">
        <v>394</v>
      </c>
      <c r="G228" s="17">
        <v>3.064981092</v>
      </c>
    </row>
    <row r="229" spans="2:7" x14ac:dyDescent="0.3">
      <c r="B229" s="52">
        <v>226</v>
      </c>
      <c r="C229" s="50">
        <v>38891</v>
      </c>
      <c r="D229" s="49">
        <v>3170</v>
      </c>
      <c r="E229" s="50">
        <v>11341</v>
      </c>
      <c r="F229" s="51">
        <v>395</v>
      </c>
      <c r="G229" s="17">
        <v>2.8494532509999999</v>
      </c>
    </row>
    <row r="230" spans="2:7" x14ac:dyDescent="0.3">
      <c r="B230" s="52">
        <v>227</v>
      </c>
      <c r="C230" s="50">
        <v>60338</v>
      </c>
      <c r="D230" s="49">
        <v>5574</v>
      </c>
      <c r="E230" s="50">
        <v>6533</v>
      </c>
      <c r="F230" s="51">
        <v>418</v>
      </c>
      <c r="G230" s="17">
        <v>5.758714468</v>
      </c>
    </row>
    <row r="231" spans="2:7" x14ac:dyDescent="0.3">
      <c r="B231" s="52">
        <v>228</v>
      </c>
      <c r="C231" s="50">
        <v>40283</v>
      </c>
      <c r="D231" s="49">
        <v>4867</v>
      </c>
      <c r="E231" s="50">
        <v>7947</v>
      </c>
      <c r="F231" s="51">
        <v>387</v>
      </c>
      <c r="G231" s="17">
        <v>5.286321117</v>
      </c>
    </row>
    <row r="232" spans="2:7" x14ac:dyDescent="0.3">
      <c r="B232" s="52">
        <v>229</v>
      </c>
      <c r="C232" s="50">
        <v>42276</v>
      </c>
      <c r="D232" s="49">
        <v>4891</v>
      </c>
      <c r="E232" s="50">
        <v>7899</v>
      </c>
      <c r="F232" s="51">
        <v>394</v>
      </c>
      <c r="G232" s="17">
        <v>4.3577247000000003</v>
      </c>
    </row>
    <row r="233" spans="2:7" x14ac:dyDescent="0.3">
      <c r="B233" s="52">
        <v>230</v>
      </c>
      <c r="C233" s="50">
        <v>53056</v>
      </c>
      <c r="D233" s="49">
        <v>5749</v>
      </c>
      <c r="E233" s="50">
        <v>6183</v>
      </c>
      <c r="F233" s="51">
        <v>417</v>
      </c>
      <c r="G233" s="17">
        <v>4.5426406459999997</v>
      </c>
    </row>
    <row r="234" spans="2:7" x14ac:dyDescent="0.3">
      <c r="B234" s="52">
        <v>231</v>
      </c>
      <c r="C234" s="50">
        <v>51279</v>
      </c>
      <c r="D234" s="49">
        <v>5152</v>
      </c>
      <c r="E234" s="50">
        <v>7377</v>
      </c>
      <c r="F234" s="51">
        <v>418</v>
      </c>
      <c r="G234" s="17">
        <v>4.117294985</v>
      </c>
    </row>
    <row r="235" spans="2:7" x14ac:dyDescent="0.3">
      <c r="B235" s="52">
        <v>232</v>
      </c>
      <c r="C235" s="50">
        <v>31999</v>
      </c>
      <c r="D235" s="49">
        <v>2872</v>
      </c>
      <c r="E235" s="50">
        <v>11936</v>
      </c>
      <c r="F235" s="51">
        <v>367</v>
      </c>
      <c r="G235" s="17">
        <v>4.3640125899999997</v>
      </c>
    </row>
    <row r="236" spans="2:7" x14ac:dyDescent="0.3">
      <c r="B236" s="52">
        <v>233</v>
      </c>
      <c r="C236" s="50">
        <v>42562</v>
      </c>
      <c r="D236" s="49">
        <v>4157</v>
      </c>
      <c r="E236" s="50">
        <v>9366</v>
      </c>
      <c r="F236" s="51">
        <v>398</v>
      </c>
      <c r="G236" s="17">
        <v>3.765957351</v>
      </c>
    </row>
    <row r="237" spans="2:7" x14ac:dyDescent="0.3">
      <c r="B237" s="52">
        <v>234</v>
      </c>
      <c r="C237" s="50">
        <v>41477</v>
      </c>
      <c r="D237" s="49">
        <v>4521</v>
      </c>
      <c r="E237" s="50">
        <v>8639</v>
      </c>
      <c r="F237" s="51">
        <v>384</v>
      </c>
      <c r="G237" s="17">
        <v>3.0823519240000001</v>
      </c>
    </row>
    <row r="238" spans="2:7" x14ac:dyDescent="0.3">
      <c r="B238" s="52">
        <v>235</v>
      </c>
      <c r="C238" s="50">
        <v>49034</v>
      </c>
      <c r="D238" s="49">
        <v>4343</v>
      </c>
      <c r="E238" s="50">
        <v>8995</v>
      </c>
      <c r="F238" s="51">
        <v>416</v>
      </c>
      <c r="G238" s="17">
        <v>3.9541360459999999</v>
      </c>
    </row>
    <row r="239" spans="2:7" x14ac:dyDescent="0.3">
      <c r="B239" s="52">
        <v>236</v>
      </c>
      <c r="C239" s="50">
        <v>44037</v>
      </c>
      <c r="D239" s="49">
        <v>5102</v>
      </c>
      <c r="E239" s="50">
        <v>7477</v>
      </c>
      <c r="F239" s="51">
        <v>396</v>
      </c>
      <c r="G239" s="17">
        <v>4.8562951749999996</v>
      </c>
    </row>
    <row r="240" spans="2:7" x14ac:dyDescent="0.3">
      <c r="B240" s="52">
        <v>237</v>
      </c>
      <c r="C240" s="50">
        <v>55943</v>
      </c>
      <c r="D240" s="49">
        <v>5265</v>
      </c>
      <c r="E240" s="50">
        <v>7151</v>
      </c>
      <c r="F240" s="51">
        <v>425</v>
      </c>
      <c r="G240" s="17">
        <v>6.4654886109999996</v>
      </c>
    </row>
    <row r="241" spans="2:7" x14ac:dyDescent="0.3">
      <c r="B241" s="52">
        <v>238</v>
      </c>
      <c r="C241" s="50">
        <v>41976</v>
      </c>
      <c r="D241" s="49">
        <v>4264</v>
      </c>
      <c r="E241" s="50">
        <v>9153</v>
      </c>
      <c r="F241" s="51">
        <v>393</v>
      </c>
      <c r="G241" s="17">
        <v>4.9174138889999996</v>
      </c>
    </row>
    <row r="242" spans="2:7" x14ac:dyDescent="0.3">
      <c r="B242" s="52">
        <v>239</v>
      </c>
      <c r="C242" s="50">
        <v>55956</v>
      </c>
      <c r="D242" s="49">
        <v>4749</v>
      </c>
      <c r="E242" s="50">
        <v>8183</v>
      </c>
      <c r="F242" s="51">
        <v>423</v>
      </c>
      <c r="G242" s="17">
        <v>6.1696131870000004</v>
      </c>
    </row>
    <row r="243" spans="2:7" x14ac:dyDescent="0.3">
      <c r="B243" s="52">
        <v>240</v>
      </c>
      <c r="C243" s="50">
        <v>43820</v>
      </c>
      <c r="D243" s="49">
        <v>5126</v>
      </c>
      <c r="E243" s="50">
        <v>7429</v>
      </c>
      <c r="F243" s="51">
        <v>396</v>
      </c>
      <c r="G243" s="17">
        <v>4.4451728580000003</v>
      </c>
    </row>
    <row r="244" spans="2:7" x14ac:dyDescent="0.3">
      <c r="B244" s="52">
        <v>241</v>
      </c>
      <c r="C244" s="50">
        <v>39561</v>
      </c>
      <c r="D244" s="49">
        <v>3856</v>
      </c>
      <c r="E244" s="50">
        <v>9969</v>
      </c>
      <c r="F244" s="51">
        <v>389</v>
      </c>
      <c r="G244" s="17">
        <v>6.1466223519999996</v>
      </c>
    </row>
    <row r="245" spans="2:7" x14ac:dyDescent="0.3">
      <c r="B245" s="52">
        <v>242</v>
      </c>
      <c r="C245" s="50">
        <v>49301</v>
      </c>
      <c r="D245" s="49">
        <v>4914</v>
      </c>
      <c r="E245" s="50">
        <v>7853</v>
      </c>
      <c r="F245" s="51">
        <v>422</v>
      </c>
      <c r="G245" s="17">
        <v>4.6410700519999999</v>
      </c>
    </row>
    <row r="246" spans="2:7" x14ac:dyDescent="0.3">
      <c r="B246" s="52">
        <v>243</v>
      </c>
      <c r="C246" s="50">
        <v>34481</v>
      </c>
      <c r="D246" s="49">
        <v>3443</v>
      </c>
      <c r="E246" s="50">
        <v>10795</v>
      </c>
      <c r="F246" s="51">
        <v>369</v>
      </c>
      <c r="G246" s="17">
        <v>5.9514063789999998</v>
      </c>
    </row>
    <row r="247" spans="2:7" x14ac:dyDescent="0.3">
      <c r="B247" s="52">
        <v>244</v>
      </c>
      <c r="C247" s="50">
        <v>79523</v>
      </c>
      <c r="D247" s="49">
        <v>8368</v>
      </c>
      <c r="E247" s="50">
        <v>945</v>
      </c>
      <c r="F247" s="51">
        <v>454</v>
      </c>
      <c r="G247" s="17">
        <v>5.929819331</v>
      </c>
    </row>
    <row r="248" spans="2:7" x14ac:dyDescent="0.3">
      <c r="B248" s="52">
        <v>245</v>
      </c>
      <c r="C248" s="50">
        <v>60619</v>
      </c>
      <c r="D248" s="49">
        <v>6700</v>
      </c>
      <c r="E248" s="50">
        <v>4282</v>
      </c>
      <c r="F248" s="51">
        <v>435</v>
      </c>
      <c r="G248" s="17">
        <v>4.0174629529999999</v>
      </c>
    </row>
    <row r="249" spans="2:7" x14ac:dyDescent="0.3">
      <c r="B249" s="52">
        <v>246</v>
      </c>
      <c r="C249" s="50">
        <v>48614</v>
      </c>
      <c r="D249" s="49">
        <v>5161</v>
      </c>
      <c r="E249" s="50">
        <v>7360</v>
      </c>
      <c r="F249" s="51">
        <v>408</v>
      </c>
      <c r="G249" s="17">
        <v>5.1852363309999996</v>
      </c>
    </row>
    <row r="250" spans="2:7" x14ac:dyDescent="0.3">
      <c r="B250" s="52">
        <v>247</v>
      </c>
      <c r="C250" s="50">
        <v>46275</v>
      </c>
      <c r="D250" s="49">
        <v>4769</v>
      </c>
      <c r="E250" s="50">
        <v>8142</v>
      </c>
      <c r="F250" s="51">
        <v>405</v>
      </c>
      <c r="G250" s="17">
        <v>5.1065108610000003</v>
      </c>
    </row>
    <row r="251" spans="2:7" x14ac:dyDescent="0.3">
      <c r="B251" s="52">
        <v>248</v>
      </c>
      <c r="C251" s="50">
        <v>52410</v>
      </c>
      <c r="D251" s="49">
        <v>4705</v>
      </c>
      <c r="E251" s="50">
        <v>8272</v>
      </c>
      <c r="F251" s="51">
        <v>421</v>
      </c>
      <c r="G251" s="17">
        <v>3.7339734099999999</v>
      </c>
    </row>
    <row r="252" spans="2:7" x14ac:dyDescent="0.3">
      <c r="B252" s="52">
        <v>249</v>
      </c>
      <c r="C252" s="50">
        <v>68753</v>
      </c>
      <c r="D252" s="49">
        <v>7273</v>
      </c>
      <c r="E252" s="50">
        <v>3135</v>
      </c>
      <c r="F252" s="51">
        <v>450</v>
      </c>
      <c r="G252" s="17">
        <v>3.7201759230000002</v>
      </c>
    </row>
    <row r="253" spans="2:7" x14ac:dyDescent="0.3">
      <c r="B253" s="52">
        <v>250</v>
      </c>
      <c r="C253" s="50">
        <v>61053</v>
      </c>
      <c r="D253" s="49">
        <v>6075</v>
      </c>
      <c r="E253" s="50">
        <v>5532</v>
      </c>
      <c r="F253" s="51">
        <v>433</v>
      </c>
      <c r="G253" s="17">
        <v>3.4948761579999998</v>
      </c>
    </row>
    <row r="254" spans="2:7" x14ac:dyDescent="0.3">
      <c r="B254" s="52">
        <v>251</v>
      </c>
      <c r="C254" s="50">
        <v>38342</v>
      </c>
      <c r="D254" s="49">
        <v>3045</v>
      </c>
      <c r="E254" s="50">
        <v>11590</v>
      </c>
      <c r="F254" s="51">
        <v>395</v>
      </c>
      <c r="G254" s="17">
        <v>4.8966755969999998</v>
      </c>
    </row>
    <row r="255" spans="2:7" x14ac:dyDescent="0.3">
      <c r="B255" s="52">
        <v>252</v>
      </c>
      <c r="C255" s="50">
        <v>45164</v>
      </c>
      <c r="D255" s="49">
        <v>4003</v>
      </c>
      <c r="E255" s="50">
        <v>9676</v>
      </c>
      <c r="F255" s="51">
        <v>401</v>
      </c>
      <c r="G255" s="17">
        <v>5.0950030269999997</v>
      </c>
    </row>
    <row r="256" spans="2:7" x14ac:dyDescent="0.3">
      <c r="B256" s="52">
        <v>253</v>
      </c>
      <c r="C256" s="50">
        <v>57892</v>
      </c>
      <c r="D256" s="49">
        <v>6098</v>
      </c>
      <c r="E256" s="50">
        <v>5484</v>
      </c>
      <c r="F256" s="51">
        <v>427</v>
      </c>
      <c r="G256" s="17">
        <v>3.414818978</v>
      </c>
    </row>
    <row r="257" spans="2:7" x14ac:dyDescent="0.3">
      <c r="B257" s="52">
        <v>254</v>
      </c>
      <c r="C257" s="50">
        <v>56376</v>
      </c>
      <c r="D257" s="49">
        <v>5239</v>
      </c>
      <c r="E257" s="50">
        <v>7204</v>
      </c>
      <c r="F257" s="51">
        <v>420</v>
      </c>
      <c r="G257" s="17">
        <v>6.2552368879999998</v>
      </c>
    </row>
    <row r="258" spans="2:7" x14ac:dyDescent="0.3">
      <c r="B258" s="52">
        <v>255</v>
      </c>
      <c r="C258" s="50">
        <v>51778</v>
      </c>
      <c r="D258" s="49">
        <v>6035</v>
      </c>
      <c r="E258" s="50">
        <v>5611</v>
      </c>
      <c r="F258" s="51">
        <v>413</v>
      </c>
      <c r="G258" s="17">
        <v>5.8998872569999996</v>
      </c>
    </row>
    <row r="259" spans="2:7" x14ac:dyDescent="0.3">
      <c r="B259" s="52">
        <v>256</v>
      </c>
      <c r="C259" s="50">
        <v>47570</v>
      </c>
      <c r="D259" s="49">
        <v>5230</v>
      </c>
      <c r="E259" s="50">
        <v>7222</v>
      </c>
      <c r="F259" s="51">
        <v>412</v>
      </c>
      <c r="G259" s="17">
        <v>5.8873272979999998</v>
      </c>
    </row>
    <row r="260" spans="2:7" x14ac:dyDescent="0.3">
      <c r="B260" s="52">
        <v>257</v>
      </c>
      <c r="C260" s="50">
        <v>43000</v>
      </c>
      <c r="D260" s="49">
        <v>5038</v>
      </c>
      <c r="E260" s="50">
        <v>7605</v>
      </c>
      <c r="F260" s="51">
        <v>392</v>
      </c>
      <c r="G260" s="17">
        <v>7.6441731280000003</v>
      </c>
    </row>
    <row r="261" spans="2:7" x14ac:dyDescent="0.3">
      <c r="B261" s="52">
        <v>258</v>
      </c>
      <c r="C261" s="50">
        <v>42997</v>
      </c>
      <c r="D261" s="49">
        <v>4187</v>
      </c>
      <c r="E261" s="50">
        <v>9306</v>
      </c>
      <c r="F261" s="51">
        <v>404</v>
      </c>
      <c r="G261" s="17">
        <v>3.756758466</v>
      </c>
    </row>
    <row r="262" spans="2:7" x14ac:dyDescent="0.3">
      <c r="B262" s="52">
        <v>259</v>
      </c>
      <c r="C262" s="50">
        <v>78838</v>
      </c>
      <c r="D262" s="49">
        <v>8714</v>
      </c>
      <c r="E262" s="50">
        <v>252</v>
      </c>
      <c r="F262" s="51">
        <v>456</v>
      </c>
      <c r="G262" s="17">
        <v>3.6581816749999998</v>
      </c>
    </row>
    <row r="263" spans="2:7" x14ac:dyDescent="0.3">
      <c r="B263" s="52">
        <v>260</v>
      </c>
      <c r="C263" s="50">
        <v>41494</v>
      </c>
      <c r="D263" s="49">
        <v>3706</v>
      </c>
      <c r="E263" s="50">
        <v>10270</v>
      </c>
      <c r="F263" s="51">
        <v>393</v>
      </c>
      <c r="G263" s="17">
        <v>5.6514448030000004</v>
      </c>
    </row>
    <row r="264" spans="2:7" x14ac:dyDescent="0.3">
      <c r="B264" s="52">
        <v>261</v>
      </c>
      <c r="C264" s="50">
        <v>55860</v>
      </c>
      <c r="D264" s="49">
        <v>6274</v>
      </c>
      <c r="E264" s="50">
        <v>5133</v>
      </c>
      <c r="F264" s="51">
        <v>425</v>
      </c>
      <c r="G264" s="17">
        <v>3.2763261880000001</v>
      </c>
    </row>
    <row r="265" spans="2:7" x14ac:dyDescent="0.3">
      <c r="B265" s="52">
        <v>262</v>
      </c>
      <c r="C265" s="50">
        <v>52210</v>
      </c>
      <c r="D265" s="49">
        <v>4470</v>
      </c>
      <c r="E265" s="50">
        <v>8741</v>
      </c>
      <c r="F265" s="51">
        <v>410</v>
      </c>
      <c r="G265" s="17">
        <v>5.1881022489999999</v>
      </c>
    </row>
    <row r="266" spans="2:7" x14ac:dyDescent="0.3">
      <c r="B266" s="52">
        <v>263</v>
      </c>
      <c r="C266" s="50">
        <v>59097</v>
      </c>
      <c r="D266" s="49">
        <v>5955</v>
      </c>
      <c r="E266" s="50">
        <v>5770</v>
      </c>
      <c r="F266" s="51">
        <v>424</v>
      </c>
      <c r="G266" s="17">
        <v>4.8128333430000003</v>
      </c>
    </row>
    <row r="267" spans="2:7" x14ac:dyDescent="0.3">
      <c r="B267" s="52">
        <v>264</v>
      </c>
      <c r="C267" s="50">
        <v>57334</v>
      </c>
      <c r="D267" s="49">
        <v>5368</v>
      </c>
      <c r="E267" s="50">
        <v>6944</v>
      </c>
      <c r="F267" s="51">
        <v>427</v>
      </c>
      <c r="G267" s="17">
        <v>6.1414900069999998</v>
      </c>
    </row>
    <row r="268" spans="2:7" x14ac:dyDescent="0.3">
      <c r="B268" s="52">
        <v>265</v>
      </c>
      <c r="C268" s="50">
        <v>61061</v>
      </c>
      <c r="D268" s="49">
        <v>6304</v>
      </c>
      <c r="E268" s="50">
        <v>5072</v>
      </c>
      <c r="F268" s="51">
        <v>431</v>
      </c>
      <c r="G268" s="17">
        <v>7.0094728120000003</v>
      </c>
    </row>
    <row r="269" spans="2:7" x14ac:dyDescent="0.3">
      <c r="B269" s="52">
        <v>266</v>
      </c>
      <c r="C269" s="50">
        <v>29190</v>
      </c>
      <c r="D269" s="49">
        <v>2825</v>
      </c>
      <c r="E269" s="50">
        <v>12031</v>
      </c>
      <c r="F269" s="51">
        <v>355</v>
      </c>
      <c r="G269" s="17">
        <v>3.518240992</v>
      </c>
    </row>
    <row r="270" spans="2:7" x14ac:dyDescent="0.3">
      <c r="B270" s="52">
        <v>267</v>
      </c>
      <c r="C270" s="50">
        <v>42344</v>
      </c>
      <c r="D270" s="49">
        <v>3612</v>
      </c>
      <c r="E270" s="50">
        <v>10457</v>
      </c>
      <c r="F270" s="51">
        <v>399</v>
      </c>
      <c r="G270" s="17">
        <v>4.882885312</v>
      </c>
    </row>
    <row r="271" spans="2:7" x14ac:dyDescent="0.3">
      <c r="B271" s="52">
        <v>268</v>
      </c>
      <c r="C271" s="50">
        <v>61822</v>
      </c>
      <c r="D271" s="49">
        <v>6720</v>
      </c>
      <c r="E271" s="50">
        <v>4241</v>
      </c>
      <c r="F271" s="51">
        <v>437</v>
      </c>
      <c r="G271" s="17">
        <v>4.5047159710000004</v>
      </c>
    </row>
    <row r="272" spans="2:7" x14ac:dyDescent="0.3">
      <c r="B272" s="52">
        <v>269</v>
      </c>
      <c r="C272" s="50">
        <v>49549</v>
      </c>
      <c r="D272" s="49">
        <v>4966</v>
      </c>
      <c r="E272" s="50">
        <v>7749</v>
      </c>
      <c r="F272" s="51">
        <v>412</v>
      </c>
      <c r="G272" s="17">
        <v>5.0037061190000003</v>
      </c>
    </row>
    <row r="273" spans="2:7" x14ac:dyDescent="0.3">
      <c r="B273" s="52">
        <v>270</v>
      </c>
      <c r="C273" s="50">
        <v>38960</v>
      </c>
      <c r="D273" s="49">
        <v>3433</v>
      </c>
      <c r="E273" s="50">
        <v>10816</v>
      </c>
      <c r="F273" s="51">
        <v>394</v>
      </c>
      <c r="G273" s="17">
        <v>4.538063996</v>
      </c>
    </row>
    <row r="274" spans="2:7" x14ac:dyDescent="0.3">
      <c r="B274" s="52">
        <v>271</v>
      </c>
      <c r="C274" s="50">
        <v>49957</v>
      </c>
      <c r="D274" s="49">
        <v>5638</v>
      </c>
      <c r="E274" s="50">
        <v>6406</v>
      </c>
      <c r="F274" s="51">
        <v>413</v>
      </c>
      <c r="G274" s="17">
        <v>5.5544350180000004</v>
      </c>
    </row>
    <row r="275" spans="2:7" x14ac:dyDescent="0.3">
      <c r="B275" s="52">
        <v>272</v>
      </c>
      <c r="C275" s="50">
        <v>46069</v>
      </c>
      <c r="D275" s="49">
        <v>5087</v>
      </c>
      <c r="E275" s="50">
        <v>7506</v>
      </c>
      <c r="F275" s="51">
        <v>394</v>
      </c>
      <c r="G275" s="17">
        <v>2.5538706229999999</v>
      </c>
    </row>
    <row r="276" spans="2:7" x14ac:dyDescent="0.3">
      <c r="B276" s="52">
        <v>273</v>
      </c>
      <c r="C276" s="50">
        <v>49990</v>
      </c>
      <c r="D276" s="49">
        <v>6132</v>
      </c>
      <c r="E276" s="50">
        <v>5417</v>
      </c>
      <c r="F276" s="51">
        <v>413</v>
      </c>
      <c r="G276" s="17">
        <v>6.5683838200000002</v>
      </c>
    </row>
    <row r="277" spans="2:7" x14ac:dyDescent="0.3">
      <c r="B277" s="52">
        <v>274</v>
      </c>
      <c r="C277" s="50">
        <v>44364</v>
      </c>
      <c r="D277" s="49">
        <v>4200</v>
      </c>
      <c r="E277" s="50">
        <v>9280</v>
      </c>
      <c r="F277" s="51">
        <v>397</v>
      </c>
      <c r="G277" s="17">
        <v>3.364206163</v>
      </c>
    </row>
    <row r="278" spans="2:7" x14ac:dyDescent="0.3">
      <c r="B278" s="52">
        <v>275</v>
      </c>
      <c r="C278" s="50">
        <v>58982</v>
      </c>
      <c r="D278" s="49">
        <v>6669</v>
      </c>
      <c r="E278" s="50">
        <v>4343</v>
      </c>
      <c r="F278" s="51">
        <v>434</v>
      </c>
      <c r="G278" s="17">
        <v>4.5228625259999999</v>
      </c>
    </row>
    <row r="279" spans="2:7" x14ac:dyDescent="0.3">
      <c r="B279" s="52">
        <v>276</v>
      </c>
      <c r="C279" s="50">
        <v>68632</v>
      </c>
      <c r="D279" s="49">
        <v>7498</v>
      </c>
      <c r="E279" s="50">
        <v>2685</v>
      </c>
      <c r="F279" s="51">
        <v>444</v>
      </c>
      <c r="G279" s="17">
        <v>5.4727372110000001</v>
      </c>
    </row>
    <row r="280" spans="2:7" x14ac:dyDescent="0.3">
      <c r="B280" s="52">
        <v>277</v>
      </c>
      <c r="C280" s="50">
        <v>47512</v>
      </c>
      <c r="D280" s="49">
        <v>5086</v>
      </c>
      <c r="E280" s="50">
        <v>7509</v>
      </c>
      <c r="F280" s="51">
        <v>413</v>
      </c>
      <c r="G280" s="17">
        <v>3.9977559870000001</v>
      </c>
    </row>
    <row r="281" spans="2:7" x14ac:dyDescent="0.3">
      <c r="B281" s="52">
        <v>278</v>
      </c>
      <c r="C281" s="50">
        <v>53881</v>
      </c>
      <c r="D281" s="49">
        <v>5527</v>
      </c>
      <c r="E281" s="50">
        <v>6628</v>
      </c>
      <c r="F281" s="51">
        <v>410</v>
      </c>
      <c r="G281" s="17">
        <v>6.9788692660000002</v>
      </c>
    </row>
    <row r="282" spans="2:7" x14ac:dyDescent="0.3">
      <c r="B282" s="52">
        <v>279</v>
      </c>
      <c r="C282" s="50">
        <v>38542</v>
      </c>
      <c r="D282" s="49">
        <v>4571</v>
      </c>
      <c r="E282" s="50">
        <v>8539</v>
      </c>
      <c r="F282" s="51">
        <v>390</v>
      </c>
      <c r="G282" s="17">
        <v>5.138786863</v>
      </c>
    </row>
    <row r="283" spans="2:7" x14ac:dyDescent="0.3">
      <c r="B283" s="52">
        <v>280</v>
      </c>
      <c r="C283" s="50">
        <v>39402</v>
      </c>
      <c r="D283" s="49">
        <v>3435</v>
      </c>
      <c r="E283" s="50">
        <v>10811</v>
      </c>
      <c r="F283" s="51">
        <v>395</v>
      </c>
      <c r="G283" s="17">
        <v>5.9778321249999999</v>
      </c>
    </row>
    <row r="284" spans="2:7" x14ac:dyDescent="0.3">
      <c r="B284" s="52">
        <v>281</v>
      </c>
      <c r="C284" s="50">
        <v>38559</v>
      </c>
      <c r="D284" s="49">
        <v>3578</v>
      </c>
      <c r="E284" s="50">
        <v>10525</v>
      </c>
      <c r="F284" s="51">
        <v>383</v>
      </c>
      <c r="G284" s="17">
        <v>4.5303264670000001</v>
      </c>
    </row>
    <row r="285" spans="2:7" x14ac:dyDescent="0.3">
      <c r="B285" s="52">
        <v>282</v>
      </c>
      <c r="C285" s="50">
        <v>65893</v>
      </c>
      <c r="D285" s="49">
        <v>6545</v>
      </c>
      <c r="E285" s="50">
        <v>4590</v>
      </c>
      <c r="F285" s="51">
        <v>433</v>
      </c>
      <c r="G285" s="17">
        <v>5.894302605</v>
      </c>
    </row>
    <row r="286" spans="2:7" x14ac:dyDescent="0.3">
      <c r="B286" s="52">
        <v>283</v>
      </c>
      <c r="C286" s="50">
        <v>52273</v>
      </c>
      <c r="D286" s="49">
        <v>5678</v>
      </c>
      <c r="E286" s="50">
        <v>6325</v>
      </c>
      <c r="F286" s="51">
        <v>403</v>
      </c>
      <c r="G286" s="17">
        <v>5.694066071</v>
      </c>
    </row>
    <row r="287" spans="2:7" x14ac:dyDescent="0.3">
      <c r="B287" s="52">
        <v>284</v>
      </c>
      <c r="C287" s="50">
        <v>69289</v>
      </c>
      <c r="D287" s="49">
        <v>8025</v>
      </c>
      <c r="E287" s="50">
        <v>1630</v>
      </c>
      <c r="F287" s="51">
        <v>444</v>
      </c>
      <c r="G287" s="17">
        <v>5.8478345129999996</v>
      </c>
    </row>
    <row r="288" spans="2:7" x14ac:dyDescent="0.3">
      <c r="B288" s="52">
        <v>285</v>
      </c>
      <c r="C288" s="50">
        <v>63516</v>
      </c>
      <c r="D288" s="49">
        <v>6292</v>
      </c>
      <c r="E288" s="50">
        <v>5098</v>
      </c>
      <c r="F288" s="51">
        <v>434</v>
      </c>
      <c r="G288" s="17">
        <v>3.7518304200000001</v>
      </c>
    </row>
    <row r="289" spans="2:7" x14ac:dyDescent="0.3">
      <c r="B289" s="52">
        <v>286</v>
      </c>
      <c r="C289" s="50">
        <v>40683</v>
      </c>
      <c r="D289" s="49">
        <v>4249</v>
      </c>
      <c r="E289" s="50">
        <v>9183</v>
      </c>
      <c r="F289" s="51">
        <v>395</v>
      </c>
      <c r="G289" s="17">
        <v>3.0347553170000001</v>
      </c>
    </row>
    <row r="290" spans="2:7" x14ac:dyDescent="0.3">
      <c r="B290" s="52">
        <v>287</v>
      </c>
      <c r="C290" s="50">
        <v>45970</v>
      </c>
      <c r="D290" s="49">
        <v>3703</v>
      </c>
      <c r="E290" s="50">
        <v>10276</v>
      </c>
      <c r="F290" s="51">
        <v>395</v>
      </c>
      <c r="G290" s="17">
        <v>3.5232419369999999</v>
      </c>
    </row>
    <row r="291" spans="2:7" x14ac:dyDescent="0.3">
      <c r="B291" s="52">
        <v>288</v>
      </c>
      <c r="C291" s="50">
        <v>62591</v>
      </c>
      <c r="D291" s="49">
        <v>6823</v>
      </c>
      <c r="E291" s="50">
        <v>4034</v>
      </c>
      <c r="F291" s="51">
        <v>427</v>
      </c>
      <c r="G291" s="17">
        <v>6.6552435140000004</v>
      </c>
    </row>
    <row r="292" spans="2:7" x14ac:dyDescent="0.3">
      <c r="B292" s="52">
        <v>289</v>
      </c>
      <c r="C292" s="50">
        <v>50277</v>
      </c>
      <c r="D292" s="49">
        <v>4991</v>
      </c>
      <c r="E292" s="50">
        <v>7699</v>
      </c>
      <c r="F292" s="51">
        <v>411</v>
      </c>
      <c r="G292" s="17">
        <v>4.8123628790000001</v>
      </c>
    </row>
    <row r="293" spans="2:7" x14ac:dyDescent="0.3">
      <c r="B293" s="52">
        <v>290</v>
      </c>
      <c r="C293" s="50">
        <v>39750</v>
      </c>
      <c r="D293" s="49">
        <v>3636</v>
      </c>
      <c r="E293" s="50">
        <v>10409</v>
      </c>
      <c r="F293" s="51">
        <v>387</v>
      </c>
      <c r="G293" s="17">
        <v>5.1092370919999999</v>
      </c>
    </row>
    <row r="294" spans="2:7" x14ac:dyDescent="0.3">
      <c r="B294" s="52">
        <v>291</v>
      </c>
      <c r="C294" s="50">
        <v>67664</v>
      </c>
      <c r="D294" s="49">
        <v>6882</v>
      </c>
      <c r="E294" s="50">
        <v>3917</v>
      </c>
      <c r="F294" s="51">
        <v>443</v>
      </c>
      <c r="G294" s="17">
        <v>2.9054877389999998</v>
      </c>
    </row>
    <row r="295" spans="2:7" x14ac:dyDescent="0.3">
      <c r="B295" s="52">
        <v>292</v>
      </c>
      <c r="C295" s="50">
        <v>58491</v>
      </c>
      <c r="D295" s="49">
        <v>6010</v>
      </c>
      <c r="E295" s="50">
        <v>5662</v>
      </c>
      <c r="F295" s="51">
        <v>439</v>
      </c>
      <c r="G295" s="17">
        <v>6.2598546429999997</v>
      </c>
    </row>
    <row r="296" spans="2:7" x14ac:dyDescent="0.3">
      <c r="B296" s="52">
        <v>293</v>
      </c>
      <c r="C296" s="50">
        <v>39088</v>
      </c>
      <c r="D296" s="49">
        <v>3640</v>
      </c>
      <c r="E296" s="50">
        <v>10402</v>
      </c>
      <c r="F296" s="51">
        <v>386</v>
      </c>
      <c r="G296" s="17">
        <v>4.3938952100000002</v>
      </c>
    </row>
    <row r="297" spans="2:7" x14ac:dyDescent="0.3">
      <c r="B297" s="52">
        <v>294</v>
      </c>
      <c r="C297" s="50">
        <v>55713</v>
      </c>
      <c r="D297" s="49">
        <v>5180</v>
      </c>
      <c r="E297" s="50">
        <v>7321</v>
      </c>
      <c r="F297" s="51">
        <v>420</v>
      </c>
      <c r="G297" s="17">
        <v>6.7588194120000002</v>
      </c>
    </row>
    <row r="298" spans="2:7" x14ac:dyDescent="0.3">
      <c r="B298" s="52">
        <v>295</v>
      </c>
      <c r="C298" s="50">
        <v>67838</v>
      </c>
      <c r="D298" s="49">
        <v>7000</v>
      </c>
      <c r="E298" s="50">
        <v>3682</v>
      </c>
      <c r="F298" s="51">
        <v>446</v>
      </c>
      <c r="G298" s="17">
        <v>4.6738892849999996</v>
      </c>
    </row>
    <row r="299" spans="2:7" x14ac:dyDescent="0.3">
      <c r="B299" s="52">
        <v>296</v>
      </c>
      <c r="C299" s="50">
        <v>55317</v>
      </c>
      <c r="D299" s="49">
        <v>6086</v>
      </c>
      <c r="E299" s="50">
        <v>5509</v>
      </c>
      <c r="F299" s="51">
        <v>420</v>
      </c>
      <c r="G299" s="17">
        <v>5.6078171450000003</v>
      </c>
    </row>
    <row r="300" spans="2:7" x14ac:dyDescent="0.3">
      <c r="B300" s="52">
        <v>297</v>
      </c>
      <c r="C300" s="50">
        <v>42585</v>
      </c>
      <c r="D300" s="49">
        <v>3708</v>
      </c>
      <c r="E300" s="50">
        <v>10266</v>
      </c>
      <c r="F300" s="51">
        <v>396</v>
      </c>
      <c r="G300" s="17">
        <v>2.9676057340000002</v>
      </c>
    </row>
    <row r="301" spans="2:7" x14ac:dyDescent="0.3">
      <c r="B301" s="52">
        <v>298</v>
      </c>
      <c r="C301" s="50">
        <v>52813</v>
      </c>
      <c r="D301" s="49">
        <v>5168</v>
      </c>
      <c r="E301" s="50">
        <v>7345</v>
      </c>
      <c r="F301" s="51">
        <v>408</v>
      </c>
      <c r="G301" s="17">
        <v>5.2316401810000004</v>
      </c>
    </row>
    <row r="302" spans="2:7" x14ac:dyDescent="0.3">
      <c r="B302" s="52">
        <v>299</v>
      </c>
      <c r="C302" s="50">
        <v>51175</v>
      </c>
      <c r="D302" s="49">
        <v>4945</v>
      </c>
      <c r="E302" s="50">
        <v>7791</v>
      </c>
      <c r="F302" s="51">
        <v>417</v>
      </c>
      <c r="G302" s="17">
        <v>5.0715564850000003</v>
      </c>
    </row>
    <row r="303" spans="2:7" x14ac:dyDescent="0.3">
      <c r="B303" s="52">
        <v>300</v>
      </c>
      <c r="C303" s="50">
        <v>40750</v>
      </c>
      <c r="D303" s="49">
        <v>4030</v>
      </c>
      <c r="E303" s="50">
        <v>9620</v>
      </c>
      <c r="F303" s="51">
        <v>388</v>
      </c>
      <c r="G303" s="17">
        <v>5.6263521900000004</v>
      </c>
    </row>
    <row r="304" spans="2:7" x14ac:dyDescent="0.3">
      <c r="B304" s="52">
        <v>301</v>
      </c>
      <c r="C304" s="50">
        <v>50436</v>
      </c>
      <c r="D304" s="49">
        <v>4887</v>
      </c>
      <c r="E304" s="50">
        <v>7907</v>
      </c>
      <c r="F304" s="51">
        <v>405</v>
      </c>
      <c r="G304" s="17">
        <v>4.8420161979999996</v>
      </c>
    </row>
    <row r="305" spans="2:7" x14ac:dyDescent="0.3">
      <c r="B305" s="52">
        <v>302</v>
      </c>
      <c r="C305" s="50">
        <v>45503</v>
      </c>
      <c r="D305" s="49">
        <v>4775</v>
      </c>
      <c r="E305" s="50">
        <v>8132</v>
      </c>
      <c r="F305" s="51">
        <v>403</v>
      </c>
      <c r="G305" s="17">
        <v>5.3807844950000003</v>
      </c>
    </row>
    <row r="306" spans="2:7" x14ac:dyDescent="0.3">
      <c r="B306" s="52">
        <v>303</v>
      </c>
      <c r="C306" s="50">
        <v>43415</v>
      </c>
      <c r="D306" s="49">
        <v>3201</v>
      </c>
      <c r="E306" s="50">
        <v>11279</v>
      </c>
      <c r="F306" s="51">
        <v>387</v>
      </c>
      <c r="G306" s="17">
        <v>5.3985720580000001</v>
      </c>
    </row>
    <row r="307" spans="2:7" x14ac:dyDescent="0.3">
      <c r="B307" s="52">
        <v>304</v>
      </c>
      <c r="C307" s="50">
        <v>49683</v>
      </c>
      <c r="D307" s="49">
        <v>4359</v>
      </c>
      <c r="E307" s="50">
        <v>8962</v>
      </c>
      <c r="F307" s="51">
        <v>406</v>
      </c>
      <c r="G307" s="17">
        <v>4.655951054</v>
      </c>
    </row>
    <row r="308" spans="2:7" x14ac:dyDescent="0.3">
      <c r="B308" s="52">
        <v>305</v>
      </c>
      <c r="C308" s="50">
        <v>60355</v>
      </c>
      <c r="D308" s="49">
        <v>5522</v>
      </c>
      <c r="E308" s="50">
        <v>6638</v>
      </c>
      <c r="F308" s="51">
        <v>424</v>
      </c>
      <c r="G308" s="17">
        <v>4.5685624039999997</v>
      </c>
    </row>
    <row r="309" spans="2:7" x14ac:dyDescent="0.3">
      <c r="B309" s="52">
        <v>306</v>
      </c>
      <c r="C309" s="50">
        <v>52395</v>
      </c>
      <c r="D309" s="49">
        <v>5291</v>
      </c>
      <c r="E309" s="50">
        <v>7098</v>
      </c>
      <c r="F309" s="51">
        <v>402</v>
      </c>
      <c r="G309" s="17">
        <v>6.192797272</v>
      </c>
    </row>
    <row r="310" spans="2:7" x14ac:dyDescent="0.3">
      <c r="B310" s="52">
        <v>307</v>
      </c>
      <c r="C310" s="50">
        <v>58367</v>
      </c>
      <c r="D310" s="49">
        <v>5924</v>
      </c>
      <c r="E310" s="50">
        <v>5833</v>
      </c>
      <c r="F310" s="51">
        <v>434</v>
      </c>
      <c r="G310" s="17">
        <v>5.4195701679999999</v>
      </c>
    </row>
    <row r="311" spans="2:7" x14ac:dyDescent="0.3">
      <c r="B311" s="52">
        <v>308</v>
      </c>
      <c r="C311" s="50">
        <v>41870</v>
      </c>
      <c r="D311" s="49">
        <v>4033</v>
      </c>
      <c r="E311" s="50">
        <v>9614</v>
      </c>
      <c r="F311" s="51">
        <v>401</v>
      </c>
      <c r="G311" s="17">
        <v>5.8478566799999996</v>
      </c>
    </row>
    <row r="312" spans="2:7" x14ac:dyDescent="0.3">
      <c r="B312" s="52">
        <v>309</v>
      </c>
      <c r="C312" s="50">
        <v>60241</v>
      </c>
      <c r="D312" s="49">
        <v>6129</v>
      </c>
      <c r="E312" s="50">
        <v>5424</v>
      </c>
      <c r="F312" s="51">
        <v>422</v>
      </c>
      <c r="G312" s="17">
        <v>6.3612285770000003</v>
      </c>
    </row>
    <row r="313" spans="2:7" x14ac:dyDescent="0.3">
      <c r="B313" s="52">
        <v>310</v>
      </c>
      <c r="C313" s="50">
        <v>63664</v>
      </c>
      <c r="D313" s="49">
        <v>6069</v>
      </c>
      <c r="E313" s="50">
        <v>5544</v>
      </c>
      <c r="F313" s="51">
        <v>440</v>
      </c>
      <c r="G313" s="17">
        <v>4.757352268</v>
      </c>
    </row>
    <row r="314" spans="2:7" x14ac:dyDescent="0.3">
      <c r="B314" s="52">
        <v>311</v>
      </c>
      <c r="C314" s="50">
        <v>44689</v>
      </c>
      <c r="D314" s="49">
        <v>4710</v>
      </c>
      <c r="E314" s="50">
        <v>8260</v>
      </c>
      <c r="F314" s="51">
        <v>397</v>
      </c>
      <c r="G314" s="17">
        <v>4.3395305950000003</v>
      </c>
    </row>
    <row r="315" spans="2:7" x14ac:dyDescent="0.3">
      <c r="B315" s="52">
        <v>312</v>
      </c>
      <c r="C315" s="50">
        <v>56863</v>
      </c>
      <c r="D315" s="49">
        <v>6576</v>
      </c>
      <c r="E315" s="50">
        <v>4529</v>
      </c>
      <c r="F315" s="51">
        <v>431</v>
      </c>
      <c r="G315" s="17">
        <v>4.0822734089999999</v>
      </c>
    </row>
    <row r="316" spans="2:7" x14ac:dyDescent="0.3">
      <c r="B316" s="52">
        <v>313</v>
      </c>
      <c r="C316" s="50">
        <v>52443</v>
      </c>
      <c r="D316" s="49">
        <v>5970</v>
      </c>
      <c r="E316" s="50">
        <v>5740</v>
      </c>
      <c r="F316" s="51">
        <v>416</v>
      </c>
      <c r="G316" s="17">
        <v>4.6287026850000004</v>
      </c>
    </row>
    <row r="317" spans="2:7" x14ac:dyDescent="0.3">
      <c r="B317" s="52">
        <v>314</v>
      </c>
      <c r="C317" s="50">
        <v>61010</v>
      </c>
      <c r="D317" s="49">
        <v>6080</v>
      </c>
      <c r="E317" s="50">
        <v>5521</v>
      </c>
      <c r="F317" s="51">
        <v>433</v>
      </c>
      <c r="G317" s="17">
        <v>4.4296416460000003</v>
      </c>
    </row>
    <row r="318" spans="2:7" x14ac:dyDescent="0.3">
      <c r="B318" s="52">
        <v>315</v>
      </c>
      <c r="C318" s="50">
        <v>43187</v>
      </c>
      <c r="D318" s="49">
        <v>4604</v>
      </c>
      <c r="E318" s="50">
        <v>8472</v>
      </c>
      <c r="F318" s="51">
        <v>398</v>
      </c>
      <c r="G318" s="17">
        <v>4.628137476</v>
      </c>
    </row>
    <row r="319" spans="2:7" x14ac:dyDescent="0.3">
      <c r="B319" s="52">
        <v>316</v>
      </c>
      <c r="C319" s="50">
        <v>49280</v>
      </c>
      <c r="D319" s="49">
        <v>4924</v>
      </c>
      <c r="E319" s="50">
        <v>7832</v>
      </c>
      <c r="F319" s="51">
        <v>413</v>
      </c>
      <c r="G319" s="17">
        <v>4.7599000130000002</v>
      </c>
    </row>
    <row r="320" spans="2:7" x14ac:dyDescent="0.3">
      <c r="B320" s="52">
        <v>317</v>
      </c>
      <c r="C320" s="50">
        <v>65711</v>
      </c>
      <c r="D320" s="49">
        <v>6596</v>
      </c>
      <c r="E320" s="50">
        <v>4489</v>
      </c>
      <c r="F320" s="51">
        <v>439</v>
      </c>
      <c r="G320" s="17">
        <v>6.6284083709999999</v>
      </c>
    </row>
    <row r="321" spans="2:7" x14ac:dyDescent="0.3">
      <c r="B321" s="52">
        <v>318</v>
      </c>
      <c r="C321" s="50">
        <v>51835</v>
      </c>
      <c r="D321" s="49">
        <v>4632</v>
      </c>
      <c r="E321" s="50">
        <v>8417</v>
      </c>
      <c r="F321" s="51">
        <v>418</v>
      </c>
      <c r="G321" s="17">
        <v>6.2994782599999999</v>
      </c>
    </row>
    <row r="322" spans="2:7" x14ac:dyDescent="0.3">
      <c r="B322" s="52">
        <v>319</v>
      </c>
      <c r="C322" s="50">
        <v>63944</v>
      </c>
      <c r="D322" s="49">
        <v>6355</v>
      </c>
      <c r="E322" s="50">
        <v>4972</v>
      </c>
      <c r="F322" s="51">
        <v>437</v>
      </c>
      <c r="G322" s="17">
        <v>5.0995857989999998</v>
      </c>
    </row>
    <row r="323" spans="2:7" x14ac:dyDescent="0.3">
      <c r="B323" s="52">
        <v>320</v>
      </c>
      <c r="C323" s="50">
        <v>61511</v>
      </c>
      <c r="D323" s="49">
        <v>6185</v>
      </c>
      <c r="E323" s="50">
        <v>5310</v>
      </c>
      <c r="F323" s="51">
        <v>430</v>
      </c>
      <c r="G323" s="17">
        <v>6.2819446000000001</v>
      </c>
    </row>
    <row r="324" spans="2:7" x14ac:dyDescent="0.3">
      <c r="B324" s="52">
        <v>321</v>
      </c>
      <c r="C324" s="50">
        <v>45396</v>
      </c>
      <c r="D324" s="49">
        <v>4275</v>
      </c>
      <c r="E324" s="50">
        <v>9131</v>
      </c>
      <c r="F324" s="51">
        <v>395</v>
      </c>
      <c r="G324" s="17">
        <v>4.2047325820000001</v>
      </c>
    </row>
    <row r="325" spans="2:7" x14ac:dyDescent="0.3">
      <c r="B325" s="52">
        <v>322</v>
      </c>
      <c r="C325" s="50">
        <v>34580</v>
      </c>
      <c r="D325" s="49">
        <v>2740</v>
      </c>
      <c r="E325" s="50">
        <v>12201</v>
      </c>
      <c r="F325" s="51">
        <v>376</v>
      </c>
      <c r="G325" s="17">
        <v>6.0091900459999996</v>
      </c>
    </row>
    <row r="326" spans="2:7" x14ac:dyDescent="0.3">
      <c r="B326" s="52">
        <v>323</v>
      </c>
      <c r="C326" s="50">
        <v>43293</v>
      </c>
      <c r="D326" s="49">
        <v>4291</v>
      </c>
      <c r="E326" s="50">
        <v>9099</v>
      </c>
      <c r="F326" s="51">
        <v>391</v>
      </c>
      <c r="G326" s="17">
        <v>4.4324357399999998</v>
      </c>
    </row>
    <row r="327" spans="2:7" x14ac:dyDescent="0.3">
      <c r="B327" s="52">
        <v>324</v>
      </c>
      <c r="C327" s="50">
        <v>44341</v>
      </c>
      <c r="D327" s="49">
        <v>4531</v>
      </c>
      <c r="E327" s="50">
        <v>8619</v>
      </c>
      <c r="F327" s="51">
        <v>390</v>
      </c>
      <c r="G327" s="17">
        <v>7.245618801</v>
      </c>
    </row>
    <row r="328" spans="2:7" x14ac:dyDescent="0.3">
      <c r="B328" s="52">
        <v>325</v>
      </c>
      <c r="C328" s="50">
        <v>51251</v>
      </c>
      <c r="D328" s="49">
        <v>4984</v>
      </c>
      <c r="E328" s="50">
        <v>7712</v>
      </c>
      <c r="F328" s="51">
        <v>415</v>
      </c>
      <c r="G328" s="17">
        <v>4.4705627809999999</v>
      </c>
    </row>
    <row r="329" spans="2:7" x14ac:dyDescent="0.3">
      <c r="B329" s="52">
        <v>326</v>
      </c>
      <c r="C329" s="50">
        <v>48568</v>
      </c>
      <c r="D329" s="49">
        <v>3830</v>
      </c>
      <c r="E329" s="50">
        <v>10021</v>
      </c>
      <c r="F329" s="51">
        <v>410</v>
      </c>
      <c r="G329" s="17">
        <v>5.2228493389999997</v>
      </c>
    </row>
    <row r="330" spans="2:7" x14ac:dyDescent="0.3">
      <c r="B330" s="52">
        <v>327</v>
      </c>
      <c r="C330" s="50">
        <v>38872</v>
      </c>
      <c r="D330" s="49">
        <v>3975</v>
      </c>
      <c r="E330" s="50">
        <v>9730</v>
      </c>
      <c r="F330" s="51">
        <v>383</v>
      </c>
      <c r="G330" s="17">
        <v>4.2063190260000001</v>
      </c>
    </row>
    <row r="331" spans="2:7" x14ac:dyDescent="0.3">
      <c r="B331" s="52">
        <v>328</v>
      </c>
      <c r="C331" s="50">
        <v>51266</v>
      </c>
      <c r="D331" s="49">
        <v>4910</v>
      </c>
      <c r="E331" s="50">
        <v>7860</v>
      </c>
      <c r="F331" s="51">
        <v>418</v>
      </c>
      <c r="G331" s="17">
        <v>3.5656028970000002</v>
      </c>
    </row>
    <row r="332" spans="2:7" x14ac:dyDescent="0.3">
      <c r="B332" s="52">
        <v>329</v>
      </c>
      <c r="C332" s="50">
        <v>46710</v>
      </c>
      <c r="D332" s="49">
        <v>4741</v>
      </c>
      <c r="E332" s="50">
        <v>8200</v>
      </c>
      <c r="F332" s="51">
        <v>398</v>
      </c>
      <c r="G332" s="17">
        <v>5.4268047279999996</v>
      </c>
    </row>
    <row r="333" spans="2:7" x14ac:dyDescent="0.3">
      <c r="B333" s="52">
        <v>330</v>
      </c>
      <c r="C333" s="50">
        <v>45224</v>
      </c>
      <c r="D333" s="49">
        <v>4719</v>
      </c>
      <c r="E333" s="50">
        <v>8243</v>
      </c>
      <c r="F333" s="51">
        <v>401</v>
      </c>
      <c r="G333" s="17">
        <v>5.7733127140000002</v>
      </c>
    </row>
    <row r="334" spans="2:7" x14ac:dyDescent="0.3">
      <c r="B334" s="52">
        <v>331</v>
      </c>
      <c r="C334" s="50">
        <v>55480</v>
      </c>
      <c r="D334" s="49">
        <v>4916</v>
      </c>
      <c r="E334" s="50">
        <v>7850</v>
      </c>
      <c r="F334" s="51">
        <v>426</v>
      </c>
      <c r="G334" s="17">
        <v>4.0354149369999996</v>
      </c>
    </row>
    <row r="335" spans="2:7" x14ac:dyDescent="0.3">
      <c r="B335" s="52">
        <v>332</v>
      </c>
      <c r="C335" s="50">
        <v>59181</v>
      </c>
      <c r="D335" s="49">
        <v>5981</v>
      </c>
      <c r="E335" s="50">
        <v>5719</v>
      </c>
      <c r="F335" s="51">
        <v>434</v>
      </c>
      <c r="G335" s="17">
        <v>5.0157092710000004</v>
      </c>
    </row>
    <row r="336" spans="2:7" x14ac:dyDescent="0.3">
      <c r="B336" s="52">
        <v>333</v>
      </c>
      <c r="C336" s="50">
        <v>60448</v>
      </c>
      <c r="D336" s="49">
        <v>6512</v>
      </c>
      <c r="E336" s="50">
        <v>4658</v>
      </c>
      <c r="F336" s="51">
        <v>430</v>
      </c>
      <c r="G336" s="17">
        <v>5.4573527720000001</v>
      </c>
    </row>
    <row r="337" spans="2:7" x14ac:dyDescent="0.3">
      <c r="B337" s="52">
        <v>334</v>
      </c>
      <c r="C337" s="50">
        <v>68124</v>
      </c>
      <c r="D337" s="49">
        <v>7312</v>
      </c>
      <c r="E337" s="50">
        <v>3057</v>
      </c>
      <c r="F337" s="51">
        <v>433</v>
      </c>
      <c r="G337" s="17">
        <v>4.5781722299999998</v>
      </c>
    </row>
    <row r="338" spans="2:7" x14ac:dyDescent="0.3">
      <c r="B338" s="52">
        <v>335</v>
      </c>
      <c r="C338" s="50">
        <v>51490</v>
      </c>
      <c r="D338" s="49">
        <v>5239</v>
      </c>
      <c r="E338" s="50">
        <v>7203</v>
      </c>
      <c r="F338" s="51">
        <v>414</v>
      </c>
      <c r="G338" s="17">
        <v>3.357820163</v>
      </c>
    </row>
    <row r="339" spans="2:7" x14ac:dyDescent="0.3">
      <c r="B339" s="52">
        <v>336</v>
      </c>
      <c r="C339" s="50">
        <v>48477</v>
      </c>
      <c r="D339" s="49">
        <v>4589</v>
      </c>
      <c r="E339" s="50">
        <v>8503</v>
      </c>
      <c r="F339" s="51">
        <v>410</v>
      </c>
      <c r="G339" s="17">
        <v>4.7869456100000001</v>
      </c>
    </row>
    <row r="340" spans="2:7" x14ac:dyDescent="0.3">
      <c r="B340" s="52">
        <v>337</v>
      </c>
      <c r="C340" s="50">
        <v>50637</v>
      </c>
      <c r="D340" s="49">
        <v>5287</v>
      </c>
      <c r="E340" s="50">
        <v>7107</v>
      </c>
      <c r="F340" s="51">
        <v>412</v>
      </c>
      <c r="G340" s="17">
        <v>7.0195364319999998</v>
      </c>
    </row>
    <row r="341" spans="2:7" x14ac:dyDescent="0.3">
      <c r="B341" s="52">
        <v>338</v>
      </c>
      <c r="C341" s="50">
        <v>33481</v>
      </c>
      <c r="D341" s="49">
        <v>4015</v>
      </c>
      <c r="E341" s="50">
        <v>9651</v>
      </c>
      <c r="F341" s="51">
        <v>378</v>
      </c>
      <c r="G341" s="17">
        <v>4.7356425590000004</v>
      </c>
    </row>
    <row r="342" spans="2:7" x14ac:dyDescent="0.3">
      <c r="B342" s="52">
        <v>339</v>
      </c>
      <c r="C342" s="50">
        <v>50896</v>
      </c>
      <c r="D342" s="49">
        <v>4464</v>
      </c>
      <c r="E342" s="50">
        <v>8752</v>
      </c>
      <c r="F342" s="51">
        <v>407</v>
      </c>
      <c r="G342" s="17">
        <v>4.2950769150000001</v>
      </c>
    </row>
    <row r="343" spans="2:7" x14ac:dyDescent="0.3">
      <c r="B343" s="52">
        <v>340</v>
      </c>
      <c r="C343" s="50">
        <v>55760</v>
      </c>
      <c r="D343" s="49">
        <v>5400</v>
      </c>
      <c r="E343" s="50">
        <v>6882</v>
      </c>
      <c r="F343" s="51">
        <v>426</v>
      </c>
      <c r="G343" s="17">
        <v>5.2757721440000003</v>
      </c>
    </row>
    <row r="344" spans="2:7" x14ac:dyDescent="0.3">
      <c r="B344" s="52">
        <v>341</v>
      </c>
      <c r="C344" s="50">
        <v>48346</v>
      </c>
      <c r="D344" s="49">
        <v>5339</v>
      </c>
      <c r="E344" s="50">
        <v>7004</v>
      </c>
      <c r="F344" s="51">
        <v>410</v>
      </c>
      <c r="G344" s="17">
        <v>4.8471837569999998</v>
      </c>
    </row>
    <row r="345" spans="2:7" x14ac:dyDescent="0.3">
      <c r="B345" s="52">
        <v>342</v>
      </c>
      <c r="C345" s="50">
        <v>60234</v>
      </c>
      <c r="D345" s="49">
        <v>6683</v>
      </c>
      <c r="E345" s="50">
        <v>4315</v>
      </c>
      <c r="F345" s="51">
        <v>432</v>
      </c>
      <c r="G345" s="17">
        <v>4.3451032319999996</v>
      </c>
    </row>
    <row r="346" spans="2:7" x14ac:dyDescent="0.3">
      <c r="B346" s="52">
        <v>343</v>
      </c>
      <c r="C346" s="50">
        <v>57872</v>
      </c>
      <c r="D346" s="49">
        <v>4970</v>
      </c>
      <c r="E346" s="50">
        <v>7741</v>
      </c>
      <c r="F346" s="51">
        <v>423</v>
      </c>
      <c r="G346" s="17">
        <v>3.9724042100000001</v>
      </c>
    </row>
    <row r="347" spans="2:7" x14ac:dyDescent="0.3">
      <c r="B347" s="52">
        <v>344</v>
      </c>
      <c r="C347" s="50">
        <v>55468</v>
      </c>
      <c r="D347" s="49">
        <v>5212</v>
      </c>
      <c r="E347" s="50">
        <v>7258</v>
      </c>
      <c r="F347" s="51">
        <v>422</v>
      </c>
      <c r="G347" s="17">
        <v>4.7232595789999996</v>
      </c>
    </row>
    <row r="348" spans="2:7" x14ac:dyDescent="0.3">
      <c r="B348" s="52">
        <v>345</v>
      </c>
      <c r="C348" s="50">
        <v>55299</v>
      </c>
      <c r="D348" s="49">
        <v>4587</v>
      </c>
      <c r="E348" s="50">
        <v>8506</v>
      </c>
      <c r="F348" s="51">
        <v>425</v>
      </c>
      <c r="G348" s="17">
        <v>3.8812838909999998</v>
      </c>
    </row>
    <row r="349" spans="2:7" x14ac:dyDescent="0.3">
      <c r="B349" s="52">
        <v>346</v>
      </c>
      <c r="C349" s="50">
        <v>52060</v>
      </c>
      <c r="D349" s="49">
        <v>5324</v>
      </c>
      <c r="E349" s="50">
        <v>7034</v>
      </c>
      <c r="F349" s="51">
        <v>420</v>
      </c>
      <c r="G349" s="17">
        <v>5.3880166249999997</v>
      </c>
    </row>
    <row r="350" spans="2:7" x14ac:dyDescent="0.3">
      <c r="B350" s="52">
        <v>347</v>
      </c>
      <c r="C350" s="50">
        <v>49110</v>
      </c>
      <c r="D350" s="49">
        <v>5075</v>
      </c>
      <c r="E350" s="50">
        <v>7532</v>
      </c>
      <c r="F350" s="51">
        <v>407</v>
      </c>
      <c r="G350" s="17">
        <v>4.3056267220000004</v>
      </c>
    </row>
    <row r="351" spans="2:7" x14ac:dyDescent="0.3">
      <c r="B351" s="52">
        <v>348</v>
      </c>
      <c r="C351" s="50">
        <v>39334</v>
      </c>
      <c r="D351" s="49">
        <v>3960</v>
      </c>
      <c r="E351" s="50">
        <v>9762</v>
      </c>
      <c r="F351" s="51">
        <v>393</v>
      </c>
      <c r="G351" s="17">
        <v>4.0384852029999996</v>
      </c>
    </row>
    <row r="352" spans="2:7" x14ac:dyDescent="0.3">
      <c r="B352" s="52">
        <v>349</v>
      </c>
      <c r="C352" s="50">
        <v>35038</v>
      </c>
      <c r="D352" s="49">
        <v>3050</v>
      </c>
      <c r="E352" s="50">
        <v>11581</v>
      </c>
      <c r="F352" s="51">
        <v>377</v>
      </c>
      <c r="G352" s="17">
        <v>4.5825585520000001</v>
      </c>
    </row>
    <row r="353" spans="2:7" x14ac:dyDescent="0.3">
      <c r="B353" s="52">
        <v>350</v>
      </c>
      <c r="C353" s="50">
        <v>53733</v>
      </c>
      <c r="D353" s="49">
        <v>5196</v>
      </c>
      <c r="E353" s="50">
        <v>7290</v>
      </c>
      <c r="F353" s="51">
        <v>421</v>
      </c>
      <c r="G353" s="17">
        <v>5.3860906399999999</v>
      </c>
    </row>
    <row r="354" spans="2:7" x14ac:dyDescent="0.3">
      <c r="B354" s="52">
        <v>351</v>
      </c>
      <c r="C354" s="50">
        <v>32993</v>
      </c>
      <c r="D354" s="49">
        <v>2977</v>
      </c>
      <c r="E354" s="50">
        <v>11726</v>
      </c>
      <c r="F354" s="51">
        <v>378</v>
      </c>
      <c r="G354" s="17">
        <v>4.3419530579999996</v>
      </c>
    </row>
    <row r="355" spans="2:7" x14ac:dyDescent="0.3">
      <c r="B355" s="52">
        <v>352</v>
      </c>
      <c r="C355" s="50">
        <v>41469</v>
      </c>
      <c r="D355" s="49">
        <v>3777</v>
      </c>
      <c r="E355" s="50">
        <v>10127</v>
      </c>
      <c r="F355" s="51">
        <v>391</v>
      </c>
      <c r="G355" s="17">
        <v>4.2184747209999998</v>
      </c>
    </row>
    <row r="356" spans="2:7" x14ac:dyDescent="0.3">
      <c r="B356" s="52">
        <v>353</v>
      </c>
      <c r="C356" s="50">
        <v>62974</v>
      </c>
      <c r="D356" s="49">
        <v>5995</v>
      </c>
      <c r="E356" s="50">
        <v>5690</v>
      </c>
      <c r="F356" s="51">
        <v>436</v>
      </c>
      <c r="G356" s="17">
        <v>5.730570127</v>
      </c>
    </row>
    <row r="357" spans="2:7" x14ac:dyDescent="0.3">
      <c r="B357" s="52">
        <v>354</v>
      </c>
      <c r="C357" s="50">
        <v>66361</v>
      </c>
      <c r="D357" s="49">
        <v>6840</v>
      </c>
      <c r="E357" s="50">
        <v>4001</v>
      </c>
      <c r="F357" s="51">
        <v>447</v>
      </c>
      <c r="G357" s="17">
        <v>4.8249311529999996</v>
      </c>
    </row>
    <row r="358" spans="2:7" x14ac:dyDescent="0.3">
      <c r="B358" s="52">
        <v>355</v>
      </c>
      <c r="C358" s="50">
        <v>68072</v>
      </c>
      <c r="D358" s="49">
        <v>7018</v>
      </c>
      <c r="E358" s="50">
        <v>3644</v>
      </c>
      <c r="F358" s="51">
        <v>447</v>
      </c>
      <c r="G358" s="17">
        <v>3.7412255609999998</v>
      </c>
    </row>
    <row r="359" spans="2:7" x14ac:dyDescent="0.3">
      <c r="B359" s="52">
        <v>356</v>
      </c>
      <c r="C359" s="50">
        <v>49909</v>
      </c>
      <c r="D359" s="49">
        <v>5276</v>
      </c>
      <c r="E359" s="50">
        <v>7129</v>
      </c>
      <c r="F359" s="51">
        <v>408</v>
      </c>
      <c r="G359" s="17">
        <v>5.4276483080000002</v>
      </c>
    </row>
    <row r="360" spans="2:7" x14ac:dyDescent="0.3">
      <c r="B360" s="52">
        <v>357</v>
      </c>
      <c r="C360" s="50">
        <v>61905</v>
      </c>
      <c r="D360" s="49">
        <v>5448</v>
      </c>
      <c r="E360" s="50">
        <v>6786</v>
      </c>
      <c r="F360" s="51">
        <v>429</v>
      </c>
      <c r="G360" s="17">
        <v>6.2657427759999997</v>
      </c>
    </row>
    <row r="361" spans="2:7" x14ac:dyDescent="0.3">
      <c r="B361" s="52">
        <v>358</v>
      </c>
      <c r="C361" s="50">
        <v>41064</v>
      </c>
      <c r="D361" s="49">
        <v>4931</v>
      </c>
      <c r="E361" s="50">
        <v>7819</v>
      </c>
      <c r="F361" s="51">
        <v>393</v>
      </c>
      <c r="G361" s="17">
        <v>7.0854528190000003</v>
      </c>
    </row>
    <row r="362" spans="2:7" x14ac:dyDescent="0.3">
      <c r="B362" s="52">
        <v>359</v>
      </c>
      <c r="C362" s="50">
        <v>41055</v>
      </c>
      <c r="D362" s="49">
        <v>4504</v>
      </c>
      <c r="E362" s="50">
        <v>8674</v>
      </c>
      <c r="F362" s="51">
        <v>400</v>
      </c>
      <c r="G362" s="17">
        <v>7.4322343770000003</v>
      </c>
    </row>
    <row r="363" spans="2:7" x14ac:dyDescent="0.3">
      <c r="B363" s="52">
        <v>360</v>
      </c>
      <c r="C363" s="50">
        <v>66519</v>
      </c>
      <c r="D363" s="49">
        <v>6570</v>
      </c>
      <c r="E363" s="50">
        <v>4540</v>
      </c>
      <c r="F363" s="51">
        <v>440</v>
      </c>
      <c r="G363" s="17">
        <v>4.0312473190000002</v>
      </c>
    </row>
    <row r="364" spans="2:7" x14ac:dyDescent="0.3">
      <c r="B364" s="52">
        <v>361</v>
      </c>
      <c r="C364" s="50">
        <v>34355</v>
      </c>
      <c r="D364" s="49">
        <v>3083</v>
      </c>
      <c r="E364" s="50">
        <v>11514</v>
      </c>
      <c r="F364" s="51">
        <v>373</v>
      </c>
      <c r="G364" s="17">
        <v>7.4510882489999997</v>
      </c>
    </row>
    <row r="365" spans="2:7" x14ac:dyDescent="0.3">
      <c r="B365" s="52">
        <v>362</v>
      </c>
      <c r="C365" s="50">
        <v>47639</v>
      </c>
      <c r="D365" s="49">
        <v>5192</v>
      </c>
      <c r="E365" s="50">
        <v>7296</v>
      </c>
      <c r="F365" s="51">
        <v>403</v>
      </c>
      <c r="G365" s="17">
        <v>4.2950150300000001</v>
      </c>
    </row>
    <row r="366" spans="2:7" x14ac:dyDescent="0.3">
      <c r="B366" s="52">
        <v>363</v>
      </c>
      <c r="C366" s="50">
        <v>55242</v>
      </c>
      <c r="D366" s="49">
        <v>5374</v>
      </c>
      <c r="E366" s="50">
        <v>6933</v>
      </c>
      <c r="F366" s="51">
        <v>417</v>
      </c>
      <c r="G366" s="17">
        <v>5.3088447179999996</v>
      </c>
    </row>
    <row r="367" spans="2:7" x14ac:dyDescent="0.3">
      <c r="B367" s="52">
        <v>364</v>
      </c>
      <c r="C367" s="50">
        <v>55865</v>
      </c>
      <c r="D367" s="49">
        <v>5732</v>
      </c>
      <c r="E367" s="50">
        <v>6217</v>
      </c>
      <c r="F367" s="51">
        <v>421</v>
      </c>
      <c r="G367" s="17">
        <v>4.4373575089999999</v>
      </c>
    </row>
    <row r="368" spans="2:7" x14ac:dyDescent="0.3">
      <c r="B368" s="52">
        <v>365</v>
      </c>
      <c r="C368" s="50">
        <v>52512</v>
      </c>
      <c r="D368" s="49">
        <v>5768</v>
      </c>
      <c r="E368" s="50">
        <v>6145</v>
      </c>
      <c r="F368" s="51">
        <v>405</v>
      </c>
      <c r="G368" s="17">
        <v>5.3420803379999997</v>
      </c>
    </row>
    <row r="369" spans="2:7" x14ac:dyDescent="0.3">
      <c r="B369" s="52">
        <v>366</v>
      </c>
      <c r="C369" s="50">
        <v>57634</v>
      </c>
      <c r="D369" s="49">
        <v>5963</v>
      </c>
      <c r="E369" s="50">
        <v>5755</v>
      </c>
      <c r="F369" s="51">
        <v>423</v>
      </c>
      <c r="G369" s="17">
        <v>5.8286440539999997</v>
      </c>
    </row>
    <row r="370" spans="2:7" x14ac:dyDescent="0.3">
      <c r="B370" s="52">
        <v>367</v>
      </c>
      <c r="C370" s="50">
        <v>51976</v>
      </c>
      <c r="D370" s="49">
        <v>5785</v>
      </c>
      <c r="E370" s="50">
        <v>6111</v>
      </c>
      <c r="F370" s="51">
        <v>418</v>
      </c>
      <c r="G370" s="17">
        <v>3.2621592920000002</v>
      </c>
    </row>
    <row r="371" spans="2:7" x14ac:dyDescent="0.3">
      <c r="B371" s="52">
        <v>368</v>
      </c>
      <c r="C371" s="50">
        <v>49747</v>
      </c>
      <c r="D371" s="49">
        <v>5639</v>
      </c>
      <c r="E371" s="50">
        <v>6402</v>
      </c>
      <c r="F371" s="51">
        <v>420</v>
      </c>
      <c r="G371" s="17">
        <v>4.1730984329999998</v>
      </c>
    </row>
    <row r="372" spans="2:7" x14ac:dyDescent="0.3">
      <c r="B372" s="52">
        <v>369</v>
      </c>
      <c r="C372" s="50">
        <v>52005</v>
      </c>
      <c r="D372" s="49">
        <v>5462</v>
      </c>
      <c r="E372" s="50">
        <v>6757</v>
      </c>
      <c r="F372" s="51">
        <v>412</v>
      </c>
      <c r="G372" s="17">
        <v>4.6078330479999998</v>
      </c>
    </row>
    <row r="373" spans="2:7" x14ac:dyDescent="0.3">
      <c r="B373" s="52">
        <v>370</v>
      </c>
      <c r="C373" s="50">
        <v>43062</v>
      </c>
      <c r="D373" s="49">
        <v>3907</v>
      </c>
      <c r="E373" s="50">
        <v>9867</v>
      </c>
      <c r="F373" s="51">
        <v>407</v>
      </c>
      <c r="G373" s="17">
        <v>5.6513223220000004</v>
      </c>
    </row>
    <row r="374" spans="2:7" x14ac:dyDescent="0.3">
      <c r="B374" s="52">
        <v>371</v>
      </c>
      <c r="C374" s="50">
        <v>48167</v>
      </c>
      <c r="D374" s="49">
        <v>5939</v>
      </c>
      <c r="E374" s="50">
        <v>5802</v>
      </c>
      <c r="F374" s="51">
        <v>407</v>
      </c>
      <c r="G374" s="17">
        <v>3.6915556829999998</v>
      </c>
    </row>
    <row r="375" spans="2:7" x14ac:dyDescent="0.3">
      <c r="B375" s="52">
        <v>372</v>
      </c>
      <c r="C375" s="50">
        <v>41937</v>
      </c>
      <c r="D375" s="49">
        <v>4151</v>
      </c>
      <c r="E375" s="50">
        <v>9378</v>
      </c>
      <c r="F375" s="51">
        <v>399</v>
      </c>
      <c r="G375" s="17">
        <v>5.283448023</v>
      </c>
    </row>
    <row r="376" spans="2:7" x14ac:dyDescent="0.3">
      <c r="B376" s="52">
        <v>373</v>
      </c>
      <c r="C376" s="50">
        <v>37555</v>
      </c>
      <c r="D376" s="49">
        <v>4227</v>
      </c>
      <c r="E376" s="50">
        <v>9227</v>
      </c>
      <c r="F376" s="51">
        <v>387</v>
      </c>
      <c r="G376" s="17">
        <v>3.887141111</v>
      </c>
    </row>
    <row r="377" spans="2:7" x14ac:dyDescent="0.3">
      <c r="B377" s="52">
        <v>374</v>
      </c>
      <c r="C377" s="50">
        <v>32668</v>
      </c>
      <c r="D377" s="49">
        <v>2551</v>
      </c>
      <c r="E377" s="50">
        <v>12578</v>
      </c>
      <c r="F377" s="51">
        <v>369</v>
      </c>
      <c r="G377" s="17">
        <v>5.2320096960000004</v>
      </c>
    </row>
    <row r="378" spans="2:7" x14ac:dyDescent="0.3">
      <c r="B378" s="52">
        <v>375</v>
      </c>
      <c r="C378" s="50">
        <v>42440</v>
      </c>
      <c r="D378" s="49">
        <v>3550</v>
      </c>
      <c r="E378" s="50">
        <v>10581</v>
      </c>
      <c r="F378" s="51">
        <v>401</v>
      </c>
      <c r="G378" s="17">
        <v>5.9675380269999998</v>
      </c>
    </row>
    <row r="379" spans="2:7" x14ac:dyDescent="0.3">
      <c r="B379" s="52">
        <v>376</v>
      </c>
      <c r="C379" s="50">
        <v>58687</v>
      </c>
      <c r="D379" s="49">
        <v>6074</v>
      </c>
      <c r="E379" s="50">
        <v>5534</v>
      </c>
      <c r="F379" s="51">
        <v>423</v>
      </c>
      <c r="G379" s="17">
        <v>2.9407331239999999</v>
      </c>
    </row>
    <row r="380" spans="2:7" x14ac:dyDescent="0.3">
      <c r="B380" s="52">
        <v>377</v>
      </c>
      <c r="C380" s="50">
        <v>42055</v>
      </c>
      <c r="D380" s="49">
        <v>3983</v>
      </c>
      <c r="E380" s="50">
        <v>9715</v>
      </c>
      <c r="F380" s="51">
        <v>395</v>
      </c>
      <c r="G380" s="17">
        <v>4.9404839420000002</v>
      </c>
    </row>
    <row r="381" spans="2:7" x14ac:dyDescent="0.3">
      <c r="B381" s="52">
        <v>378</v>
      </c>
      <c r="C381" s="50">
        <v>57587</v>
      </c>
      <c r="D381" s="49">
        <v>5468</v>
      </c>
      <c r="E381" s="50">
        <v>6746</v>
      </c>
      <c r="F381" s="51">
        <v>422</v>
      </c>
      <c r="G381" s="17">
        <v>4.7916727579999998</v>
      </c>
    </row>
    <row r="382" spans="2:7" x14ac:dyDescent="0.3">
      <c r="B382" s="52">
        <v>379</v>
      </c>
      <c r="C382" s="50">
        <v>49978</v>
      </c>
      <c r="D382" s="49">
        <v>5195</v>
      </c>
      <c r="E382" s="50">
        <v>7290</v>
      </c>
      <c r="F382" s="51">
        <v>415</v>
      </c>
      <c r="G382" s="17">
        <v>3.9519692439999998</v>
      </c>
    </row>
    <row r="383" spans="2:7" x14ac:dyDescent="0.3">
      <c r="B383" s="52">
        <v>380</v>
      </c>
      <c r="C383" s="50">
        <v>39447</v>
      </c>
      <c r="D383" s="49">
        <v>4544</v>
      </c>
      <c r="E383" s="50">
        <v>8593</v>
      </c>
      <c r="F383" s="51">
        <v>392</v>
      </c>
      <c r="G383" s="17">
        <v>2.6091896129999999</v>
      </c>
    </row>
    <row r="384" spans="2:7" x14ac:dyDescent="0.3">
      <c r="B384" s="52">
        <v>381</v>
      </c>
      <c r="C384" s="50">
        <v>60943</v>
      </c>
      <c r="D384" s="49">
        <v>6018</v>
      </c>
      <c r="E384" s="50">
        <v>5645</v>
      </c>
      <c r="F384" s="51">
        <v>421</v>
      </c>
      <c r="G384" s="17">
        <v>4.4906868129999999</v>
      </c>
    </row>
    <row r="385" spans="2:7" x14ac:dyDescent="0.3">
      <c r="B385" s="52">
        <v>382</v>
      </c>
      <c r="C385" s="50">
        <v>62380</v>
      </c>
      <c r="D385" s="49">
        <v>6136</v>
      </c>
      <c r="E385" s="50">
        <v>5409</v>
      </c>
      <c r="F385" s="51">
        <v>433</v>
      </c>
      <c r="G385" s="17">
        <v>3.657290948</v>
      </c>
    </row>
    <row r="386" spans="2:7" x14ac:dyDescent="0.3">
      <c r="B386" s="52">
        <v>383</v>
      </c>
      <c r="C386" s="50">
        <v>38510</v>
      </c>
      <c r="D386" s="49">
        <v>4616</v>
      </c>
      <c r="E386" s="50">
        <v>8449</v>
      </c>
      <c r="F386" s="51">
        <v>392</v>
      </c>
      <c r="G386" s="17">
        <v>5.1785739519999998</v>
      </c>
    </row>
    <row r="387" spans="2:7" x14ac:dyDescent="0.3">
      <c r="B387" s="52">
        <v>384</v>
      </c>
      <c r="C387" s="50">
        <v>49070</v>
      </c>
      <c r="D387" s="49">
        <v>5073</v>
      </c>
      <c r="E387" s="50">
        <v>7534</v>
      </c>
      <c r="F387" s="51">
        <v>413</v>
      </c>
      <c r="G387" s="17">
        <v>5.0582768219999998</v>
      </c>
    </row>
    <row r="388" spans="2:7" x14ac:dyDescent="0.3">
      <c r="B388" s="52">
        <v>385</v>
      </c>
      <c r="C388" s="50">
        <v>47817</v>
      </c>
      <c r="D388" s="49">
        <v>4277</v>
      </c>
      <c r="E388" s="50">
        <v>9127</v>
      </c>
      <c r="F388" s="51">
        <v>409</v>
      </c>
      <c r="G388" s="17">
        <v>5.4480536439999998</v>
      </c>
    </row>
    <row r="389" spans="2:7" x14ac:dyDescent="0.3">
      <c r="B389" s="52">
        <v>386</v>
      </c>
      <c r="C389" s="50">
        <v>55040</v>
      </c>
      <c r="D389" s="49">
        <v>7142</v>
      </c>
      <c r="E389" s="50">
        <v>3397</v>
      </c>
      <c r="F389" s="51">
        <v>423</v>
      </c>
      <c r="G389" s="17">
        <v>6.687747237</v>
      </c>
    </row>
    <row r="390" spans="2:7" x14ac:dyDescent="0.3">
      <c r="B390" s="52">
        <v>387</v>
      </c>
      <c r="C390" s="50">
        <v>56460</v>
      </c>
      <c r="D390" s="49">
        <v>5849</v>
      </c>
      <c r="E390" s="50">
        <v>5984</v>
      </c>
      <c r="F390" s="51">
        <v>423</v>
      </c>
      <c r="G390" s="17">
        <v>4.3286581430000002</v>
      </c>
    </row>
    <row r="391" spans="2:7" x14ac:dyDescent="0.3">
      <c r="B391" s="52">
        <v>388</v>
      </c>
      <c r="C391" s="50">
        <v>38101</v>
      </c>
      <c r="D391" s="49">
        <v>3706</v>
      </c>
      <c r="E391" s="50">
        <v>10268</v>
      </c>
      <c r="F391" s="51">
        <v>380</v>
      </c>
      <c r="G391" s="17">
        <v>4.3304384279999999</v>
      </c>
    </row>
    <row r="392" spans="2:7" x14ac:dyDescent="0.3">
      <c r="B392" s="52">
        <v>389</v>
      </c>
      <c r="C392" s="50">
        <v>43503</v>
      </c>
      <c r="D392" s="49">
        <v>4439</v>
      </c>
      <c r="E392" s="50">
        <v>8803</v>
      </c>
      <c r="F392" s="51">
        <v>393</v>
      </c>
      <c r="G392" s="17">
        <v>5.9007454619999997</v>
      </c>
    </row>
    <row r="393" spans="2:7" x14ac:dyDescent="0.3">
      <c r="B393" s="52">
        <v>390</v>
      </c>
      <c r="C393" s="50">
        <v>46937</v>
      </c>
      <c r="D393" s="49">
        <v>4181</v>
      </c>
      <c r="E393" s="50">
        <v>9319</v>
      </c>
      <c r="F393" s="51">
        <v>406</v>
      </c>
      <c r="G393" s="17">
        <v>5.1199623540000001</v>
      </c>
    </row>
    <row r="394" spans="2:7" x14ac:dyDescent="0.3">
      <c r="B394" s="52">
        <v>391</v>
      </c>
      <c r="C394" s="50">
        <v>38578</v>
      </c>
      <c r="D394" s="49">
        <v>3805</v>
      </c>
      <c r="E394" s="50">
        <v>10072</v>
      </c>
      <c r="F394" s="51">
        <v>385</v>
      </c>
      <c r="G394" s="17">
        <v>5.0846059419999996</v>
      </c>
    </row>
    <row r="395" spans="2:7" x14ac:dyDescent="0.3">
      <c r="B395" s="52">
        <v>392</v>
      </c>
      <c r="C395" s="50">
        <v>44232</v>
      </c>
      <c r="D395" s="49">
        <v>3382</v>
      </c>
      <c r="E395" s="50">
        <v>10917</v>
      </c>
      <c r="F395" s="51">
        <v>399</v>
      </c>
      <c r="G395" s="17">
        <v>4.3335904049999998</v>
      </c>
    </row>
    <row r="396" spans="2:7" x14ac:dyDescent="0.3">
      <c r="B396" s="52">
        <v>393</v>
      </c>
      <c r="C396" s="50">
        <v>27881</v>
      </c>
      <c r="D396" s="49">
        <v>1804</v>
      </c>
      <c r="E396" s="50">
        <v>14073</v>
      </c>
      <c r="F396" s="51">
        <v>363</v>
      </c>
      <c r="G396" s="17">
        <v>5.2364417169999999</v>
      </c>
    </row>
    <row r="397" spans="2:7" x14ac:dyDescent="0.3">
      <c r="B397" s="52">
        <v>394</v>
      </c>
      <c r="C397" s="50">
        <v>67381</v>
      </c>
      <c r="D397" s="49">
        <v>6759</v>
      </c>
      <c r="E397" s="50">
        <v>4163</v>
      </c>
      <c r="F397" s="51">
        <v>446</v>
      </c>
      <c r="G397" s="17">
        <v>4.9571294290000001</v>
      </c>
    </row>
    <row r="398" spans="2:7" x14ac:dyDescent="0.3">
      <c r="B398" s="52">
        <v>395</v>
      </c>
      <c r="C398" s="50">
        <v>64719</v>
      </c>
      <c r="D398" s="49">
        <v>6636</v>
      </c>
      <c r="E398" s="50">
        <v>4409</v>
      </c>
      <c r="F398" s="51">
        <v>432</v>
      </c>
      <c r="G398" s="17">
        <v>4.6886333860000002</v>
      </c>
    </row>
    <row r="399" spans="2:7" x14ac:dyDescent="0.3">
      <c r="B399" s="52">
        <v>396</v>
      </c>
      <c r="C399" s="50">
        <v>55902</v>
      </c>
      <c r="D399" s="49">
        <v>4962</v>
      </c>
      <c r="E399" s="50">
        <v>7757</v>
      </c>
      <c r="F399" s="51">
        <v>421</v>
      </c>
      <c r="G399" s="17">
        <v>4.6607813489999996</v>
      </c>
    </row>
    <row r="400" spans="2:7" x14ac:dyDescent="0.3">
      <c r="B400" s="52">
        <v>397</v>
      </c>
      <c r="C400" s="50">
        <v>63105</v>
      </c>
      <c r="D400" s="49">
        <v>6255</v>
      </c>
      <c r="E400" s="50">
        <v>5171</v>
      </c>
      <c r="F400" s="51">
        <v>438</v>
      </c>
      <c r="G400" s="17">
        <v>4.9173414580000001</v>
      </c>
    </row>
    <row r="401" spans="2:7" x14ac:dyDescent="0.3">
      <c r="B401" s="52">
        <v>398</v>
      </c>
      <c r="C401" s="50">
        <v>44229</v>
      </c>
      <c r="D401" s="49">
        <v>4633</v>
      </c>
      <c r="E401" s="50">
        <v>8415</v>
      </c>
      <c r="F401" s="51">
        <v>402</v>
      </c>
      <c r="G401" s="17">
        <v>4.6596405860000001</v>
      </c>
    </row>
    <row r="402" spans="2:7" x14ac:dyDescent="0.3">
      <c r="B402" s="52">
        <v>399</v>
      </c>
      <c r="C402" s="50">
        <v>34402</v>
      </c>
      <c r="D402" s="49">
        <v>3867</v>
      </c>
      <c r="E402" s="50">
        <v>9948</v>
      </c>
      <c r="F402" s="51">
        <v>371</v>
      </c>
      <c r="G402" s="17">
        <v>4.9181673840000002</v>
      </c>
    </row>
    <row r="403" spans="2:7" x14ac:dyDescent="0.3">
      <c r="B403" s="52">
        <v>400</v>
      </c>
      <c r="C403" s="50">
        <v>60472</v>
      </c>
      <c r="D403" s="49">
        <v>6522</v>
      </c>
      <c r="E403" s="50">
        <v>4636</v>
      </c>
      <c r="F403" s="51">
        <v>427</v>
      </c>
      <c r="G403" s="17">
        <v>6.4102610760000003</v>
      </c>
    </row>
    <row r="404" spans="2:7" x14ac:dyDescent="0.3">
      <c r="B404" s="52">
        <v>401</v>
      </c>
      <c r="C404" s="50">
        <v>49707</v>
      </c>
      <c r="D404" s="49">
        <v>5811</v>
      </c>
      <c r="E404" s="50">
        <v>6059</v>
      </c>
      <c r="F404" s="51">
        <v>409</v>
      </c>
      <c r="G404" s="17">
        <v>5.2307594460000004</v>
      </c>
    </row>
    <row r="405" spans="2:7" x14ac:dyDescent="0.3">
      <c r="B405" s="52">
        <v>402</v>
      </c>
      <c r="C405" s="50">
        <v>63696</v>
      </c>
      <c r="D405" s="49">
        <v>6627</v>
      </c>
      <c r="E405" s="50">
        <v>4427</v>
      </c>
      <c r="F405" s="51">
        <v>433</v>
      </c>
      <c r="G405" s="17">
        <v>5.0048545689999999</v>
      </c>
    </row>
    <row r="406" spans="2:7" x14ac:dyDescent="0.3">
      <c r="B406" s="52">
        <v>403</v>
      </c>
      <c r="C406" s="50">
        <v>56479</v>
      </c>
      <c r="D406" s="49">
        <v>5198</v>
      </c>
      <c r="E406" s="50">
        <v>7284</v>
      </c>
      <c r="F406" s="51">
        <v>428</v>
      </c>
      <c r="G406" s="17">
        <v>5.1453429389999998</v>
      </c>
    </row>
    <row r="407" spans="2:7" x14ac:dyDescent="0.3">
      <c r="B407" s="52">
        <v>404</v>
      </c>
      <c r="C407" s="50">
        <v>62096</v>
      </c>
      <c r="D407" s="49">
        <v>6727</v>
      </c>
      <c r="E407" s="50">
        <v>4226</v>
      </c>
      <c r="F407" s="51">
        <v>431</v>
      </c>
      <c r="G407" s="17">
        <v>6.2691635220000004</v>
      </c>
    </row>
    <row r="408" spans="2:7" x14ac:dyDescent="0.3">
      <c r="B408" s="52">
        <v>405</v>
      </c>
      <c r="C408" s="50">
        <v>52841</v>
      </c>
      <c r="D408" s="49">
        <v>4413</v>
      </c>
      <c r="E408" s="50">
        <v>8855</v>
      </c>
      <c r="F408" s="51">
        <v>418</v>
      </c>
      <c r="G408" s="17">
        <v>5.9658213919999996</v>
      </c>
    </row>
    <row r="409" spans="2:7" x14ac:dyDescent="0.3">
      <c r="B409" s="52">
        <v>406</v>
      </c>
      <c r="C409" s="50">
        <v>33122</v>
      </c>
      <c r="D409" s="49">
        <v>2989</v>
      </c>
      <c r="E409" s="50">
        <v>11704</v>
      </c>
      <c r="F409" s="51">
        <v>373</v>
      </c>
      <c r="G409" s="17">
        <v>4.3449166589999999</v>
      </c>
    </row>
    <row r="410" spans="2:7" x14ac:dyDescent="0.3">
      <c r="B410" s="52">
        <v>407</v>
      </c>
      <c r="C410" s="50">
        <v>74147</v>
      </c>
      <c r="D410" s="49">
        <v>7455</v>
      </c>
      <c r="E410" s="50">
        <v>2772</v>
      </c>
      <c r="F410" s="51">
        <v>455</v>
      </c>
      <c r="G410" s="17">
        <v>5.7048037640000002</v>
      </c>
    </row>
    <row r="411" spans="2:7" x14ac:dyDescent="0.3">
      <c r="B411" s="52">
        <v>408</v>
      </c>
      <c r="C411" s="50">
        <v>44530</v>
      </c>
      <c r="D411" s="49">
        <v>4500</v>
      </c>
      <c r="E411" s="50">
        <v>8682</v>
      </c>
      <c r="F411" s="51">
        <v>395</v>
      </c>
      <c r="G411" s="17">
        <v>5.2834861320000002</v>
      </c>
    </row>
    <row r="412" spans="2:7" x14ac:dyDescent="0.3">
      <c r="B412" s="52">
        <v>409</v>
      </c>
      <c r="C412" s="50">
        <v>49501</v>
      </c>
      <c r="D412" s="49">
        <v>5002</v>
      </c>
      <c r="E412" s="50">
        <v>7677</v>
      </c>
      <c r="F412" s="51">
        <v>405</v>
      </c>
      <c r="G412" s="17">
        <v>6.8866203080000004</v>
      </c>
    </row>
    <row r="413" spans="2:7" x14ac:dyDescent="0.3">
      <c r="B413" s="52">
        <v>410</v>
      </c>
      <c r="C413" s="50">
        <v>32616</v>
      </c>
      <c r="D413" s="49">
        <v>3262</v>
      </c>
      <c r="E413" s="50">
        <v>11157</v>
      </c>
      <c r="F413" s="51">
        <v>361</v>
      </c>
      <c r="G413" s="17">
        <v>5.5417664750000002</v>
      </c>
    </row>
    <row r="414" spans="2:7" x14ac:dyDescent="0.3">
      <c r="B414" s="52">
        <v>411</v>
      </c>
      <c r="C414" s="50">
        <v>46822</v>
      </c>
      <c r="D414" s="49">
        <v>4929</v>
      </c>
      <c r="E414" s="50">
        <v>7824</v>
      </c>
      <c r="F414" s="51">
        <v>406</v>
      </c>
      <c r="G414" s="17">
        <v>4.8917027710000003</v>
      </c>
    </row>
    <row r="415" spans="2:7" x14ac:dyDescent="0.3">
      <c r="B415" s="52">
        <v>412</v>
      </c>
      <c r="C415" s="50">
        <v>43701</v>
      </c>
      <c r="D415" s="49">
        <v>4392</v>
      </c>
      <c r="E415" s="50">
        <v>8897</v>
      </c>
      <c r="F415" s="51">
        <v>395</v>
      </c>
      <c r="G415" s="17">
        <v>4.7996927630000004</v>
      </c>
    </row>
    <row r="416" spans="2:7" x14ac:dyDescent="0.3">
      <c r="B416" s="52">
        <v>413</v>
      </c>
      <c r="C416" s="50">
        <v>47394</v>
      </c>
      <c r="D416" s="49">
        <v>4390</v>
      </c>
      <c r="E416" s="50">
        <v>8900</v>
      </c>
      <c r="F416" s="51">
        <v>408</v>
      </c>
      <c r="G416" s="17">
        <v>4.7803133310000003</v>
      </c>
    </row>
    <row r="417" spans="2:7" x14ac:dyDescent="0.3">
      <c r="B417" s="52">
        <v>414</v>
      </c>
      <c r="C417" s="50">
        <v>30767</v>
      </c>
      <c r="D417" s="49">
        <v>3154</v>
      </c>
      <c r="E417" s="50">
        <v>11374</v>
      </c>
      <c r="F417" s="51">
        <v>359</v>
      </c>
      <c r="G417" s="17">
        <v>4.7168944609999999</v>
      </c>
    </row>
    <row r="418" spans="2:7" x14ac:dyDescent="0.3">
      <c r="B418" s="52">
        <v>415</v>
      </c>
      <c r="C418" s="50">
        <v>49346</v>
      </c>
      <c r="D418" s="49">
        <v>5295</v>
      </c>
      <c r="E418" s="50">
        <v>7091</v>
      </c>
      <c r="F418" s="51">
        <v>405</v>
      </c>
      <c r="G418" s="17">
        <v>5.2324035980000003</v>
      </c>
    </row>
    <row r="419" spans="2:7" x14ac:dyDescent="0.3">
      <c r="B419" s="52">
        <v>416</v>
      </c>
      <c r="C419" s="50">
        <v>44298</v>
      </c>
      <c r="D419" s="49">
        <v>3738</v>
      </c>
      <c r="E419" s="50">
        <v>10204</v>
      </c>
      <c r="F419" s="51">
        <v>402</v>
      </c>
      <c r="G419" s="17">
        <v>5.7532995150000001</v>
      </c>
    </row>
    <row r="420" spans="2:7" x14ac:dyDescent="0.3">
      <c r="B420" s="52">
        <v>417</v>
      </c>
      <c r="C420" s="50">
        <v>30083</v>
      </c>
      <c r="D420" s="49">
        <v>2602</v>
      </c>
      <c r="E420" s="50">
        <v>12477</v>
      </c>
      <c r="F420" s="51">
        <v>358</v>
      </c>
      <c r="G420" s="17">
        <v>4.1953514140000001</v>
      </c>
    </row>
    <row r="421" spans="2:7" x14ac:dyDescent="0.3">
      <c r="B421" s="52">
        <v>418</v>
      </c>
      <c r="C421" s="50">
        <v>48245</v>
      </c>
      <c r="D421" s="49">
        <v>4503</v>
      </c>
      <c r="E421" s="50">
        <v>8675</v>
      </c>
      <c r="F421" s="51">
        <v>409</v>
      </c>
      <c r="G421" s="17">
        <v>5.8851182030000002</v>
      </c>
    </row>
    <row r="422" spans="2:7" x14ac:dyDescent="0.3">
      <c r="B422" s="52">
        <v>419</v>
      </c>
      <c r="C422" s="50">
        <v>29053</v>
      </c>
      <c r="D422" s="49">
        <v>2366</v>
      </c>
      <c r="E422" s="50">
        <v>12949</v>
      </c>
      <c r="F422" s="51">
        <v>354</v>
      </c>
      <c r="G422" s="17">
        <v>5.9287330770000004</v>
      </c>
    </row>
    <row r="423" spans="2:7" x14ac:dyDescent="0.3">
      <c r="B423" s="52">
        <v>420</v>
      </c>
      <c r="C423" s="50">
        <v>48001</v>
      </c>
      <c r="D423" s="49">
        <v>4950</v>
      </c>
      <c r="E423" s="50">
        <v>7781</v>
      </c>
      <c r="F423" s="51">
        <v>405</v>
      </c>
      <c r="G423" s="17">
        <v>4.1828731479999997</v>
      </c>
    </row>
    <row r="424" spans="2:7" x14ac:dyDescent="0.3">
      <c r="B424" s="52">
        <v>421</v>
      </c>
      <c r="C424" s="50">
        <v>60054</v>
      </c>
      <c r="D424" s="49">
        <v>5928</v>
      </c>
      <c r="E424" s="50">
        <v>5825</v>
      </c>
      <c r="F424" s="51">
        <v>430</v>
      </c>
      <c r="G424" s="17">
        <v>5.7197329520000002</v>
      </c>
    </row>
    <row r="425" spans="2:7" x14ac:dyDescent="0.3">
      <c r="B425" s="52">
        <v>422</v>
      </c>
      <c r="C425" s="50">
        <v>43771</v>
      </c>
      <c r="D425" s="49">
        <v>4815</v>
      </c>
      <c r="E425" s="50">
        <v>8052</v>
      </c>
      <c r="F425" s="51">
        <v>397</v>
      </c>
      <c r="G425" s="17">
        <v>4.2127222409999998</v>
      </c>
    </row>
    <row r="426" spans="2:7" x14ac:dyDescent="0.3">
      <c r="B426" s="52">
        <v>423</v>
      </c>
      <c r="C426" s="50">
        <v>51541</v>
      </c>
      <c r="D426" s="49">
        <v>4350</v>
      </c>
      <c r="E426" s="50">
        <v>8982</v>
      </c>
      <c r="F426" s="51">
        <v>414</v>
      </c>
      <c r="G426" s="17">
        <v>4.6098884529999999</v>
      </c>
    </row>
    <row r="427" spans="2:7" x14ac:dyDescent="0.3">
      <c r="B427" s="52">
        <v>424</v>
      </c>
      <c r="C427" s="50">
        <v>49568</v>
      </c>
      <c r="D427" s="49">
        <v>4307</v>
      </c>
      <c r="E427" s="50">
        <v>9067</v>
      </c>
      <c r="F427" s="51">
        <v>405</v>
      </c>
      <c r="G427" s="17">
        <v>6.6504877540000003</v>
      </c>
    </row>
    <row r="428" spans="2:7" x14ac:dyDescent="0.3">
      <c r="B428" s="52">
        <v>425</v>
      </c>
      <c r="C428" s="50">
        <v>70480</v>
      </c>
      <c r="D428" s="49">
        <v>6713</v>
      </c>
      <c r="E428" s="50">
        <v>4254</v>
      </c>
      <c r="F428" s="51">
        <v>452</v>
      </c>
      <c r="G428" s="17">
        <v>4.0586082689999996</v>
      </c>
    </row>
    <row r="429" spans="2:7" x14ac:dyDescent="0.3">
      <c r="B429" s="52">
        <v>426</v>
      </c>
      <c r="C429" s="50">
        <v>52561</v>
      </c>
      <c r="D429" s="49">
        <v>5370</v>
      </c>
      <c r="E429" s="50">
        <v>6940</v>
      </c>
      <c r="F429" s="51">
        <v>411</v>
      </c>
      <c r="G429" s="17">
        <v>6.795982049</v>
      </c>
    </row>
    <row r="430" spans="2:7" x14ac:dyDescent="0.3">
      <c r="B430" s="52">
        <v>427</v>
      </c>
      <c r="C430" s="50">
        <v>52123</v>
      </c>
      <c r="D430" s="49">
        <v>6344</v>
      </c>
      <c r="E430" s="50">
        <v>4992</v>
      </c>
      <c r="F430" s="51">
        <v>409</v>
      </c>
      <c r="G430" s="17">
        <v>5.1899990489999999</v>
      </c>
    </row>
    <row r="431" spans="2:7" x14ac:dyDescent="0.3">
      <c r="B431" s="52">
        <v>428</v>
      </c>
      <c r="C431" s="50">
        <v>58852</v>
      </c>
      <c r="D431" s="49">
        <v>6163</v>
      </c>
      <c r="E431" s="50">
        <v>5355</v>
      </c>
      <c r="F431" s="51">
        <v>428</v>
      </c>
      <c r="G431" s="17">
        <v>4.9530722699999998</v>
      </c>
    </row>
    <row r="432" spans="2:7" x14ac:dyDescent="0.3">
      <c r="B432" s="52">
        <v>429</v>
      </c>
      <c r="C432" s="50">
        <v>56602</v>
      </c>
      <c r="D432" s="49">
        <v>5841</v>
      </c>
      <c r="E432" s="50">
        <v>5999</v>
      </c>
      <c r="F432" s="51">
        <v>425</v>
      </c>
      <c r="G432" s="17">
        <v>5.1331639569999998</v>
      </c>
    </row>
    <row r="433" spans="2:7" x14ac:dyDescent="0.3">
      <c r="B433" s="52">
        <v>430</v>
      </c>
      <c r="C433" s="50">
        <v>41289</v>
      </c>
      <c r="D433" s="49">
        <v>2968</v>
      </c>
      <c r="E433" s="50">
        <v>11745</v>
      </c>
      <c r="F433" s="51">
        <v>387</v>
      </c>
      <c r="G433" s="17">
        <v>3.6375238740000002</v>
      </c>
    </row>
    <row r="434" spans="2:7" x14ac:dyDescent="0.3">
      <c r="B434" s="52">
        <v>431</v>
      </c>
      <c r="C434" s="50">
        <v>52554</v>
      </c>
      <c r="D434" s="49">
        <v>5239</v>
      </c>
      <c r="E434" s="50">
        <v>7203</v>
      </c>
      <c r="F434" s="51">
        <v>414</v>
      </c>
      <c r="G434" s="17">
        <v>4.8275244260000001</v>
      </c>
    </row>
    <row r="435" spans="2:7" x14ac:dyDescent="0.3">
      <c r="B435" s="52">
        <v>432</v>
      </c>
      <c r="C435" s="50">
        <v>46502</v>
      </c>
      <c r="D435" s="49">
        <v>5195</v>
      </c>
      <c r="E435" s="50">
        <v>7292</v>
      </c>
      <c r="F435" s="51">
        <v>402</v>
      </c>
      <c r="G435" s="17">
        <v>4.4206941359999998</v>
      </c>
    </row>
    <row r="436" spans="2:7" x14ac:dyDescent="0.3">
      <c r="B436" s="52">
        <v>433</v>
      </c>
      <c r="C436" s="50">
        <v>57779</v>
      </c>
      <c r="D436" s="49">
        <v>5872</v>
      </c>
      <c r="E436" s="50">
        <v>5937</v>
      </c>
      <c r="F436" s="51">
        <v>415</v>
      </c>
      <c r="G436" s="17">
        <v>5.7414983550000001</v>
      </c>
    </row>
    <row r="437" spans="2:7" x14ac:dyDescent="0.3">
      <c r="B437" s="52">
        <v>434</v>
      </c>
      <c r="C437" s="50">
        <v>38458</v>
      </c>
      <c r="D437" s="49">
        <v>4450</v>
      </c>
      <c r="E437" s="50">
        <v>8780</v>
      </c>
      <c r="F437" s="51">
        <v>380</v>
      </c>
      <c r="G437" s="17">
        <v>4.8994477270000001</v>
      </c>
    </row>
    <row r="438" spans="2:7" x14ac:dyDescent="0.3">
      <c r="B438" s="52">
        <v>435</v>
      </c>
      <c r="C438" s="50">
        <v>54030</v>
      </c>
      <c r="D438" s="49">
        <v>5925</v>
      </c>
      <c r="E438" s="50">
        <v>5831</v>
      </c>
      <c r="F438" s="51">
        <v>416</v>
      </c>
      <c r="G438" s="17">
        <v>6.1730458019999999</v>
      </c>
    </row>
    <row r="439" spans="2:7" x14ac:dyDescent="0.3">
      <c r="B439" s="52">
        <v>436</v>
      </c>
      <c r="C439" s="50">
        <v>50347</v>
      </c>
      <c r="D439" s="49">
        <v>5038</v>
      </c>
      <c r="E439" s="50">
        <v>7605</v>
      </c>
      <c r="F439" s="51">
        <v>410</v>
      </c>
      <c r="G439" s="17">
        <v>3.8491808980000002</v>
      </c>
    </row>
    <row r="440" spans="2:7" x14ac:dyDescent="0.3">
      <c r="B440" s="52">
        <v>437</v>
      </c>
      <c r="C440" s="50">
        <v>45210</v>
      </c>
      <c r="D440" s="49">
        <v>5246</v>
      </c>
      <c r="E440" s="50">
        <v>7188</v>
      </c>
      <c r="F440" s="51">
        <v>405</v>
      </c>
      <c r="G440" s="17">
        <v>4.3726563690000004</v>
      </c>
    </row>
    <row r="441" spans="2:7" x14ac:dyDescent="0.3">
      <c r="B441" s="52">
        <v>438</v>
      </c>
      <c r="C441" s="50">
        <v>43611</v>
      </c>
      <c r="D441" s="49">
        <v>4237</v>
      </c>
      <c r="E441" s="50">
        <v>9206</v>
      </c>
      <c r="F441" s="51">
        <v>399</v>
      </c>
      <c r="G441" s="17">
        <v>4.9408417130000002</v>
      </c>
    </row>
    <row r="442" spans="2:7" x14ac:dyDescent="0.3">
      <c r="B442" s="52">
        <v>439</v>
      </c>
      <c r="C442" s="50">
        <v>55918</v>
      </c>
      <c r="D442" s="49">
        <v>5972</v>
      </c>
      <c r="E442" s="50">
        <v>5736</v>
      </c>
      <c r="F442" s="51">
        <v>418</v>
      </c>
      <c r="G442" s="17">
        <v>4.5525100030000001</v>
      </c>
    </row>
    <row r="443" spans="2:7" x14ac:dyDescent="0.3">
      <c r="B443" s="52">
        <v>440</v>
      </c>
      <c r="C443" s="50">
        <v>66685</v>
      </c>
      <c r="D443" s="49">
        <v>6779</v>
      </c>
      <c r="E443" s="50">
        <v>4123</v>
      </c>
      <c r="F443" s="51">
        <v>441</v>
      </c>
      <c r="G443" s="17">
        <v>5.1674475480000002</v>
      </c>
    </row>
    <row r="444" spans="2:7" x14ac:dyDescent="0.3">
      <c r="B444" s="52">
        <v>441</v>
      </c>
      <c r="C444" s="50">
        <v>53045</v>
      </c>
      <c r="D444" s="49">
        <v>5778</v>
      </c>
      <c r="E444" s="50">
        <v>6126</v>
      </c>
      <c r="F444" s="51">
        <v>423</v>
      </c>
      <c r="G444" s="17">
        <v>5.3446691240000002</v>
      </c>
    </row>
    <row r="445" spans="2:7" x14ac:dyDescent="0.3">
      <c r="B445" s="52">
        <v>442</v>
      </c>
      <c r="C445" s="50">
        <v>26391</v>
      </c>
      <c r="D445" s="49">
        <v>3258</v>
      </c>
      <c r="E445" s="50">
        <v>11165</v>
      </c>
      <c r="F445" s="51">
        <v>345</v>
      </c>
      <c r="G445" s="17">
        <v>4.6855131480000001</v>
      </c>
    </row>
    <row r="446" spans="2:7" x14ac:dyDescent="0.3">
      <c r="B446" s="52">
        <v>443</v>
      </c>
      <c r="C446" s="50">
        <v>71028</v>
      </c>
      <c r="D446" s="49">
        <v>6976</v>
      </c>
      <c r="E446" s="50">
        <v>3728</v>
      </c>
      <c r="F446" s="51">
        <v>443</v>
      </c>
      <c r="G446" s="17">
        <v>4.597580088</v>
      </c>
    </row>
    <row r="447" spans="2:7" x14ac:dyDescent="0.3">
      <c r="B447" s="52">
        <v>444</v>
      </c>
      <c r="C447" s="50">
        <v>56914</v>
      </c>
      <c r="D447" s="49">
        <v>5393</v>
      </c>
      <c r="E447" s="50">
        <v>6895</v>
      </c>
      <c r="F447" s="51">
        <v>425</v>
      </c>
      <c r="G447" s="17">
        <v>5.6788251799999996</v>
      </c>
    </row>
    <row r="448" spans="2:7" x14ac:dyDescent="0.3">
      <c r="B448" s="52">
        <v>445</v>
      </c>
      <c r="C448" s="50">
        <v>41227</v>
      </c>
      <c r="D448" s="49">
        <v>3755</v>
      </c>
      <c r="E448" s="50">
        <v>10171</v>
      </c>
      <c r="F448" s="51">
        <v>396</v>
      </c>
      <c r="G448" s="17">
        <v>6.0577930750000002</v>
      </c>
    </row>
    <row r="449" spans="2:7" x14ac:dyDescent="0.3">
      <c r="B449" s="52">
        <v>446</v>
      </c>
      <c r="C449" s="50">
        <v>56736</v>
      </c>
      <c r="D449" s="49">
        <v>6224</v>
      </c>
      <c r="E449" s="50">
        <v>5234</v>
      </c>
      <c r="F449" s="51">
        <v>429</v>
      </c>
      <c r="G449" s="17">
        <v>5.328306446</v>
      </c>
    </row>
    <row r="450" spans="2:7" x14ac:dyDescent="0.3">
      <c r="B450" s="52">
        <v>447</v>
      </c>
      <c r="C450" s="50">
        <v>50832</v>
      </c>
      <c r="D450" s="49">
        <v>5123</v>
      </c>
      <c r="E450" s="50">
        <v>7435</v>
      </c>
      <c r="F450" s="51">
        <v>413</v>
      </c>
      <c r="G450" s="17">
        <v>4.8489596070000003</v>
      </c>
    </row>
    <row r="451" spans="2:7" x14ac:dyDescent="0.3">
      <c r="B451" s="52">
        <v>448</v>
      </c>
      <c r="C451" s="50">
        <v>50977</v>
      </c>
      <c r="D451" s="49">
        <v>4780</v>
      </c>
      <c r="E451" s="50">
        <v>8121</v>
      </c>
      <c r="F451" s="51">
        <v>415</v>
      </c>
      <c r="G451" s="17">
        <v>5.5988141430000002</v>
      </c>
    </row>
    <row r="452" spans="2:7" x14ac:dyDescent="0.3">
      <c r="B452" s="52">
        <v>449</v>
      </c>
      <c r="C452" s="50">
        <v>63948</v>
      </c>
      <c r="D452" s="49">
        <v>6409</v>
      </c>
      <c r="E452" s="50">
        <v>4863</v>
      </c>
      <c r="F452" s="51">
        <v>433</v>
      </c>
      <c r="G452" s="17">
        <v>3.9409955349999999</v>
      </c>
    </row>
    <row r="453" spans="2:7" x14ac:dyDescent="0.3">
      <c r="B453" s="52">
        <v>450</v>
      </c>
      <c r="C453" s="50">
        <v>47746</v>
      </c>
      <c r="D453" s="49">
        <v>5360</v>
      </c>
      <c r="E453" s="50">
        <v>6961</v>
      </c>
      <c r="F453" s="51">
        <v>413</v>
      </c>
      <c r="G453" s="17">
        <v>6.5856514300000004</v>
      </c>
    </row>
    <row r="454" spans="2:7" x14ac:dyDescent="0.3">
      <c r="B454" s="52">
        <v>451</v>
      </c>
      <c r="C454" s="50">
        <v>63457</v>
      </c>
      <c r="D454" s="49">
        <v>6882</v>
      </c>
      <c r="E454" s="50">
        <v>3917</v>
      </c>
      <c r="F454" s="51">
        <v>438</v>
      </c>
      <c r="G454" s="17">
        <v>3.8648754009999999</v>
      </c>
    </row>
    <row r="455" spans="2:7" x14ac:dyDescent="0.3">
      <c r="B455" s="52">
        <v>452</v>
      </c>
      <c r="C455" s="50">
        <v>34237</v>
      </c>
      <c r="D455" s="49">
        <v>2939</v>
      </c>
      <c r="E455" s="50">
        <v>11803</v>
      </c>
      <c r="F455" s="51">
        <v>380</v>
      </c>
      <c r="G455" s="17">
        <v>5.7324392040000003</v>
      </c>
    </row>
    <row r="456" spans="2:7" x14ac:dyDescent="0.3">
      <c r="B456" s="52">
        <v>453</v>
      </c>
      <c r="C456" s="50">
        <v>47542</v>
      </c>
      <c r="D456" s="49">
        <v>4649</v>
      </c>
      <c r="E456" s="50">
        <v>8384</v>
      </c>
      <c r="F456" s="51">
        <v>413</v>
      </c>
      <c r="G456" s="17">
        <v>3.5854250749999999</v>
      </c>
    </row>
    <row r="457" spans="2:7" x14ac:dyDescent="0.3">
      <c r="B457" s="52">
        <v>454</v>
      </c>
      <c r="C457" s="50">
        <v>62848</v>
      </c>
      <c r="D457" s="49">
        <v>5861</v>
      </c>
      <c r="E457" s="50">
        <v>5960</v>
      </c>
      <c r="F457" s="51">
        <v>432</v>
      </c>
      <c r="G457" s="17">
        <v>4.2834915809999998</v>
      </c>
    </row>
    <row r="458" spans="2:7" x14ac:dyDescent="0.3">
      <c r="B458" s="52">
        <v>455</v>
      </c>
      <c r="C458" s="50">
        <v>41670</v>
      </c>
      <c r="D458" s="49">
        <v>4120</v>
      </c>
      <c r="E458" s="50">
        <v>9441</v>
      </c>
      <c r="F458" s="51">
        <v>386</v>
      </c>
      <c r="G458" s="17">
        <v>4.9363319389999996</v>
      </c>
    </row>
    <row r="459" spans="2:7" x14ac:dyDescent="0.3">
      <c r="B459" s="52">
        <v>456</v>
      </c>
      <c r="C459" s="50">
        <v>43114</v>
      </c>
      <c r="D459" s="49">
        <v>4060</v>
      </c>
      <c r="E459" s="50">
        <v>9561</v>
      </c>
      <c r="F459" s="51">
        <v>396</v>
      </c>
      <c r="G459" s="17">
        <v>4.8388530249999997</v>
      </c>
    </row>
    <row r="460" spans="2:7" x14ac:dyDescent="0.3">
      <c r="B460" s="52">
        <v>457</v>
      </c>
      <c r="C460" s="50">
        <v>40434</v>
      </c>
      <c r="D460" s="49">
        <v>3847</v>
      </c>
      <c r="E460" s="50">
        <v>9988</v>
      </c>
      <c r="F460" s="51">
        <v>387</v>
      </c>
      <c r="G460" s="17">
        <v>5.8928895810000004</v>
      </c>
    </row>
    <row r="461" spans="2:7" x14ac:dyDescent="0.3">
      <c r="B461" s="52">
        <v>458</v>
      </c>
      <c r="C461" s="50">
        <v>29216</v>
      </c>
      <c r="D461" s="49">
        <v>2549</v>
      </c>
      <c r="E461" s="50">
        <v>12584</v>
      </c>
      <c r="F461" s="51">
        <v>365</v>
      </c>
      <c r="G461" s="17">
        <v>5.2529137260000001</v>
      </c>
    </row>
    <row r="462" spans="2:7" x14ac:dyDescent="0.3">
      <c r="B462" s="52">
        <v>459</v>
      </c>
      <c r="C462" s="50">
        <v>37391</v>
      </c>
      <c r="D462" s="49">
        <v>3364</v>
      </c>
      <c r="E462" s="50">
        <v>10952</v>
      </c>
      <c r="F462" s="51">
        <v>380</v>
      </c>
      <c r="G462" s="17">
        <v>5.1256736549999999</v>
      </c>
    </row>
    <row r="463" spans="2:7" x14ac:dyDescent="0.3">
      <c r="B463" s="52">
        <v>460</v>
      </c>
      <c r="C463" s="50">
        <v>56727</v>
      </c>
      <c r="D463" s="49">
        <v>5362</v>
      </c>
      <c r="E463" s="50">
        <v>6958</v>
      </c>
      <c r="F463" s="51">
        <v>423</v>
      </c>
      <c r="G463" s="17">
        <v>5.2649367549999999</v>
      </c>
    </row>
    <row r="464" spans="2:7" x14ac:dyDescent="0.3">
      <c r="B464" s="52">
        <v>461</v>
      </c>
      <c r="C464" s="50">
        <v>54572</v>
      </c>
      <c r="D464" s="49">
        <v>4929</v>
      </c>
      <c r="E464" s="50">
        <v>7822</v>
      </c>
      <c r="F464" s="51">
        <v>422</v>
      </c>
      <c r="G464" s="17">
        <v>5.2650879379999997</v>
      </c>
    </row>
    <row r="465" spans="2:7" x14ac:dyDescent="0.3">
      <c r="B465" s="52">
        <v>462</v>
      </c>
      <c r="C465" s="50">
        <v>31225</v>
      </c>
      <c r="D465" s="49">
        <v>3403</v>
      </c>
      <c r="E465" s="50">
        <v>10875</v>
      </c>
      <c r="F465" s="51">
        <v>367</v>
      </c>
      <c r="G465" s="17">
        <v>5.4087564549999998</v>
      </c>
    </row>
    <row r="466" spans="2:7" x14ac:dyDescent="0.3">
      <c r="B466" s="52">
        <v>463</v>
      </c>
      <c r="C466" s="50">
        <v>58883</v>
      </c>
      <c r="D466" s="49">
        <v>5430</v>
      </c>
      <c r="E466" s="50">
        <v>6822</v>
      </c>
      <c r="F466" s="51">
        <v>425</v>
      </c>
      <c r="G466" s="17">
        <v>3.7417212069999999</v>
      </c>
    </row>
    <row r="467" spans="2:7" x14ac:dyDescent="0.3">
      <c r="B467" s="52">
        <v>464</v>
      </c>
      <c r="C467" s="50">
        <v>34004</v>
      </c>
      <c r="D467" s="49">
        <v>3021</v>
      </c>
      <c r="E467" s="50">
        <v>11639</v>
      </c>
      <c r="F467" s="51">
        <v>372</v>
      </c>
      <c r="G467" s="17">
        <v>3.8506143399999999</v>
      </c>
    </row>
    <row r="468" spans="2:7" x14ac:dyDescent="0.3">
      <c r="B468" s="52">
        <v>465</v>
      </c>
      <c r="C468" s="50">
        <v>45337</v>
      </c>
      <c r="D468" s="49">
        <v>4809</v>
      </c>
      <c r="E468" s="50">
        <v>8063</v>
      </c>
      <c r="F468" s="51">
        <v>394</v>
      </c>
      <c r="G468" s="17">
        <v>4.3381708080000001</v>
      </c>
    </row>
    <row r="469" spans="2:7" x14ac:dyDescent="0.3">
      <c r="B469" s="52">
        <v>466</v>
      </c>
      <c r="C469" s="50">
        <v>51520</v>
      </c>
      <c r="D469" s="49">
        <v>5494</v>
      </c>
      <c r="E469" s="50">
        <v>6692</v>
      </c>
      <c r="F469" s="51">
        <v>412</v>
      </c>
      <c r="G469" s="17">
        <v>4.3527090680000002</v>
      </c>
    </row>
    <row r="470" spans="2:7" x14ac:dyDescent="0.3">
      <c r="B470" s="52">
        <v>467</v>
      </c>
      <c r="C470" s="50">
        <v>49332</v>
      </c>
      <c r="D470" s="49">
        <v>4627</v>
      </c>
      <c r="E470" s="50">
        <v>8426</v>
      </c>
      <c r="F470" s="51">
        <v>415</v>
      </c>
      <c r="G470" s="17">
        <v>5.562539868</v>
      </c>
    </row>
    <row r="471" spans="2:7" x14ac:dyDescent="0.3">
      <c r="B471" s="52">
        <v>468</v>
      </c>
      <c r="C471" s="50">
        <v>46760</v>
      </c>
      <c r="D471" s="49">
        <v>4835</v>
      </c>
      <c r="E471" s="50">
        <v>8011</v>
      </c>
      <c r="F471" s="51">
        <v>402</v>
      </c>
      <c r="G471" s="17">
        <v>4.4095274099999999</v>
      </c>
    </row>
    <row r="472" spans="2:7" x14ac:dyDescent="0.3">
      <c r="B472" s="52">
        <v>469</v>
      </c>
      <c r="C472" s="50">
        <v>64640</v>
      </c>
      <c r="D472" s="49">
        <v>6779</v>
      </c>
      <c r="E472" s="50">
        <v>4124</v>
      </c>
      <c r="F472" s="51">
        <v>431</v>
      </c>
      <c r="G472" s="17">
        <v>4.2507422579999998</v>
      </c>
    </row>
    <row r="473" spans="2:7" x14ac:dyDescent="0.3">
      <c r="B473" s="52">
        <v>470</v>
      </c>
      <c r="C473" s="50">
        <v>52341</v>
      </c>
      <c r="D473" s="49">
        <v>5413</v>
      </c>
      <c r="E473" s="50">
        <v>6855</v>
      </c>
      <c r="F473" s="51">
        <v>420</v>
      </c>
      <c r="G473" s="17">
        <v>5.4362397739999997</v>
      </c>
    </row>
    <row r="474" spans="2:7" x14ac:dyDescent="0.3">
      <c r="B474" s="52">
        <v>471</v>
      </c>
      <c r="C474" s="50">
        <v>39689</v>
      </c>
      <c r="D474" s="49">
        <v>3882</v>
      </c>
      <c r="E474" s="50">
        <v>9918</v>
      </c>
      <c r="F474" s="51">
        <v>388</v>
      </c>
      <c r="G474" s="17">
        <v>6.4170840760000001</v>
      </c>
    </row>
    <row r="475" spans="2:7" x14ac:dyDescent="0.3">
      <c r="B475" s="52">
        <v>472</v>
      </c>
      <c r="C475" s="50">
        <v>30495</v>
      </c>
      <c r="D475" s="49">
        <v>3076</v>
      </c>
      <c r="E475" s="50">
        <v>11529</v>
      </c>
      <c r="F475" s="51">
        <v>365</v>
      </c>
      <c r="G475" s="17">
        <v>4.1975389229999998</v>
      </c>
    </row>
    <row r="476" spans="2:7" x14ac:dyDescent="0.3">
      <c r="B476" s="52">
        <v>473</v>
      </c>
      <c r="C476" s="50">
        <v>36686</v>
      </c>
      <c r="D476" s="49">
        <v>3383</v>
      </c>
      <c r="E476" s="50">
        <v>10915</v>
      </c>
      <c r="F476" s="51">
        <v>376</v>
      </c>
      <c r="G476" s="17">
        <v>4.7967610909999996</v>
      </c>
    </row>
    <row r="477" spans="2:7" x14ac:dyDescent="0.3">
      <c r="B477" s="52">
        <v>474</v>
      </c>
      <c r="C477" s="50">
        <v>70426</v>
      </c>
      <c r="D477" s="49">
        <v>6747</v>
      </c>
      <c r="E477" s="50">
        <v>4187</v>
      </c>
      <c r="F477" s="51">
        <v>445</v>
      </c>
      <c r="G477" s="17">
        <v>5.7833725940000003</v>
      </c>
    </row>
    <row r="478" spans="2:7" x14ac:dyDescent="0.3">
      <c r="B478" s="52">
        <v>475</v>
      </c>
      <c r="C478" s="50">
        <v>70305</v>
      </c>
      <c r="D478" s="49">
        <v>7159</v>
      </c>
      <c r="E478" s="50">
        <v>3363</v>
      </c>
      <c r="F478" s="51">
        <v>435</v>
      </c>
      <c r="G478" s="17">
        <v>5.0534540029999997</v>
      </c>
    </row>
    <row r="479" spans="2:7" x14ac:dyDescent="0.3">
      <c r="B479" s="52">
        <v>476</v>
      </c>
      <c r="C479" s="50">
        <v>41677</v>
      </c>
      <c r="D479" s="49">
        <v>3255</v>
      </c>
      <c r="E479" s="50">
        <v>11171</v>
      </c>
      <c r="F479" s="51">
        <v>390</v>
      </c>
      <c r="G479" s="17">
        <v>5.3735812879999996</v>
      </c>
    </row>
    <row r="480" spans="2:7" x14ac:dyDescent="0.3">
      <c r="B480" s="52">
        <v>477</v>
      </c>
      <c r="C480" s="50">
        <v>32060</v>
      </c>
      <c r="D480" s="49">
        <v>3350</v>
      </c>
      <c r="E480" s="50">
        <v>10981</v>
      </c>
      <c r="F480" s="51">
        <v>372</v>
      </c>
      <c r="G480" s="17">
        <v>4.8191832999999997</v>
      </c>
    </row>
    <row r="481" spans="2:7" x14ac:dyDescent="0.3">
      <c r="B481" s="52">
        <v>478</v>
      </c>
      <c r="C481" s="50">
        <v>51147</v>
      </c>
      <c r="D481" s="49">
        <v>4773</v>
      </c>
      <c r="E481" s="50">
        <v>8135</v>
      </c>
      <c r="F481" s="51">
        <v>412</v>
      </c>
      <c r="G481" s="17">
        <v>4.4937967529999998</v>
      </c>
    </row>
    <row r="482" spans="2:7" x14ac:dyDescent="0.3">
      <c r="B482" s="52">
        <v>479</v>
      </c>
      <c r="C482" s="50">
        <v>58783</v>
      </c>
      <c r="D482" s="49">
        <v>5749</v>
      </c>
      <c r="E482" s="50">
        <v>6184</v>
      </c>
      <c r="F482" s="51">
        <v>438</v>
      </c>
      <c r="G482" s="17">
        <v>4.9659311199999996</v>
      </c>
    </row>
    <row r="483" spans="2:7" x14ac:dyDescent="0.3">
      <c r="B483" s="52">
        <v>480</v>
      </c>
      <c r="C483" s="50">
        <v>45346</v>
      </c>
      <c r="D483" s="49">
        <v>4862</v>
      </c>
      <c r="E483" s="50">
        <v>7957</v>
      </c>
      <c r="F483" s="51">
        <v>401</v>
      </c>
      <c r="G483" s="17">
        <v>4.6654503329999999</v>
      </c>
    </row>
    <row r="484" spans="2:7" x14ac:dyDescent="0.3">
      <c r="B484" s="52">
        <v>481</v>
      </c>
      <c r="C484" s="50">
        <v>53366</v>
      </c>
      <c r="D484" s="49">
        <v>5109</v>
      </c>
      <c r="E484" s="50">
        <v>7463</v>
      </c>
      <c r="F484" s="51">
        <v>417</v>
      </c>
      <c r="G484" s="17">
        <v>4.1273304639999999</v>
      </c>
    </row>
    <row r="485" spans="2:7" x14ac:dyDescent="0.3">
      <c r="B485" s="52">
        <v>482</v>
      </c>
      <c r="C485" s="50">
        <v>63935</v>
      </c>
      <c r="D485" s="49">
        <v>6687</v>
      </c>
      <c r="E485" s="50">
        <v>4306</v>
      </c>
      <c r="F485" s="51">
        <v>434</v>
      </c>
      <c r="G485" s="17">
        <v>5.3688954899999999</v>
      </c>
    </row>
    <row r="486" spans="2:7" x14ac:dyDescent="0.3">
      <c r="B486" s="52">
        <v>483</v>
      </c>
      <c r="C486" s="50">
        <v>33321</v>
      </c>
      <c r="D486" s="49">
        <v>2737</v>
      </c>
      <c r="E486" s="50">
        <v>12208</v>
      </c>
      <c r="F486" s="51">
        <v>369</v>
      </c>
      <c r="G486" s="17">
        <v>4.7173676440000003</v>
      </c>
    </row>
    <row r="487" spans="2:7" x14ac:dyDescent="0.3">
      <c r="B487" s="52">
        <v>484</v>
      </c>
      <c r="C487" s="50">
        <v>42445</v>
      </c>
      <c r="D487" s="49">
        <v>5023</v>
      </c>
      <c r="E487" s="50">
        <v>7634</v>
      </c>
      <c r="F487" s="51">
        <v>407</v>
      </c>
      <c r="G487" s="17">
        <v>4.8740417410000001</v>
      </c>
    </row>
    <row r="488" spans="2:7" x14ac:dyDescent="0.3">
      <c r="B488" s="52">
        <v>485</v>
      </c>
      <c r="C488" s="50">
        <v>69803</v>
      </c>
      <c r="D488" s="49">
        <v>6300</v>
      </c>
      <c r="E488" s="50">
        <v>5081</v>
      </c>
      <c r="F488" s="51">
        <v>448</v>
      </c>
      <c r="G488" s="17">
        <v>4.7576169459999997</v>
      </c>
    </row>
    <row r="489" spans="2:7" x14ac:dyDescent="0.3">
      <c r="B489" s="52">
        <v>486</v>
      </c>
      <c r="C489" s="50">
        <v>31335</v>
      </c>
      <c r="D489" s="49">
        <v>4128</v>
      </c>
      <c r="E489" s="50">
        <v>9425</v>
      </c>
      <c r="F489" s="51">
        <v>363</v>
      </c>
      <c r="G489" s="17">
        <v>4.5960671450000001</v>
      </c>
    </row>
    <row r="490" spans="2:7" x14ac:dyDescent="0.3">
      <c r="B490" s="52">
        <v>487</v>
      </c>
      <c r="C490" s="50">
        <v>53694</v>
      </c>
      <c r="D490" s="49">
        <v>5417</v>
      </c>
      <c r="E490" s="50">
        <v>6848</v>
      </c>
      <c r="F490" s="51">
        <v>418</v>
      </c>
      <c r="G490" s="17">
        <v>9.2136565770000001</v>
      </c>
    </row>
    <row r="491" spans="2:7" x14ac:dyDescent="0.3">
      <c r="B491" s="52">
        <v>488</v>
      </c>
      <c r="C491" s="50">
        <v>50171</v>
      </c>
      <c r="D491" s="49">
        <v>5721</v>
      </c>
      <c r="E491" s="50">
        <v>6240</v>
      </c>
      <c r="F491" s="51">
        <v>409</v>
      </c>
      <c r="G491" s="17">
        <v>4.5090200930000002</v>
      </c>
    </row>
    <row r="492" spans="2:7" x14ac:dyDescent="0.3">
      <c r="B492" s="52">
        <v>489</v>
      </c>
      <c r="C492" s="50">
        <v>63505</v>
      </c>
      <c r="D492" s="49">
        <v>7032</v>
      </c>
      <c r="E492" s="50">
        <v>3617</v>
      </c>
      <c r="F492" s="51">
        <v>428</v>
      </c>
      <c r="G492" s="17">
        <v>6.1094131479999998</v>
      </c>
    </row>
    <row r="493" spans="2:7" x14ac:dyDescent="0.3">
      <c r="B493" s="52">
        <v>490</v>
      </c>
      <c r="C493" s="50">
        <v>57488</v>
      </c>
      <c r="D493" s="49">
        <v>6081</v>
      </c>
      <c r="E493" s="50">
        <v>5520</v>
      </c>
      <c r="F493" s="51">
        <v>423</v>
      </c>
      <c r="G493" s="17">
        <v>4.1872834599999997</v>
      </c>
    </row>
    <row r="494" spans="2:7" x14ac:dyDescent="0.3">
      <c r="B494" s="52">
        <v>491</v>
      </c>
      <c r="C494" s="50">
        <v>40657</v>
      </c>
      <c r="D494" s="49">
        <v>4637</v>
      </c>
      <c r="E494" s="50">
        <v>8407</v>
      </c>
      <c r="F494" s="51">
        <v>392</v>
      </c>
      <c r="G494" s="17">
        <v>4.6364143289999999</v>
      </c>
    </row>
    <row r="495" spans="2:7" x14ac:dyDescent="0.3">
      <c r="B495" s="52">
        <v>492</v>
      </c>
      <c r="C495" s="50">
        <v>43272</v>
      </c>
      <c r="D495" s="49">
        <v>3970</v>
      </c>
      <c r="E495" s="50">
        <v>9742</v>
      </c>
      <c r="F495" s="51">
        <v>402</v>
      </c>
      <c r="G495" s="17">
        <v>4.5315864550000002</v>
      </c>
    </row>
    <row r="496" spans="2:7" x14ac:dyDescent="0.3">
      <c r="B496" s="52">
        <v>493</v>
      </c>
      <c r="C496" s="50">
        <v>46415</v>
      </c>
      <c r="D496" s="49">
        <v>4922</v>
      </c>
      <c r="E496" s="50">
        <v>7838</v>
      </c>
      <c r="F496" s="51">
        <v>410</v>
      </c>
      <c r="G496" s="17">
        <v>5.3278267799999997</v>
      </c>
    </row>
    <row r="497" spans="2:7" x14ac:dyDescent="0.3">
      <c r="B497" s="52">
        <v>494</v>
      </c>
      <c r="C497" s="50">
        <v>44392</v>
      </c>
      <c r="D497" s="49">
        <v>4687</v>
      </c>
      <c r="E497" s="50">
        <v>8306</v>
      </c>
      <c r="F497" s="51">
        <v>402</v>
      </c>
      <c r="G497" s="17">
        <v>5.100317284</v>
      </c>
    </row>
    <row r="498" spans="2:7" x14ac:dyDescent="0.3">
      <c r="B498" s="52">
        <v>495</v>
      </c>
      <c r="C498" s="50">
        <v>55205</v>
      </c>
      <c r="D498" s="49">
        <v>6557</v>
      </c>
      <c r="E498" s="50">
        <v>4566</v>
      </c>
      <c r="F498" s="51">
        <v>421</v>
      </c>
      <c r="G498" s="17">
        <v>3.329076557</v>
      </c>
    </row>
    <row r="499" spans="2:7" x14ac:dyDescent="0.3">
      <c r="B499" s="52">
        <v>496</v>
      </c>
      <c r="C499" s="50">
        <v>65104</v>
      </c>
      <c r="D499" s="49">
        <v>5931</v>
      </c>
      <c r="E499" s="50">
        <v>5819</v>
      </c>
      <c r="F499" s="51">
        <v>440</v>
      </c>
      <c r="G499" s="17">
        <v>4.985777487</v>
      </c>
    </row>
    <row r="500" spans="2:7" x14ac:dyDescent="0.3">
      <c r="B500" s="52">
        <v>497</v>
      </c>
      <c r="C500" s="50">
        <v>51671</v>
      </c>
      <c r="D500" s="49">
        <v>4887</v>
      </c>
      <c r="E500" s="50">
        <v>7907</v>
      </c>
      <c r="F500" s="51">
        <v>411</v>
      </c>
      <c r="G500" s="17">
        <v>4.3935345119999996</v>
      </c>
    </row>
    <row r="501" spans="2:7" x14ac:dyDescent="0.3">
      <c r="B501" s="52">
        <v>498</v>
      </c>
      <c r="C501" s="50">
        <v>44359</v>
      </c>
      <c r="D501" s="49">
        <v>4301</v>
      </c>
      <c r="E501" s="50">
        <v>9079</v>
      </c>
      <c r="F501" s="51">
        <v>408</v>
      </c>
      <c r="G501" s="17">
        <v>4.2679483630000004</v>
      </c>
    </row>
    <row r="502" spans="2:7" x14ac:dyDescent="0.3">
      <c r="B502" s="52">
        <v>499</v>
      </c>
      <c r="C502" s="50">
        <v>51025</v>
      </c>
      <c r="D502" s="49">
        <v>5058</v>
      </c>
      <c r="E502" s="50">
        <v>7565</v>
      </c>
      <c r="F502" s="51">
        <v>411</v>
      </c>
      <c r="G502" s="17">
        <v>4.3787224269999996</v>
      </c>
    </row>
    <row r="503" spans="2:7" x14ac:dyDescent="0.3">
      <c r="B503" s="52">
        <v>500</v>
      </c>
      <c r="C503" s="50">
        <v>46814</v>
      </c>
      <c r="D503" s="49">
        <v>4903</v>
      </c>
      <c r="E503" s="50">
        <v>7876</v>
      </c>
      <c r="F503" s="51">
        <v>399</v>
      </c>
      <c r="G503" s="17">
        <v>5.9462483710000003</v>
      </c>
    </row>
    <row r="504" spans="2:7" x14ac:dyDescent="0.3">
      <c r="B504" s="52">
        <v>501</v>
      </c>
      <c r="C504" s="50">
        <v>59545</v>
      </c>
      <c r="D504" s="49">
        <v>6186</v>
      </c>
      <c r="E504" s="50">
        <v>5309</v>
      </c>
      <c r="F504" s="51">
        <v>431</v>
      </c>
      <c r="G504" s="17">
        <v>5.4605282319999997</v>
      </c>
    </row>
    <row r="505" spans="2:7" x14ac:dyDescent="0.3">
      <c r="B505" s="52">
        <v>502</v>
      </c>
      <c r="C505" s="50">
        <v>39055</v>
      </c>
      <c r="D505" s="49">
        <v>4326</v>
      </c>
      <c r="E505" s="50">
        <v>9030</v>
      </c>
      <c r="F505" s="51">
        <v>383</v>
      </c>
      <c r="G505" s="17">
        <v>5.8636476420000001</v>
      </c>
    </row>
    <row r="506" spans="2:7" x14ac:dyDescent="0.3">
      <c r="B506" s="52">
        <v>503</v>
      </c>
      <c r="C506" s="50">
        <v>66773</v>
      </c>
      <c r="D506" s="49">
        <v>6783</v>
      </c>
      <c r="E506" s="50">
        <v>4115</v>
      </c>
      <c r="F506" s="51">
        <v>444</v>
      </c>
      <c r="G506" s="17">
        <v>4.8959848170000004</v>
      </c>
    </row>
    <row r="507" spans="2:7" x14ac:dyDescent="0.3">
      <c r="B507" s="52">
        <v>504</v>
      </c>
      <c r="C507" s="50">
        <v>72764</v>
      </c>
      <c r="D507" s="49">
        <v>7244</v>
      </c>
      <c r="E507" s="50">
        <v>3194</v>
      </c>
      <c r="F507" s="51">
        <v>447</v>
      </c>
      <c r="G507" s="17">
        <v>4.2051860139999997</v>
      </c>
    </row>
    <row r="508" spans="2:7" x14ac:dyDescent="0.3">
      <c r="B508" s="52">
        <v>505</v>
      </c>
      <c r="C508" s="50">
        <v>65751</v>
      </c>
      <c r="D508" s="49">
        <v>7370</v>
      </c>
      <c r="E508" s="50">
        <v>2941</v>
      </c>
      <c r="F508" s="51">
        <v>436</v>
      </c>
      <c r="G508" s="17">
        <v>5.162924093</v>
      </c>
    </row>
    <row r="509" spans="2:7" x14ac:dyDescent="0.3">
      <c r="B509" s="52">
        <v>506</v>
      </c>
      <c r="C509" s="50">
        <v>52893</v>
      </c>
      <c r="D509" s="49">
        <v>5037</v>
      </c>
      <c r="E509" s="50">
        <v>7606</v>
      </c>
      <c r="F509" s="51">
        <v>415</v>
      </c>
      <c r="G509" s="17">
        <v>5.2213336689999998</v>
      </c>
    </row>
    <row r="510" spans="2:7" x14ac:dyDescent="0.3">
      <c r="B510" s="52">
        <v>507</v>
      </c>
      <c r="C510" s="50">
        <v>28807</v>
      </c>
      <c r="D510" s="49">
        <v>3147</v>
      </c>
      <c r="E510" s="50">
        <v>11387</v>
      </c>
      <c r="F510" s="51">
        <v>350</v>
      </c>
      <c r="G510" s="17">
        <v>3.0796251360000002</v>
      </c>
    </row>
    <row r="511" spans="2:7" x14ac:dyDescent="0.3">
      <c r="B511" s="52">
        <v>508</v>
      </c>
      <c r="C511" s="50">
        <v>46179</v>
      </c>
      <c r="D511" s="49">
        <v>4323</v>
      </c>
      <c r="E511" s="50">
        <v>9035</v>
      </c>
      <c r="F511" s="51">
        <v>404</v>
      </c>
      <c r="G511" s="17">
        <v>5.7612000070000002</v>
      </c>
    </row>
    <row r="512" spans="2:7" x14ac:dyDescent="0.3">
      <c r="B512" s="52">
        <v>509</v>
      </c>
      <c r="C512" s="50">
        <v>62596</v>
      </c>
      <c r="D512" s="49">
        <v>6219</v>
      </c>
      <c r="E512" s="50">
        <v>5244</v>
      </c>
      <c r="F512" s="51">
        <v>425</v>
      </c>
      <c r="G512" s="17">
        <v>4.603083625</v>
      </c>
    </row>
    <row r="513" spans="2:7" x14ac:dyDescent="0.3">
      <c r="B513" s="52">
        <v>510</v>
      </c>
      <c r="C513" s="50">
        <v>39409</v>
      </c>
      <c r="D513" s="49">
        <v>3679</v>
      </c>
      <c r="E513" s="50">
        <v>10323</v>
      </c>
      <c r="F513" s="51">
        <v>388</v>
      </c>
      <c r="G513" s="17">
        <v>6.6275430699999998</v>
      </c>
    </row>
    <row r="514" spans="2:7" x14ac:dyDescent="0.3">
      <c r="B514" s="52">
        <v>511</v>
      </c>
      <c r="C514" s="50">
        <v>48021</v>
      </c>
      <c r="D514" s="49">
        <v>4547</v>
      </c>
      <c r="E514" s="50">
        <v>8587</v>
      </c>
      <c r="F514" s="51">
        <v>414</v>
      </c>
      <c r="G514" s="17">
        <v>5.0353486609999996</v>
      </c>
    </row>
    <row r="515" spans="2:7" x14ac:dyDescent="0.3">
      <c r="B515" s="52">
        <v>512</v>
      </c>
      <c r="C515" s="50">
        <v>70304</v>
      </c>
      <c r="D515" s="49">
        <v>7163</v>
      </c>
      <c r="E515" s="50">
        <v>3354</v>
      </c>
      <c r="F515" s="51">
        <v>445</v>
      </c>
      <c r="G515" s="17">
        <v>6.6637526239999998</v>
      </c>
    </row>
    <row r="516" spans="2:7" x14ac:dyDescent="0.3">
      <c r="B516" s="52">
        <v>513</v>
      </c>
      <c r="C516" s="50">
        <v>57518</v>
      </c>
      <c r="D516" s="49">
        <v>5225</v>
      </c>
      <c r="E516" s="50">
        <v>7231</v>
      </c>
      <c r="F516" s="51">
        <v>422</v>
      </c>
      <c r="G516" s="17">
        <v>3.5682103980000002</v>
      </c>
    </row>
    <row r="517" spans="2:7" x14ac:dyDescent="0.3">
      <c r="B517" s="52">
        <v>514</v>
      </c>
      <c r="C517" s="50">
        <v>65083</v>
      </c>
      <c r="D517" s="49">
        <v>6082</v>
      </c>
      <c r="E517" s="50">
        <v>5517</v>
      </c>
      <c r="F517" s="51">
        <v>437</v>
      </c>
      <c r="G517" s="17">
        <v>4.6888442809999997</v>
      </c>
    </row>
    <row r="518" spans="2:7" x14ac:dyDescent="0.3">
      <c r="B518" s="52">
        <v>515</v>
      </c>
      <c r="C518" s="50">
        <v>24619</v>
      </c>
      <c r="D518" s="49">
        <v>1366</v>
      </c>
      <c r="E518" s="50">
        <v>14948</v>
      </c>
      <c r="F518" s="51">
        <v>345</v>
      </c>
      <c r="G518" s="17">
        <v>5.5382566449999997</v>
      </c>
    </row>
    <row r="519" spans="2:7" x14ac:dyDescent="0.3">
      <c r="B519" s="52">
        <v>516</v>
      </c>
      <c r="C519" s="50">
        <v>37558</v>
      </c>
      <c r="D519" s="49">
        <v>4083</v>
      </c>
      <c r="E519" s="50">
        <v>9514</v>
      </c>
      <c r="F519" s="51">
        <v>383</v>
      </c>
      <c r="G519" s="17">
        <v>4.2912516119999999</v>
      </c>
    </row>
    <row r="520" spans="2:7" x14ac:dyDescent="0.3">
      <c r="B520" s="52">
        <v>517</v>
      </c>
      <c r="C520" s="50">
        <v>47570</v>
      </c>
      <c r="D520" s="49">
        <v>4728</v>
      </c>
      <c r="E520" s="50">
        <v>8225</v>
      </c>
      <c r="F520" s="51">
        <v>412</v>
      </c>
      <c r="G520" s="17">
        <v>6.0889060969999997</v>
      </c>
    </row>
    <row r="521" spans="2:7" x14ac:dyDescent="0.3">
      <c r="B521" s="52">
        <v>518</v>
      </c>
      <c r="C521" s="50">
        <v>36490</v>
      </c>
      <c r="D521" s="49">
        <v>3290</v>
      </c>
      <c r="E521" s="50">
        <v>11101</v>
      </c>
      <c r="F521" s="51">
        <v>379</v>
      </c>
      <c r="G521" s="17">
        <v>4.8097867809999997</v>
      </c>
    </row>
    <row r="522" spans="2:7" x14ac:dyDescent="0.3">
      <c r="B522" s="52">
        <v>519</v>
      </c>
      <c r="C522" s="50">
        <v>40389</v>
      </c>
      <c r="D522" s="49">
        <v>5571</v>
      </c>
      <c r="E522" s="50">
        <v>6540</v>
      </c>
      <c r="F522" s="51">
        <v>393</v>
      </c>
      <c r="G522" s="17">
        <v>4.9429705500000001</v>
      </c>
    </row>
    <row r="523" spans="2:7" x14ac:dyDescent="0.3">
      <c r="B523" s="52">
        <v>520</v>
      </c>
      <c r="C523" s="50">
        <v>38332</v>
      </c>
      <c r="D523" s="49">
        <v>3029</v>
      </c>
      <c r="E523" s="50">
        <v>11622</v>
      </c>
      <c r="F523" s="51">
        <v>401</v>
      </c>
      <c r="G523" s="17">
        <v>6.005858581</v>
      </c>
    </row>
    <row r="524" spans="2:7" x14ac:dyDescent="0.3">
      <c r="B524" s="52">
        <v>521</v>
      </c>
      <c r="C524" s="50">
        <v>57056</v>
      </c>
      <c r="D524" s="49">
        <v>6068</v>
      </c>
      <c r="E524" s="50">
        <v>5545</v>
      </c>
      <c r="F524" s="51">
        <v>420</v>
      </c>
      <c r="G524" s="17">
        <v>6.5586332690000004</v>
      </c>
    </row>
    <row r="525" spans="2:7" x14ac:dyDescent="0.3">
      <c r="B525" s="52">
        <v>522</v>
      </c>
      <c r="C525" s="50">
        <v>70754</v>
      </c>
      <c r="D525" s="49">
        <v>6853</v>
      </c>
      <c r="E525" s="50">
        <v>3974</v>
      </c>
      <c r="F525" s="51">
        <v>446</v>
      </c>
      <c r="G525" s="17">
        <v>5.4709454419999997</v>
      </c>
    </row>
    <row r="526" spans="2:7" x14ac:dyDescent="0.3">
      <c r="B526" s="52">
        <v>523</v>
      </c>
      <c r="C526" s="50">
        <v>16651</v>
      </c>
      <c r="D526" s="49">
        <v>2080</v>
      </c>
      <c r="E526" s="50">
        <v>13522</v>
      </c>
      <c r="F526" s="51">
        <v>301</v>
      </c>
      <c r="G526" s="17">
        <v>5.7684353220000002</v>
      </c>
    </row>
    <row r="527" spans="2:7" x14ac:dyDescent="0.3">
      <c r="B527" s="52">
        <v>524</v>
      </c>
      <c r="C527" s="50">
        <v>51994</v>
      </c>
      <c r="D527" s="49">
        <v>5870</v>
      </c>
      <c r="E527" s="50">
        <v>5942</v>
      </c>
      <c r="F527" s="51">
        <v>409</v>
      </c>
      <c r="G527" s="17">
        <v>4.0004563900000001</v>
      </c>
    </row>
    <row r="528" spans="2:7" x14ac:dyDescent="0.3">
      <c r="B528" s="52">
        <v>525</v>
      </c>
      <c r="C528" s="50">
        <v>43035</v>
      </c>
      <c r="D528" s="49">
        <v>3928</v>
      </c>
      <c r="E528" s="50">
        <v>9824</v>
      </c>
      <c r="F528" s="51">
        <v>394</v>
      </c>
      <c r="G528" s="17">
        <v>5.9252964800000001</v>
      </c>
    </row>
    <row r="529" spans="2:7" x14ac:dyDescent="0.3">
      <c r="B529" s="52">
        <v>526</v>
      </c>
      <c r="C529" s="50">
        <v>59023</v>
      </c>
      <c r="D529" s="49">
        <v>5570</v>
      </c>
      <c r="E529" s="50">
        <v>6540</v>
      </c>
      <c r="F529" s="51">
        <v>424</v>
      </c>
      <c r="G529" s="17">
        <v>2.8326978390000002</v>
      </c>
    </row>
    <row r="530" spans="2:7" x14ac:dyDescent="0.3">
      <c r="B530" s="52">
        <v>527</v>
      </c>
      <c r="C530" s="50">
        <v>51850</v>
      </c>
      <c r="D530" s="49">
        <v>5577</v>
      </c>
      <c r="E530" s="50">
        <v>6526</v>
      </c>
      <c r="F530" s="51">
        <v>409</v>
      </c>
      <c r="G530" s="17">
        <v>4.5554882640000001</v>
      </c>
    </row>
    <row r="531" spans="2:7" x14ac:dyDescent="0.3">
      <c r="B531" s="52">
        <v>528</v>
      </c>
      <c r="C531" s="50">
        <v>51817</v>
      </c>
      <c r="D531" s="49">
        <v>5043</v>
      </c>
      <c r="E531" s="50">
        <v>7594</v>
      </c>
      <c r="F531" s="51">
        <v>405</v>
      </c>
      <c r="G531" s="17">
        <v>3.947171897</v>
      </c>
    </row>
    <row r="532" spans="2:7" x14ac:dyDescent="0.3">
      <c r="B532" s="52">
        <v>529</v>
      </c>
      <c r="C532" s="50">
        <v>44920</v>
      </c>
      <c r="D532" s="49">
        <v>3897</v>
      </c>
      <c r="E532" s="50">
        <v>9887</v>
      </c>
      <c r="F532" s="51">
        <v>402</v>
      </c>
      <c r="G532" s="17">
        <v>4.1630466769999996</v>
      </c>
    </row>
    <row r="533" spans="2:7" x14ac:dyDescent="0.3">
      <c r="B533" s="52">
        <v>530</v>
      </c>
      <c r="C533" s="50">
        <v>49489</v>
      </c>
      <c r="D533" s="49">
        <v>5575</v>
      </c>
      <c r="E533" s="50">
        <v>6531</v>
      </c>
      <c r="F533" s="51">
        <v>412</v>
      </c>
      <c r="G533" s="17">
        <v>5.4313258190000004</v>
      </c>
    </row>
    <row r="534" spans="2:7" x14ac:dyDescent="0.3">
      <c r="B534" s="52">
        <v>531</v>
      </c>
      <c r="C534" s="50">
        <v>46720</v>
      </c>
      <c r="D534" s="49">
        <v>5096</v>
      </c>
      <c r="E534" s="50">
        <v>7488</v>
      </c>
      <c r="F534" s="51">
        <v>406</v>
      </c>
      <c r="G534" s="17">
        <v>5.721114171</v>
      </c>
    </row>
    <row r="535" spans="2:7" x14ac:dyDescent="0.3">
      <c r="B535" s="52">
        <v>532</v>
      </c>
      <c r="C535" s="50">
        <v>38716</v>
      </c>
      <c r="D535" s="49">
        <v>2851</v>
      </c>
      <c r="E535" s="50">
        <v>11980</v>
      </c>
      <c r="F535" s="51">
        <v>381</v>
      </c>
      <c r="G535" s="17">
        <v>6.4656001620000003</v>
      </c>
    </row>
    <row r="536" spans="2:7" x14ac:dyDescent="0.3">
      <c r="B536" s="52">
        <v>533</v>
      </c>
      <c r="C536" s="50">
        <v>44358</v>
      </c>
      <c r="D536" s="49">
        <v>3947</v>
      </c>
      <c r="E536" s="50">
        <v>9787</v>
      </c>
      <c r="F536" s="51">
        <v>398</v>
      </c>
      <c r="G536" s="17">
        <v>5.1134218499999999</v>
      </c>
    </row>
    <row r="537" spans="2:7" x14ac:dyDescent="0.3">
      <c r="B537" s="52">
        <v>534</v>
      </c>
      <c r="C537" s="50">
        <v>28022</v>
      </c>
      <c r="D537" s="49">
        <v>2299</v>
      </c>
      <c r="E537" s="50">
        <v>13082</v>
      </c>
      <c r="F537" s="51">
        <v>364</v>
      </c>
      <c r="G537" s="17">
        <v>5.9279485259999998</v>
      </c>
    </row>
    <row r="538" spans="2:7" x14ac:dyDescent="0.3">
      <c r="B538" s="52">
        <v>535</v>
      </c>
      <c r="C538" s="50">
        <v>58267</v>
      </c>
      <c r="D538" s="49">
        <v>4906</v>
      </c>
      <c r="E538" s="50">
        <v>7869</v>
      </c>
      <c r="F538" s="51">
        <v>427</v>
      </c>
      <c r="G538" s="17">
        <v>5.5425148440000003</v>
      </c>
    </row>
    <row r="539" spans="2:7" x14ac:dyDescent="0.3">
      <c r="B539" s="52">
        <v>536</v>
      </c>
      <c r="C539" s="50">
        <v>47539</v>
      </c>
      <c r="D539" s="49">
        <v>5914</v>
      </c>
      <c r="E539" s="50">
        <v>5853</v>
      </c>
      <c r="F539" s="51">
        <v>399</v>
      </c>
      <c r="G539" s="17">
        <v>5.3450377260000002</v>
      </c>
    </row>
    <row r="540" spans="2:7" x14ac:dyDescent="0.3">
      <c r="B540" s="52">
        <v>537</v>
      </c>
      <c r="C540" s="50">
        <v>48724</v>
      </c>
      <c r="D540" s="49">
        <v>4863</v>
      </c>
      <c r="E540" s="50">
        <v>7955</v>
      </c>
      <c r="F540" s="51">
        <v>407</v>
      </c>
      <c r="G540" s="17">
        <v>4.469666825</v>
      </c>
    </row>
    <row r="541" spans="2:7" x14ac:dyDescent="0.3">
      <c r="B541" s="52">
        <v>538</v>
      </c>
      <c r="C541" s="50">
        <v>44076</v>
      </c>
      <c r="D541" s="49">
        <v>5012</v>
      </c>
      <c r="E541" s="50">
        <v>7657</v>
      </c>
      <c r="F541" s="51">
        <v>396</v>
      </c>
      <c r="G541" s="17">
        <v>5.4045452159999998</v>
      </c>
    </row>
    <row r="542" spans="2:7" x14ac:dyDescent="0.3">
      <c r="B542" s="52">
        <v>539</v>
      </c>
      <c r="C542" s="50">
        <v>47220</v>
      </c>
      <c r="D542" s="49">
        <v>4443</v>
      </c>
      <c r="E542" s="50">
        <v>8795</v>
      </c>
      <c r="F542" s="51">
        <v>405</v>
      </c>
      <c r="G542" s="17">
        <v>5.3576397</v>
      </c>
    </row>
    <row r="543" spans="2:7" x14ac:dyDescent="0.3">
      <c r="B543" s="52">
        <v>540</v>
      </c>
      <c r="C543" s="50">
        <v>54640</v>
      </c>
      <c r="D543" s="49">
        <v>5043</v>
      </c>
      <c r="E543" s="50">
        <v>7596</v>
      </c>
      <c r="F543" s="51">
        <v>434</v>
      </c>
      <c r="G543" s="17">
        <v>5.5880149540000001</v>
      </c>
    </row>
    <row r="544" spans="2:7" x14ac:dyDescent="0.3">
      <c r="B544" s="52">
        <v>541</v>
      </c>
      <c r="C544" s="50">
        <v>54513</v>
      </c>
      <c r="D544" s="49">
        <v>5871</v>
      </c>
      <c r="E544" s="50">
        <v>5939</v>
      </c>
      <c r="F544" s="51">
        <v>423</v>
      </c>
      <c r="G544" s="17">
        <v>4.7364327829999997</v>
      </c>
    </row>
    <row r="545" spans="2:7" x14ac:dyDescent="0.3">
      <c r="B545" s="52">
        <v>542</v>
      </c>
      <c r="C545" s="50">
        <v>53409</v>
      </c>
      <c r="D545" s="49">
        <v>4341</v>
      </c>
      <c r="E545" s="50">
        <v>8999</v>
      </c>
      <c r="F545" s="51">
        <v>422</v>
      </c>
      <c r="G545" s="17">
        <v>5.8226624620000003</v>
      </c>
    </row>
    <row r="546" spans="2:7" x14ac:dyDescent="0.3">
      <c r="B546" s="52">
        <v>543</v>
      </c>
      <c r="C546" s="50">
        <v>45410</v>
      </c>
      <c r="D546" s="49">
        <v>4297</v>
      </c>
      <c r="E546" s="50">
        <v>9087</v>
      </c>
      <c r="F546" s="51">
        <v>396</v>
      </c>
      <c r="G546" s="17">
        <v>3.7946472060000001</v>
      </c>
    </row>
    <row r="547" spans="2:7" x14ac:dyDescent="0.3">
      <c r="B547" s="52">
        <v>544</v>
      </c>
      <c r="C547" s="50">
        <v>44964</v>
      </c>
      <c r="D547" s="49">
        <v>4297</v>
      </c>
      <c r="E547" s="50">
        <v>9088</v>
      </c>
      <c r="F547" s="51">
        <v>411</v>
      </c>
      <c r="G547" s="17">
        <v>4.0062085989999998</v>
      </c>
    </row>
    <row r="548" spans="2:7" x14ac:dyDescent="0.3">
      <c r="B548" s="52">
        <v>545</v>
      </c>
      <c r="C548" s="50">
        <v>47837</v>
      </c>
      <c r="D548" s="49">
        <v>4456</v>
      </c>
      <c r="E548" s="50">
        <v>8769</v>
      </c>
      <c r="F548" s="51">
        <v>403</v>
      </c>
      <c r="G548" s="17">
        <v>3.3589279959999998</v>
      </c>
    </row>
    <row r="549" spans="2:7" x14ac:dyDescent="0.3">
      <c r="B549" s="52">
        <v>546</v>
      </c>
      <c r="C549" s="50">
        <v>48201</v>
      </c>
      <c r="D549" s="49">
        <v>5637</v>
      </c>
      <c r="E549" s="50">
        <v>6407</v>
      </c>
      <c r="F549" s="51">
        <v>408</v>
      </c>
      <c r="G549" s="17">
        <v>4.5265633430000003</v>
      </c>
    </row>
    <row r="550" spans="2:7" x14ac:dyDescent="0.3">
      <c r="B550" s="52">
        <v>547</v>
      </c>
      <c r="C550" s="50">
        <v>44988</v>
      </c>
      <c r="D550" s="49">
        <v>5705</v>
      </c>
      <c r="E550" s="50">
        <v>6271</v>
      </c>
      <c r="F550" s="51">
        <v>392</v>
      </c>
      <c r="G550" s="17">
        <v>5.7069049810000001</v>
      </c>
    </row>
    <row r="551" spans="2:7" x14ac:dyDescent="0.3">
      <c r="B551" s="52">
        <v>548</v>
      </c>
      <c r="C551" s="50">
        <v>56918</v>
      </c>
      <c r="D551" s="49">
        <v>4886</v>
      </c>
      <c r="E551" s="50">
        <v>7908</v>
      </c>
      <c r="F551" s="51">
        <v>422</v>
      </c>
      <c r="G551" s="17">
        <v>4.0314370720000001</v>
      </c>
    </row>
    <row r="552" spans="2:7" x14ac:dyDescent="0.3">
      <c r="B552" s="52">
        <v>549</v>
      </c>
      <c r="C552" s="50">
        <v>37733</v>
      </c>
      <c r="D552" s="49">
        <v>3559</v>
      </c>
      <c r="E552" s="50">
        <v>10564</v>
      </c>
      <c r="F552" s="51">
        <v>390</v>
      </c>
      <c r="G552" s="17">
        <v>5.3106804609999996</v>
      </c>
    </row>
    <row r="553" spans="2:7" x14ac:dyDescent="0.3">
      <c r="B553" s="52">
        <v>550</v>
      </c>
      <c r="C553" s="50">
        <v>62332</v>
      </c>
      <c r="D553" s="49">
        <v>5642</v>
      </c>
      <c r="E553" s="50">
        <v>6398</v>
      </c>
      <c r="F553" s="51">
        <v>426</v>
      </c>
      <c r="G553" s="17">
        <v>5.4206318209999997</v>
      </c>
    </row>
    <row r="554" spans="2:7" x14ac:dyDescent="0.3">
      <c r="B554" s="52">
        <v>551</v>
      </c>
      <c r="C554" s="50">
        <v>49412</v>
      </c>
      <c r="D554" s="49">
        <v>4765</v>
      </c>
      <c r="E554" s="50">
        <v>8151</v>
      </c>
      <c r="F554" s="51">
        <v>411</v>
      </c>
      <c r="G554" s="17">
        <v>6.2534726940000001</v>
      </c>
    </row>
    <row r="555" spans="2:7" x14ac:dyDescent="0.3">
      <c r="B555" s="52">
        <v>552</v>
      </c>
      <c r="C555" s="50">
        <v>58112</v>
      </c>
      <c r="D555" s="49">
        <v>6178</v>
      </c>
      <c r="E555" s="50">
        <v>5324</v>
      </c>
      <c r="F555" s="51">
        <v>430</v>
      </c>
      <c r="G555" s="17">
        <v>5.0710098429999997</v>
      </c>
    </row>
    <row r="556" spans="2:7" x14ac:dyDescent="0.3">
      <c r="B556" s="52">
        <v>553</v>
      </c>
      <c r="C556" s="50">
        <v>52959</v>
      </c>
      <c r="D556" s="49">
        <v>4343</v>
      </c>
      <c r="E556" s="50">
        <v>8994</v>
      </c>
      <c r="F556" s="51">
        <v>413</v>
      </c>
      <c r="G556" s="17">
        <v>6.9843294870000001</v>
      </c>
    </row>
    <row r="557" spans="2:7" x14ac:dyDescent="0.3">
      <c r="B557" s="52">
        <v>554</v>
      </c>
      <c r="C557" s="50">
        <v>43609</v>
      </c>
      <c r="D557" s="49">
        <v>4800</v>
      </c>
      <c r="E557" s="50">
        <v>8082</v>
      </c>
      <c r="F557" s="51">
        <v>407</v>
      </c>
      <c r="G557" s="17">
        <v>4.8843227369999997</v>
      </c>
    </row>
    <row r="558" spans="2:7" x14ac:dyDescent="0.3">
      <c r="B558" s="52">
        <v>555</v>
      </c>
      <c r="C558" s="50">
        <v>42054</v>
      </c>
      <c r="D558" s="49">
        <v>4470</v>
      </c>
      <c r="E558" s="50">
        <v>8742</v>
      </c>
      <c r="F558" s="51">
        <v>389</v>
      </c>
      <c r="G558" s="17">
        <v>3.7614525240000001</v>
      </c>
    </row>
    <row r="559" spans="2:7" x14ac:dyDescent="0.3">
      <c r="B559" s="52">
        <v>556</v>
      </c>
      <c r="C559" s="50">
        <v>44295</v>
      </c>
      <c r="D559" s="49">
        <v>5783</v>
      </c>
      <c r="E559" s="50">
        <v>6116</v>
      </c>
      <c r="F559" s="51">
        <v>394</v>
      </c>
      <c r="G559" s="17">
        <v>5.2018212970000004</v>
      </c>
    </row>
    <row r="560" spans="2:7" x14ac:dyDescent="0.3">
      <c r="B560" s="52">
        <v>557</v>
      </c>
      <c r="C560" s="50">
        <v>40543</v>
      </c>
      <c r="D560" s="49">
        <v>4969</v>
      </c>
      <c r="E560" s="50">
        <v>7742</v>
      </c>
      <c r="F560" s="51">
        <v>383</v>
      </c>
      <c r="G560" s="17">
        <v>5.3146372319999999</v>
      </c>
    </row>
    <row r="561" spans="2:7" x14ac:dyDescent="0.3">
      <c r="B561" s="52">
        <v>558</v>
      </c>
      <c r="C561" s="50">
        <v>58525</v>
      </c>
      <c r="D561" s="49">
        <v>5723</v>
      </c>
      <c r="E561" s="50">
        <v>6236</v>
      </c>
      <c r="F561" s="51">
        <v>420</v>
      </c>
      <c r="G561" s="17">
        <v>6.3381408959999996</v>
      </c>
    </row>
    <row r="562" spans="2:7" x14ac:dyDescent="0.3">
      <c r="B562" s="52">
        <v>559</v>
      </c>
      <c r="C562" s="50">
        <v>57661</v>
      </c>
      <c r="D562" s="49">
        <v>6081</v>
      </c>
      <c r="E562" s="50">
        <v>5520</v>
      </c>
      <c r="F562" s="51">
        <v>435</v>
      </c>
      <c r="G562" s="17">
        <v>5.7020480999999998</v>
      </c>
    </row>
    <row r="563" spans="2:7" x14ac:dyDescent="0.3">
      <c r="B563" s="52">
        <v>560</v>
      </c>
      <c r="C563" s="50">
        <v>43695</v>
      </c>
      <c r="D563" s="49">
        <v>5671</v>
      </c>
      <c r="E563" s="50">
        <v>6339</v>
      </c>
      <c r="F563" s="51">
        <v>396</v>
      </c>
      <c r="G563" s="17">
        <v>4.5736810209999996</v>
      </c>
    </row>
    <row r="564" spans="2:7" x14ac:dyDescent="0.3">
      <c r="B564" s="52">
        <v>561</v>
      </c>
      <c r="C564" s="50">
        <v>51225</v>
      </c>
      <c r="D564" s="49">
        <v>4765</v>
      </c>
      <c r="E564" s="50">
        <v>8150</v>
      </c>
      <c r="F564" s="51">
        <v>414</v>
      </c>
      <c r="G564" s="17">
        <v>2.8472365399999999</v>
      </c>
    </row>
    <row r="565" spans="2:7" x14ac:dyDescent="0.3">
      <c r="B565" s="52">
        <v>562</v>
      </c>
      <c r="C565" s="50">
        <v>55219</v>
      </c>
      <c r="D565" s="49">
        <v>5009</v>
      </c>
      <c r="E565" s="50">
        <v>7663</v>
      </c>
      <c r="F565" s="51">
        <v>420</v>
      </c>
      <c r="G565" s="17">
        <v>6.3051379680000004</v>
      </c>
    </row>
    <row r="566" spans="2:7" x14ac:dyDescent="0.3">
      <c r="B566" s="52">
        <v>563</v>
      </c>
      <c r="C566" s="50">
        <v>49337</v>
      </c>
      <c r="D566" s="49">
        <v>4418</v>
      </c>
      <c r="E566" s="50">
        <v>8846</v>
      </c>
      <c r="F566" s="51">
        <v>412</v>
      </c>
      <c r="G566" s="17">
        <v>6.5426884699999999</v>
      </c>
    </row>
    <row r="567" spans="2:7" x14ac:dyDescent="0.3">
      <c r="B567" s="52">
        <v>564</v>
      </c>
      <c r="C567" s="50">
        <v>62285</v>
      </c>
      <c r="D567" s="49">
        <v>6105</v>
      </c>
      <c r="E567" s="50">
        <v>5471</v>
      </c>
      <c r="F567" s="51">
        <v>440</v>
      </c>
      <c r="G567" s="17">
        <v>2.8269557449999998</v>
      </c>
    </row>
    <row r="568" spans="2:7" x14ac:dyDescent="0.3">
      <c r="B568" s="52">
        <v>565</v>
      </c>
      <c r="C568" s="50">
        <v>42206</v>
      </c>
      <c r="D568" s="49">
        <v>4154</v>
      </c>
      <c r="E568" s="50">
        <v>9373</v>
      </c>
      <c r="F568" s="51">
        <v>384</v>
      </c>
      <c r="G568" s="17">
        <v>5.7042505739999996</v>
      </c>
    </row>
    <row r="569" spans="2:7" x14ac:dyDescent="0.3">
      <c r="B569" s="52">
        <v>566</v>
      </c>
      <c r="C569" s="50">
        <v>53284</v>
      </c>
      <c r="D569" s="49">
        <v>4821</v>
      </c>
      <c r="E569" s="50">
        <v>8038</v>
      </c>
      <c r="F569" s="51">
        <v>416</v>
      </c>
      <c r="G569" s="17">
        <v>5.3723399399999998</v>
      </c>
    </row>
    <row r="570" spans="2:7" x14ac:dyDescent="0.3">
      <c r="B570" s="52">
        <v>567</v>
      </c>
      <c r="C570" s="50">
        <v>43589</v>
      </c>
      <c r="D570" s="49">
        <v>4507</v>
      </c>
      <c r="E570" s="50">
        <v>8668</v>
      </c>
      <c r="F570" s="51">
        <v>406</v>
      </c>
      <c r="G570" s="17">
        <v>5.81691599</v>
      </c>
    </row>
    <row r="571" spans="2:7" x14ac:dyDescent="0.3">
      <c r="B571" s="52">
        <v>568</v>
      </c>
      <c r="C571" s="50">
        <v>65819</v>
      </c>
      <c r="D571" s="49">
        <v>6442</v>
      </c>
      <c r="E571" s="50">
        <v>4797</v>
      </c>
      <c r="F571" s="51">
        <v>435</v>
      </c>
      <c r="G571" s="17">
        <v>4.0788360590000003</v>
      </c>
    </row>
    <row r="572" spans="2:7" x14ac:dyDescent="0.3">
      <c r="B572" s="52">
        <v>569</v>
      </c>
      <c r="C572" s="50">
        <v>40730</v>
      </c>
      <c r="D572" s="49">
        <v>4180</v>
      </c>
      <c r="E572" s="50">
        <v>9320</v>
      </c>
      <c r="F572" s="51">
        <v>393</v>
      </c>
      <c r="G572" s="17">
        <v>3.8015615010000001</v>
      </c>
    </row>
    <row r="573" spans="2:7" x14ac:dyDescent="0.3">
      <c r="B573" s="52">
        <v>570</v>
      </c>
      <c r="C573" s="50">
        <v>64935</v>
      </c>
      <c r="D573" s="49">
        <v>6712</v>
      </c>
      <c r="E573" s="50">
        <v>4258</v>
      </c>
      <c r="F573" s="51">
        <v>443</v>
      </c>
      <c r="G573" s="17">
        <v>5.1501998100000002</v>
      </c>
    </row>
    <row r="574" spans="2:7" x14ac:dyDescent="0.3">
      <c r="B574" s="52">
        <v>571</v>
      </c>
      <c r="C574" s="50">
        <v>61955</v>
      </c>
      <c r="D574" s="49">
        <v>6416</v>
      </c>
      <c r="E574" s="50">
        <v>4849</v>
      </c>
      <c r="F574" s="51">
        <v>431</v>
      </c>
      <c r="G574" s="17">
        <v>4.6363430179999998</v>
      </c>
    </row>
    <row r="575" spans="2:7" x14ac:dyDescent="0.3">
      <c r="B575" s="52">
        <v>572</v>
      </c>
      <c r="C575" s="50">
        <v>56376</v>
      </c>
      <c r="D575" s="49">
        <v>5363</v>
      </c>
      <c r="E575" s="50">
        <v>6956</v>
      </c>
      <c r="F575" s="51">
        <v>423</v>
      </c>
      <c r="G575" s="17">
        <v>4.7793122229999998</v>
      </c>
    </row>
    <row r="576" spans="2:7" x14ac:dyDescent="0.3">
      <c r="B576" s="52">
        <v>573</v>
      </c>
      <c r="C576" s="50">
        <v>41488</v>
      </c>
      <c r="D576" s="49">
        <v>3311</v>
      </c>
      <c r="E576" s="50">
        <v>11059</v>
      </c>
      <c r="F576" s="51">
        <v>401</v>
      </c>
      <c r="G576" s="17">
        <v>5.6464121120000001</v>
      </c>
    </row>
    <row r="577" spans="2:7" x14ac:dyDescent="0.3">
      <c r="B577" s="52">
        <v>574</v>
      </c>
      <c r="C577" s="50">
        <v>45495</v>
      </c>
      <c r="D577" s="49">
        <v>4949</v>
      </c>
      <c r="E577" s="50">
        <v>7783</v>
      </c>
      <c r="F577" s="51">
        <v>393</v>
      </c>
      <c r="G577" s="17">
        <v>5.7457226779999999</v>
      </c>
    </row>
    <row r="578" spans="2:7" x14ac:dyDescent="0.3">
      <c r="B578" s="52">
        <v>575</v>
      </c>
      <c r="C578" s="50">
        <v>38869</v>
      </c>
      <c r="D578" s="49">
        <v>4632</v>
      </c>
      <c r="E578" s="50">
        <v>8417</v>
      </c>
      <c r="F578" s="51">
        <v>386</v>
      </c>
      <c r="G578" s="17">
        <v>4.6799098600000004</v>
      </c>
    </row>
    <row r="579" spans="2:7" x14ac:dyDescent="0.3">
      <c r="B579" s="52">
        <v>576</v>
      </c>
      <c r="C579" s="50">
        <v>53348</v>
      </c>
      <c r="D579" s="49">
        <v>6229</v>
      </c>
      <c r="E579" s="50">
        <v>5223</v>
      </c>
      <c r="F579" s="51">
        <v>417</v>
      </c>
      <c r="G579" s="17">
        <v>4.485887044</v>
      </c>
    </row>
    <row r="580" spans="2:7" x14ac:dyDescent="0.3">
      <c r="B580" s="52">
        <v>577</v>
      </c>
      <c r="C580" s="50">
        <v>53702</v>
      </c>
      <c r="D580" s="49">
        <v>6055</v>
      </c>
      <c r="E580" s="50">
        <v>5572</v>
      </c>
      <c r="F580" s="51">
        <v>422</v>
      </c>
      <c r="G580" s="17">
        <v>3.6538573809999999</v>
      </c>
    </row>
    <row r="581" spans="2:7" x14ac:dyDescent="0.3">
      <c r="B581" s="52">
        <v>578</v>
      </c>
      <c r="C581" s="50">
        <v>53484</v>
      </c>
      <c r="D581" s="49">
        <v>6089</v>
      </c>
      <c r="E581" s="50">
        <v>5503</v>
      </c>
      <c r="F581" s="51">
        <v>416</v>
      </c>
      <c r="G581" s="17">
        <v>5.4521114309999996</v>
      </c>
    </row>
    <row r="582" spans="2:7" x14ac:dyDescent="0.3">
      <c r="B582" s="52">
        <v>579</v>
      </c>
      <c r="C582" s="50">
        <v>60053</v>
      </c>
      <c r="D582" s="49">
        <v>6820</v>
      </c>
      <c r="E582" s="50">
        <v>4040</v>
      </c>
      <c r="F582" s="51">
        <v>416</v>
      </c>
      <c r="G582" s="17">
        <v>5.9833272830000004</v>
      </c>
    </row>
    <row r="583" spans="2:7" x14ac:dyDescent="0.3">
      <c r="B583" s="52">
        <v>580</v>
      </c>
      <c r="C583" s="50">
        <v>46650</v>
      </c>
      <c r="D583" s="49">
        <v>4461</v>
      </c>
      <c r="E583" s="50">
        <v>8760</v>
      </c>
      <c r="F583" s="51">
        <v>403</v>
      </c>
      <c r="G583" s="17">
        <v>4.6717514290000004</v>
      </c>
    </row>
    <row r="584" spans="2:7" x14ac:dyDescent="0.3">
      <c r="B584" s="52">
        <v>581</v>
      </c>
      <c r="C584" s="50">
        <v>71199</v>
      </c>
      <c r="D584" s="49">
        <v>7132</v>
      </c>
      <c r="E584" s="50">
        <v>3416</v>
      </c>
      <c r="F584" s="51">
        <v>446</v>
      </c>
      <c r="G584" s="17">
        <v>4.7866870380000002</v>
      </c>
    </row>
    <row r="585" spans="2:7" x14ac:dyDescent="0.3">
      <c r="B585" s="52">
        <v>582</v>
      </c>
      <c r="C585" s="50">
        <v>38366</v>
      </c>
      <c r="D585" s="49">
        <v>3795</v>
      </c>
      <c r="E585" s="50">
        <v>10090</v>
      </c>
      <c r="F585" s="51">
        <v>385</v>
      </c>
      <c r="G585" s="17">
        <v>3.4981660489999999</v>
      </c>
    </row>
    <row r="586" spans="2:7" x14ac:dyDescent="0.3">
      <c r="B586" s="52">
        <v>583</v>
      </c>
      <c r="C586" s="50">
        <v>69600</v>
      </c>
      <c r="D586" s="49">
        <v>7303</v>
      </c>
      <c r="E586" s="50">
        <v>3074</v>
      </c>
      <c r="F586" s="51">
        <v>437</v>
      </c>
      <c r="G586" s="17">
        <v>4.6135333789999997</v>
      </c>
    </row>
    <row r="587" spans="2:7" x14ac:dyDescent="0.3">
      <c r="B587" s="52">
        <v>584</v>
      </c>
      <c r="C587" s="50">
        <v>40311</v>
      </c>
      <c r="D587" s="49">
        <v>4487</v>
      </c>
      <c r="E587" s="50">
        <v>8707</v>
      </c>
      <c r="F587" s="51">
        <v>398</v>
      </c>
      <c r="G587" s="17">
        <v>5.5090435180000004</v>
      </c>
    </row>
    <row r="588" spans="2:7" x14ac:dyDescent="0.3">
      <c r="B588" s="52">
        <v>585</v>
      </c>
      <c r="C588" s="50">
        <v>64413</v>
      </c>
      <c r="D588" s="49">
        <v>6420</v>
      </c>
      <c r="E588" s="50">
        <v>4840</v>
      </c>
      <c r="F588" s="51">
        <v>436</v>
      </c>
      <c r="G588" s="17">
        <v>7.8077995160000002</v>
      </c>
    </row>
    <row r="589" spans="2:7" x14ac:dyDescent="0.3">
      <c r="B589" s="52">
        <v>586</v>
      </c>
      <c r="C589" s="50">
        <v>48894</v>
      </c>
      <c r="D589" s="49">
        <v>4818</v>
      </c>
      <c r="E589" s="50">
        <v>8044</v>
      </c>
      <c r="F589" s="51">
        <v>411</v>
      </c>
      <c r="G589" s="17">
        <v>7.2796896970000002</v>
      </c>
    </row>
    <row r="590" spans="2:7" x14ac:dyDescent="0.3">
      <c r="B590" s="52">
        <v>587</v>
      </c>
      <c r="C590" s="50">
        <v>58181</v>
      </c>
      <c r="D590" s="49">
        <v>4950</v>
      </c>
      <c r="E590" s="50">
        <v>7781</v>
      </c>
      <c r="F590" s="51">
        <v>428</v>
      </c>
      <c r="G590" s="17">
        <v>3.7924626990000001</v>
      </c>
    </row>
    <row r="591" spans="2:7" x14ac:dyDescent="0.3">
      <c r="B591" s="52">
        <v>588</v>
      </c>
      <c r="C591" s="50">
        <v>42603</v>
      </c>
      <c r="D591" s="49">
        <v>4662</v>
      </c>
      <c r="E591" s="50">
        <v>8357</v>
      </c>
      <c r="F591" s="51">
        <v>396</v>
      </c>
      <c r="G591" s="17">
        <v>4.3912071040000002</v>
      </c>
    </row>
    <row r="592" spans="2:7" x14ac:dyDescent="0.3">
      <c r="B592" s="52">
        <v>589</v>
      </c>
      <c r="C592" s="50">
        <v>75365</v>
      </c>
      <c r="D592" s="49">
        <v>7925</v>
      </c>
      <c r="E592" s="50">
        <v>1830</v>
      </c>
      <c r="F592" s="51">
        <v>450</v>
      </c>
      <c r="G592" s="17">
        <v>5.6746606489999998</v>
      </c>
    </row>
    <row r="593" spans="2:7" x14ac:dyDescent="0.3">
      <c r="B593" s="52">
        <v>590</v>
      </c>
      <c r="C593" s="50">
        <v>52102</v>
      </c>
      <c r="D593" s="49">
        <v>5260</v>
      </c>
      <c r="E593" s="50">
        <v>7161</v>
      </c>
      <c r="F593" s="51">
        <v>411</v>
      </c>
      <c r="G593" s="17">
        <v>6.4137196559999996</v>
      </c>
    </row>
    <row r="594" spans="2:7" x14ac:dyDescent="0.3">
      <c r="B594" s="52">
        <v>591</v>
      </c>
      <c r="C594" s="50">
        <v>61528</v>
      </c>
      <c r="D594" s="49">
        <v>6937</v>
      </c>
      <c r="E594" s="50">
        <v>3807</v>
      </c>
      <c r="F594" s="51">
        <v>429</v>
      </c>
      <c r="G594" s="17">
        <v>3.795631202</v>
      </c>
    </row>
    <row r="595" spans="2:7" x14ac:dyDescent="0.3">
      <c r="B595" s="52">
        <v>592</v>
      </c>
      <c r="C595" s="50">
        <v>49306</v>
      </c>
      <c r="D595" s="49">
        <v>4810</v>
      </c>
      <c r="E595" s="50">
        <v>8061</v>
      </c>
      <c r="F595" s="51">
        <v>413</v>
      </c>
      <c r="G595" s="17">
        <v>4.0085417870000004</v>
      </c>
    </row>
    <row r="596" spans="2:7" x14ac:dyDescent="0.3">
      <c r="B596" s="52">
        <v>593</v>
      </c>
      <c r="C596" s="50">
        <v>54579</v>
      </c>
      <c r="D596" s="49">
        <v>4569</v>
      </c>
      <c r="E596" s="50">
        <v>8543</v>
      </c>
      <c r="F596" s="51">
        <v>423</v>
      </c>
      <c r="G596" s="17">
        <v>5.822394085</v>
      </c>
    </row>
    <row r="597" spans="2:7" x14ac:dyDescent="0.3">
      <c r="B597" s="52">
        <v>594</v>
      </c>
      <c r="C597" s="50">
        <v>42089</v>
      </c>
      <c r="D597" s="49">
        <v>3448</v>
      </c>
      <c r="E597" s="50">
        <v>10785</v>
      </c>
      <c r="F597" s="51">
        <v>389</v>
      </c>
      <c r="G597" s="17">
        <v>5.177818555</v>
      </c>
    </row>
    <row r="598" spans="2:7" x14ac:dyDescent="0.3">
      <c r="B598" s="52">
        <v>595</v>
      </c>
      <c r="C598" s="50">
        <v>39077</v>
      </c>
      <c r="D598" s="49">
        <v>4352</v>
      </c>
      <c r="E598" s="50">
        <v>8977</v>
      </c>
      <c r="F598" s="51">
        <v>389</v>
      </c>
      <c r="G598" s="17">
        <v>5.4217586239999997</v>
      </c>
    </row>
    <row r="599" spans="2:7" x14ac:dyDescent="0.3">
      <c r="B599" s="52">
        <v>596</v>
      </c>
      <c r="C599" s="50">
        <v>39502</v>
      </c>
      <c r="D599" s="49">
        <v>3047</v>
      </c>
      <c r="E599" s="50">
        <v>11588</v>
      </c>
      <c r="F599" s="51">
        <v>384</v>
      </c>
      <c r="G599" s="17">
        <v>3.6540733059999999</v>
      </c>
    </row>
    <row r="600" spans="2:7" x14ac:dyDescent="0.3">
      <c r="B600" s="52">
        <v>597</v>
      </c>
      <c r="C600" s="50">
        <v>43597</v>
      </c>
      <c r="D600" s="49">
        <v>3698</v>
      </c>
      <c r="E600" s="50">
        <v>10285</v>
      </c>
      <c r="F600" s="51">
        <v>402</v>
      </c>
      <c r="G600" s="17">
        <v>5.2690428870000003</v>
      </c>
    </row>
    <row r="601" spans="2:7" x14ac:dyDescent="0.3">
      <c r="B601" s="52">
        <v>598</v>
      </c>
      <c r="C601" s="50">
        <v>55497</v>
      </c>
      <c r="D601" s="49">
        <v>6128</v>
      </c>
      <c r="E601" s="50">
        <v>5425</v>
      </c>
      <c r="F601" s="51">
        <v>420</v>
      </c>
      <c r="G601" s="17">
        <v>5.573766301</v>
      </c>
    </row>
    <row r="602" spans="2:7" x14ac:dyDescent="0.3">
      <c r="B602" s="52">
        <v>599</v>
      </c>
      <c r="C602" s="50">
        <v>54972</v>
      </c>
      <c r="D602" s="49">
        <v>5322</v>
      </c>
      <c r="E602" s="50">
        <v>7038</v>
      </c>
      <c r="F602" s="51">
        <v>421</v>
      </c>
      <c r="G602" s="17">
        <v>5.3752798869999996</v>
      </c>
    </row>
    <row r="603" spans="2:7" x14ac:dyDescent="0.3">
      <c r="B603" s="52">
        <v>600</v>
      </c>
      <c r="C603" s="50">
        <v>50450</v>
      </c>
      <c r="D603" s="49">
        <v>5621</v>
      </c>
      <c r="E603" s="50">
        <v>6439</v>
      </c>
      <c r="F603" s="51">
        <v>410</v>
      </c>
      <c r="G603" s="17">
        <v>4.9005589269999996</v>
      </c>
    </row>
    <row r="604" spans="2:7" x14ac:dyDescent="0.3">
      <c r="B604" s="52">
        <v>601</v>
      </c>
      <c r="C604" s="50">
        <v>25850</v>
      </c>
      <c r="D604" s="49">
        <v>2273</v>
      </c>
      <c r="E604" s="50">
        <v>13135</v>
      </c>
      <c r="F604" s="51">
        <v>344</v>
      </c>
      <c r="G604" s="17">
        <v>5.3031213360000002</v>
      </c>
    </row>
    <row r="605" spans="2:7" x14ac:dyDescent="0.3">
      <c r="B605" s="52">
        <v>602</v>
      </c>
      <c r="C605" s="50">
        <v>36701</v>
      </c>
      <c r="D605" s="49">
        <v>3933</v>
      </c>
      <c r="E605" s="50">
        <v>9814</v>
      </c>
      <c r="F605" s="51">
        <v>382</v>
      </c>
      <c r="G605" s="17">
        <v>3.9275354629999999</v>
      </c>
    </row>
    <row r="606" spans="2:7" x14ac:dyDescent="0.3">
      <c r="B606" s="52">
        <v>603</v>
      </c>
      <c r="C606" s="50">
        <v>62159</v>
      </c>
      <c r="D606" s="49">
        <v>6623</v>
      </c>
      <c r="E606" s="50">
        <v>4434</v>
      </c>
      <c r="F606" s="51">
        <v>425</v>
      </c>
      <c r="G606" s="17">
        <v>4.6545657179999997</v>
      </c>
    </row>
    <row r="607" spans="2:7" x14ac:dyDescent="0.3">
      <c r="B607" s="52">
        <v>604</v>
      </c>
      <c r="C607" s="50">
        <v>48242</v>
      </c>
      <c r="D607" s="49">
        <v>5655</v>
      </c>
      <c r="E607" s="50">
        <v>6371</v>
      </c>
      <c r="F607" s="51">
        <v>410</v>
      </c>
      <c r="G607" s="17">
        <v>4.911158865</v>
      </c>
    </row>
    <row r="608" spans="2:7" x14ac:dyDescent="0.3">
      <c r="B608" s="52">
        <v>605</v>
      </c>
      <c r="C608" s="50">
        <v>37424</v>
      </c>
      <c r="D608" s="49">
        <v>3881</v>
      </c>
      <c r="E608" s="50">
        <v>9918</v>
      </c>
      <c r="F608" s="51">
        <v>382</v>
      </c>
      <c r="G608" s="17">
        <v>5.0337304730000003</v>
      </c>
    </row>
    <row r="609" spans="2:7" x14ac:dyDescent="0.3">
      <c r="B609" s="52">
        <v>606</v>
      </c>
      <c r="C609" s="50">
        <v>59398</v>
      </c>
      <c r="D609" s="49">
        <v>6714</v>
      </c>
      <c r="E609" s="50">
        <v>4253</v>
      </c>
      <c r="F609" s="51">
        <v>443</v>
      </c>
      <c r="G609" s="17">
        <v>5.5766604920000002</v>
      </c>
    </row>
    <row r="610" spans="2:7" x14ac:dyDescent="0.3">
      <c r="B610" s="52">
        <v>607</v>
      </c>
      <c r="C610" s="50">
        <v>51589</v>
      </c>
      <c r="D610" s="49">
        <v>5527</v>
      </c>
      <c r="E610" s="50">
        <v>6626</v>
      </c>
      <c r="F610" s="51">
        <v>404</v>
      </c>
      <c r="G610" s="17">
        <v>4.9584815229999997</v>
      </c>
    </row>
    <row r="611" spans="2:7" x14ac:dyDescent="0.3">
      <c r="B611" s="52">
        <v>608</v>
      </c>
      <c r="C611" s="50">
        <v>72211</v>
      </c>
      <c r="D611" s="49">
        <v>7475</v>
      </c>
      <c r="E611" s="50">
        <v>2732</v>
      </c>
      <c r="F611" s="51">
        <v>452</v>
      </c>
      <c r="G611" s="17">
        <v>6.1538675820000002</v>
      </c>
    </row>
    <row r="612" spans="2:7" x14ac:dyDescent="0.3">
      <c r="B612" s="52">
        <v>609</v>
      </c>
      <c r="C612" s="50">
        <v>44452</v>
      </c>
      <c r="D612" s="49">
        <v>4323</v>
      </c>
      <c r="E612" s="50">
        <v>9035</v>
      </c>
      <c r="F612" s="51">
        <v>396</v>
      </c>
      <c r="G612" s="17">
        <v>4.4684319730000004</v>
      </c>
    </row>
    <row r="613" spans="2:7" x14ac:dyDescent="0.3">
      <c r="B613" s="52">
        <v>610</v>
      </c>
      <c r="C613" s="50">
        <v>41443</v>
      </c>
      <c r="D613" s="49">
        <v>4712</v>
      </c>
      <c r="E613" s="50">
        <v>8257</v>
      </c>
      <c r="F613" s="51">
        <v>390</v>
      </c>
      <c r="G613" s="17">
        <v>6.019324406</v>
      </c>
    </row>
    <row r="614" spans="2:7" x14ac:dyDescent="0.3">
      <c r="B614" s="52">
        <v>611</v>
      </c>
      <c r="C614" s="50">
        <v>47556</v>
      </c>
      <c r="D614" s="49">
        <v>5108</v>
      </c>
      <c r="E614" s="50">
        <v>7465</v>
      </c>
      <c r="F614" s="51">
        <v>404</v>
      </c>
      <c r="G614" s="17">
        <v>7.4563495380000004</v>
      </c>
    </row>
    <row r="615" spans="2:7" x14ac:dyDescent="0.3">
      <c r="B615" s="52">
        <v>612</v>
      </c>
      <c r="C615" s="50">
        <v>64686</v>
      </c>
      <c r="D615" s="49">
        <v>6652</v>
      </c>
      <c r="E615" s="50">
        <v>4376</v>
      </c>
      <c r="F615" s="51">
        <v>430</v>
      </c>
      <c r="G615" s="17">
        <v>5.3304741890000003</v>
      </c>
    </row>
    <row r="616" spans="2:7" x14ac:dyDescent="0.3">
      <c r="B616" s="52">
        <v>613</v>
      </c>
      <c r="C616" s="50">
        <v>53316</v>
      </c>
      <c r="D616" s="49">
        <v>4783</v>
      </c>
      <c r="E616" s="50">
        <v>8114</v>
      </c>
      <c r="F616" s="51">
        <v>415</v>
      </c>
      <c r="G616" s="17">
        <v>5.1690429729999998</v>
      </c>
    </row>
    <row r="617" spans="2:7" x14ac:dyDescent="0.3">
      <c r="B617" s="52">
        <v>614</v>
      </c>
      <c r="C617" s="50">
        <v>23169</v>
      </c>
      <c r="D617" s="49">
        <v>2585</v>
      </c>
      <c r="E617" s="50">
        <v>12512</v>
      </c>
      <c r="F617" s="51">
        <v>336</v>
      </c>
      <c r="G617" s="17">
        <v>6.1469343619999997</v>
      </c>
    </row>
    <row r="618" spans="2:7" x14ac:dyDescent="0.3">
      <c r="B618" s="52">
        <v>615</v>
      </c>
      <c r="C618" s="50">
        <v>28215</v>
      </c>
      <c r="D618" s="49">
        <v>2910</v>
      </c>
      <c r="E618" s="50">
        <v>11861</v>
      </c>
      <c r="F618" s="51">
        <v>344</v>
      </c>
      <c r="G618" s="17">
        <v>6.8640898860000004</v>
      </c>
    </row>
    <row r="619" spans="2:7" x14ac:dyDescent="0.3">
      <c r="B619" s="52">
        <v>616</v>
      </c>
      <c r="C619" s="50">
        <v>56702</v>
      </c>
      <c r="D619" s="49">
        <v>6411</v>
      </c>
      <c r="E619" s="50">
        <v>4859</v>
      </c>
      <c r="F619" s="51">
        <v>414</v>
      </c>
      <c r="G619" s="17">
        <v>6.0692378759999999</v>
      </c>
    </row>
    <row r="620" spans="2:7" x14ac:dyDescent="0.3">
      <c r="B620" s="52">
        <v>617</v>
      </c>
      <c r="C620" s="50">
        <v>52142</v>
      </c>
      <c r="D620" s="49">
        <v>5483</v>
      </c>
      <c r="E620" s="50">
        <v>6715</v>
      </c>
      <c r="F620" s="51">
        <v>418</v>
      </c>
      <c r="G620" s="17">
        <v>4.3718701619999996</v>
      </c>
    </row>
    <row r="621" spans="2:7" x14ac:dyDescent="0.3">
      <c r="B621" s="52">
        <v>618</v>
      </c>
      <c r="C621" s="50">
        <v>58375</v>
      </c>
      <c r="D621" s="49">
        <v>5357</v>
      </c>
      <c r="E621" s="50">
        <v>6966</v>
      </c>
      <c r="F621" s="51">
        <v>420</v>
      </c>
      <c r="G621" s="17">
        <v>4.4439685710000001</v>
      </c>
    </row>
    <row r="622" spans="2:7" x14ac:dyDescent="0.3">
      <c r="B622" s="52">
        <v>619</v>
      </c>
      <c r="C622" s="50">
        <v>55516</v>
      </c>
      <c r="D622" s="49">
        <v>5274</v>
      </c>
      <c r="E622" s="50">
        <v>7132</v>
      </c>
      <c r="F622" s="51">
        <v>416</v>
      </c>
      <c r="G622" s="17">
        <v>3.3151525730000002</v>
      </c>
    </row>
    <row r="623" spans="2:7" x14ac:dyDescent="0.3">
      <c r="B623" s="52">
        <v>620</v>
      </c>
      <c r="C623" s="50">
        <v>56556</v>
      </c>
      <c r="D623" s="49">
        <v>5376</v>
      </c>
      <c r="E623" s="50">
        <v>6928</v>
      </c>
      <c r="F623" s="51">
        <v>429</v>
      </c>
      <c r="G623" s="17">
        <v>4.3820626660000004</v>
      </c>
    </row>
    <row r="624" spans="2:7" x14ac:dyDescent="0.3">
      <c r="B624" s="52">
        <v>621</v>
      </c>
      <c r="C624" s="50">
        <v>38439</v>
      </c>
      <c r="D624" s="49">
        <v>4140</v>
      </c>
      <c r="E624" s="50">
        <v>9400</v>
      </c>
      <c r="F624" s="51">
        <v>389</v>
      </c>
      <c r="G624" s="17">
        <v>5.0708966780000004</v>
      </c>
    </row>
    <row r="625" spans="2:7" x14ac:dyDescent="0.3">
      <c r="B625" s="52">
        <v>622</v>
      </c>
      <c r="C625" s="50">
        <v>65547</v>
      </c>
      <c r="D625" s="49">
        <v>5592</v>
      </c>
      <c r="E625" s="50">
        <v>6497</v>
      </c>
      <c r="F625" s="51">
        <v>442</v>
      </c>
      <c r="G625" s="17">
        <v>5.8646510940000001</v>
      </c>
    </row>
    <row r="626" spans="2:7" x14ac:dyDescent="0.3">
      <c r="B626" s="52">
        <v>623</v>
      </c>
      <c r="C626" s="50">
        <v>43049</v>
      </c>
      <c r="D626" s="49">
        <v>3915</v>
      </c>
      <c r="E626" s="50">
        <v>9851</v>
      </c>
      <c r="F626" s="51">
        <v>392</v>
      </c>
      <c r="G626" s="17">
        <v>6.6659945580000004</v>
      </c>
    </row>
    <row r="627" spans="2:7" x14ac:dyDescent="0.3">
      <c r="B627" s="52">
        <v>624</v>
      </c>
      <c r="C627" s="50">
        <v>46782</v>
      </c>
      <c r="D627" s="49">
        <v>3797</v>
      </c>
      <c r="E627" s="50">
        <v>10088</v>
      </c>
      <c r="F627" s="51">
        <v>403</v>
      </c>
      <c r="G627" s="17">
        <v>5.3993797939999997</v>
      </c>
    </row>
    <row r="628" spans="2:7" x14ac:dyDescent="0.3">
      <c r="B628" s="52">
        <v>625</v>
      </c>
      <c r="C628" s="50">
        <v>71726</v>
      </c>
      <c r="D628" s="49">
        <v>7456</v>
      </c>
      <c r="E628" s="50">
        <v>2769</v>
      </c>
      <c r="F628" s="51">
        <v>457</v>
      </c>
      <c r="G628" s="17">
        <v>5.1178803750000004</v>
      </c>
    </row>
    <row r="629" spans="2:7" x14ac:dyDescent="0.3">
      <c r="B629" s="52">
        <v>626</v>
      </c>
      <c r="C629" s="50">
        <v>50606</v>
      </c>
      <c r="D629" s="49">
        <v>4920</v>
      </c>
      <c r="E629" s="50">
        <v>7841</v>
      </c>
      <c r="F629" s="51">
        <v>412</v>
      </c>
      <c r="G629" s="17">
        <v>3.7637089929999998</v>
      </c>
    </row>
    <row r="630" spans="2:7" x14ac:dyDescent="0.3">
      <c r="B630" s="52">
        <v>627</v>
      </c>
      <c r="C630" s="50">
        <v>50704</v>
      </c>
      <c r="D630" s="49">
        <v>3875</v>
      </c>
      <c r="E630" s="50">
        <v>9931</v>
      </c>
      <c r="F630" s="51">
        <v>404</v>
      </c>
      <c r="G630" s="17">
        <v>5.5352410340000002</v>
      </c>
    </row>
    <row r="631" spans="2:7" x14ac:dyDescent="0.3">
      <c r="B631" s="52">
        <v>628</v>
      </c>
      <c r="C631" s="50">
        <v>45391</v>
      </c>
      <c r="D631" s="49">
        <v>4434</v>
      </c>
      <c r="E631" s="50">
        <v>8814</v>
      </c>
      <c r="F631" s="51">
        <v>412</v>
      </c>
      <c r="G631" s="17">
        <v>5.5252854789999999</v>
      </c>
    </row>
    <row r="632" spans="2:7" x14ac:dyDescent="0.3">
      <c r="B632" s="52">
        <v>629</v>
      </c>
      <c r="C632" s="50">
        <v>63416</v>
      </c>
      <c r="D632" s="49">
        <v>6739</v>
      </c>
      <c r="E632" s="50">
        <v>4203</v>
      </c>
      <c r="F632" s="51">
        <v>440</v>
      </c>
      <c r="G632" s="17">
        <v>2.7441717240000001</v>
      </c>
    </row>
    <row r="633" spans="2:7" x14ac:dyDescent="0.3">
      <c r="B633" s="52">
        <v>630</v>
      </c>
      <c r="C633" s="50">
        <v>40226</v>
      </c>
      <c r="D633" s="49">
        <v>4368</v>
      </c>
      <c r="E633" s="50">
        <v>8945</v>
      </c>
      <c r="F633" s="51">
        <v>386</v>
      </c>
      <c r="G633" s="17">
        <v>6.5663862249999996</v>
      </c>
    </row>
    <row r="634" spans="2:7" x14ac:dyDescent="0.3">
      <c r="B634" s="52">
        <v>631</v>
      </c>
      <c r="C634" s="50">
        <v>51924</v>
      </c>
      <c r="D634" s="49">
        <v>5183</v>
      </c>
      <c r="E634" s="50">
        <v>7315</v>
      </c>
      <c r="F634" s="51">
        <v>409</v>
      </c>
      <c r="G634" s="17">
        <v>4.3331756940000004</v>
      </c>
    </row>
    <row r="635" spans="2:7" x14ac:dyDescent="0.3">
      <c r="B635" s="52">
        <v>632</v>
      </c>
      <c r="C635" s="50">
        <v>49157</v>
      </c>
      <c r="D635" s="49">
        <v>4529</v>
      </c>
      <c r="E635" s="50">
        <v>8622</v>
      </c>
      <c r="F635" s="51">
        <v>414</v>
      </c>
      <c r="G635" s="17">
        <v>4.8613522140000001</v>
      </c>
    </row>
    <row r="636" spans="2:7" x14ac:dyDescent="0.3">
      <c r="B636" s="52">
        <v>633</v>
      </c>
      <c r="C636" s="50">
        <v>52534</v>
      </c>
      <c r="D636" s="49">
        <v>4783</v>
      </c>
      <c r="E636" s="50">
        <v>8114</v>
      </c>
      <c r="F636" s="51">
        <v>413</v>
      </c>
      <c r="G636" s="17">
        <v>5.8380717019999997</v>
      </c>
    </row>
    <row r="637" spans="2:7" x14ac:dyDescent="0.3">
      <c r="B637" s="52">
        <v>634</v>
      </c>
      <c r="C637" s="50">
        <v>65601</v>
      </c>
      <c r="D637" s="49">
        <v>5588</v>
      </c>
      <c r="E637" s="50">
        <v>6505</v>
      </c>
      <c r="F637" s="51">
        <v>432</v>
      </c>
      <c r="G637" s="17">
        <v>5.7723250559999997</v>
      </c>
    </row>
    <row r="638" spans="2:7" x14ac:dyDescent="0.3">
      <c r="B638" s="52">
        <v>635</v>
      </c>
      <c r="C638" s="50">
        <v>52916</v>
      </c>
      <c r="D638" s="49">
        <v>4845</v>
      </c>
      <c r="E638" s="50">
        <v>7992</v>
      </c>
      <c r="F638" s="51">
        <v>421</v>
      </c>
      <c r="G638" s="17">
        <v>5.8598648630000003</v>
      </c>
    </row>
    <row r="639" spans="2:7" x14ac:dyDescent="0.3">
      <c r="B639" s="52">
        <v>636</v>
      </c>
      <c r="C639" s="50">
        <v>53615</v>
      </c>
      <c r="D639" s="49">
        <v>5944</v>
      </c>
      <c r="E639" s="50">
        <v>5793</v>
      </c>
      <c r="F639" s="51">
        <v>420</v>
      </c>
      <c r="G639" s="17">
        <v>3.0237062739999998</v>
      </c>
    </row>
    <row r="640" spans="2:7" x14ac:dyDescent="0.3">
      <c r="B640" s="52">
        <v>637</v>
      </c>
      <c r="C640" s="50">
        <v>53108</v>
      </c>
      <c r="D640" s="49">
        <v>5524</v>
      </c>
      <c r="E640" s="50">
        <v>6633</v>
      </c>
      <c r="F640" s="51">
        <v>410</v>
      </c>
      <c r="G640" s="17">
        <v>5.667974708</v>
      </c>
    </row>
    <row r="641" spans="2:7" x14ac:dyDescent="0.3">
      <c r="B641" s="52">
        <v>638</v>
      </c>
      <c r="C641" s="50">
        <v>62564</v>
      </c>
      <c r="D641" s="49">
        <v>5679</v>
      </c>
      <c r="E641" s="50">
        <v>6324</v>
      </c>
      <c r="F641" s="51">
        <v>440</v>
      </c>
      <c r="G641" s="17">
        <v>5.948950892</v>
      </c>
    </row>
    <row r="642" spans="2:7" x14ac:dyDescent="0.3">
      <c r="B642" s="52">
        <v>639</v>
      </c>
      <c r="C642" s="50">
        <v>71824</v>
      </c>
      <c r="D642" s="49">
        <v>6995</v>
      </c>
      <c r="E642" s="50">
        <v>3692</v>
      </c>
      <c r="F642" s="51">
        <v>445</v>
      </c>
      <c r="G642" s="17">
        <v>3.6767188160000002</v>
      </c>
    </row>
    <row r="643" spans="2:7" x14ac:dyDescent="0.3">
      <c r="B643" s="52">
        <v>640</v>
      </c>
      <c r="C643" s="50">
        <v>42386</v>
      </c>
      <c r="D643" s="49">
        <v>4719</v>
      </c>
      <c r="E643" s="50">
        <v>8243</v>
      </c>
      <c r="F643" s="51">
        <v>391</v>
      </c>
      <c r="G643" s="17">
        <v>4.9467387089999999</v>
      </c>
    </row>
    <row r="644" spans="2:7" x14ac:dyDescent="0.3">
      <c r="B644" s="52">
        <v>641</v>
      </c>
      <c r="C644" s="50">
        <v>51520</v>
      </c>
      <c r="D644" s="49">
        <v>5402</v>
      </c>
      <c r="E644" s="50">
        <v>6877</v>
      </c>
      <c r="F644" s="51">
        <v>419</v>
      </c>
      <c r="G644" s="17">
        <v>5.3621818680000004</v>
      </c>
    </row>
    <row r="645" spans="2:7" x14ac:dyDescent="0.3">
      <c r="B645" s="52">
        <v>642</v>
      </c>
      <c r="C645" s="50">
        <v>63141</v>
      </c>
      <c r="D645" s="49">
        <v>6691</v>
      </c>
      <c r="E645" s="50">
        <v>4298</v>
      </c>
      <c r="F645" s="51">
        <v>441</v>
      </c>
      <c r="G645" s="17">
        <v>5.3908332620000001</v>
      </c>
    </row>
    <row r="646" spans="2:7" x14ac:dyDescent="0.3">
      <c r="B646" s="52">
        <v>643</v>
      </c>
      <c r="C646" s="50">
        <v>42082</v>
      </c>
      <c r="D646" s="49">
        <v>3788</v>
      </c>
      <c r="E646" s="50">
        <v>10105</v>
      </c>
      <c r="F646" s="51">
        <v>388</v>
      </c>
      <c r="G646" s="17">
        <v>3.9776636929999998</v>
      </c>
    </row>
    <row r="647" spans="2:7" x14ac:dyDescent="0.3">
      <c r="B647" s="52">
        <v>644</v>
      </c>
      <c r="C647" s="50">
        <v>54176</v>
      </c>
      <c r="D647" s="49">
        <v>4708</v>
      </c>
      <c r="E647" s="50">
        <v>8265</v>
      </c>
      <c r="F647" s="51">
        <v>415</v>
      </c>
      <c r="G647" s="17">
        <v>4.8873318430000001</v>
      </c>
    </row>
    <row r="648" spans="2:7" x14ac:dyDescent="0.3">
      <c r="B648" s="52">
        <v>645</v>
      </c>
      <c r="C648" s="50">
        <v>45350</v>
      </c>
      <c r="D648" s="49">
        <v>4501</v>
      </c>
      <c r="E648" s="50">
        <v>8679</v>
      </c>
      <c r="F648" s="51">
        <v>389</v>
      </c>
      <c r="G648" s="17">
        <v>3.9919920549999999</v>
      </c>
    </row>
    <row r="649" spans="2:7" x14ac:dyDescent="0.3">
      <c r="B649" s="52">
        <v>646</v>
      </c>
      <c r="C649" s="50">
        <v>42024</v>
      </c>
      <c r="D649" s="49">
        <v>3995</v>
      </c>
      <c r="E649" s="50">
        <v>9692</v>
      </c>
      <c r="F649" s="51">
        <v>390</v>
      </c>
      <c r="G649" s="17">
        <v>5.7351359579999999</v>
      </c>
    </row>
    <row r="650" spans="2:7" x14ac:dyDescent="0.3">
      <c r="B650" s="52">
        <v>647</v>
      </c>
      <c r="C650" s="50">
        <v>50566</v>
      </c>
      <c r="D650" s="49">
        <v>5445</v>
      </c>
      <c r="E650" s="50">
        <v>6792</v>
      </c>
      <c r="F650" s="51">
        <v>413</v>
      </c>
      <c r="G650" s="17">
        <v>6.0445992799999999</v>
      </c>
    </row>
    <row r="651" spans="2:7" x14ac:dyDescent="0.3">
      <c r="B651" s="52">
        <v>648</v>
      </c>
      <c r="C651" s="50">
        <v>54602</v>
      </c>
      <c r="D651" s="49">
        <v>6072</v>
      </c>
      <c r="E651" s="50">
        <v>5536</v>
      </c>
      <c r="F651" s="51">
        <v>416</v>
      </c>
      <c r="G651" s="17">
        <v>5.0222821099999999</v>
      </c>
    </row>
    <row r="652" spans="2:7" x14ac:dyDescent="0.3">
      <c r="B652" s="52">
        <v>649</v>
      </c>
      <c r="C652" s="50">
        <v>53845</v>
      </c>
      <c r="D652" s="49">
        <v>5096</v>
      </c>
      <c r="E652" s="50">
        <v>7489</v>
      </c>
      <c r="F652" s="51">
        <v>416</v>
      </c>
      <c r="G652" s="17">
        <v>5.01639152</v>
      </c>
    </row>
    <row r="653" spans="2:7" x14ac:dyDescent="0.3">
      <c r="B653" s="52">
        <v>650</v>
      </c>
      <c r="C653" s="50">
        <v>46306</v>
      </c>
      <c r="D653" s="49">
        <v>4735</v>
      </c>
      <c r="E653" s="50">
        <v>8211</v>
      </c>
      <c r="F653" s="51">
        <v>398</v>
      </c>
      <c r="G653" s="17">
        <v>5.7007245229999999</v>
      </c>
    </row>
    <row r="654" spans="2:7" x14ac:dyDescent="0.3">
      <c r="B654" s="52">
        <v>651</v>
      </c>
      <c r="C654" s="50">
        <v>59769</v>
      </c>
      <c r="D654" s="49">
        <v>6206</v>
      </c>
      <c r="E654" s="50">
        <v>5269</v>
      </c>
      <c r="F654" s="51">
        <v>421</v>
      </c>
      <c r="G654" s="17">
        <v>5.8982056439999999</v>
      </c>
    </row>
    <row r="655" spans="2:7" x14ac:dyDescent="0.3">
      <c r="B655" s="52">
        <v>652</v>
      </c>
      <c r="C655" s="50">
        <v>56298</v>
      </c>
      <c r="D655" s="49">
        <v>4755</v>
      </c>
      <c r="E655" s="50">
        <v>8171</v>
      </c>
      <c r="F655" s="51">
        <v>426</v>
      </c>
      <c r="G655" s="17">
        <v>3.6774100820000002</v>
      </c>
    </row>
    <row r="656" spans="2:7" x14ac:dyDescent="0.3">
      <c r="B656" s="52">
        <v>653</v>
      </c>
      <c r="C656" s="50">
        <v>66471</v>
      </c>
      <c r="D656" s="49">
        <v>5707</v>
      </c>
      <c r="E656" s="50">
        <v>6267</v>
      </c>
      <c r="F656" s="51">
        <v>446</v>
      </c>
      <c r="G656" s="17">
        <v>6.2615097759999996</v>
      </c>
    </row>
    <row r="657" spans="2:7" x14ac:dyDescent="0.3">
      <c r="B657" s="52">
        <v>654</v>
      </c>
      <c r="C657" s="50">
        <v>45029</v>
      </c>
      <c r="D657" s="49">
        <v>5274</v>
      </c>
      <c r="E657" s="50">
        <v>7133</v>
      </c>
      <c r="F657" s="51">
        <v>403</v>
      </c>
      <c r="G657" s="17">
        <v>4.0967486109999998</v>
      </c>
    </row>
    <row r="658" spans="2:7" x14ac:dyDescent="0.3">
      <c r="B658" s="52">
        <v>655</v>
      </c>
      <c r="C658" s="50">
        <v>43273</v>
      </c>
      <c r="D658" s="49">
        <v>5084</v>
      </c>
      <c r="E658" s="50">
        <v>7513</v>
      </c>
      <c r="F658" s="51">
        <v>402</v>
      </c>
      <c r="G658" s="17">
        <v>5.2719243840000001</v>
      </c>
    </row>
    <row r="659" spans="2:7" x14ac:dyDescent="0.3">
      <c r="B659" s="52">
        <v>656</v>
      </c>
      <c r="C659" s="50">
        <v>62433</v>
      </c>
      <c r="D659" s="49">
        <v>5854</v>
      </c>
      <c r="E659" s="50">
        <v>5972</v>
      </c>
      <c r="F659" s="51">
        <v>444</v>
      </c>
      <c r="G659" s="17">
        <v>5.423910577</v>
      </c>
    </row>
    <row r="660" spans="2:7" x14ac:dyDescent="0.3">
      <c r="B660" s="52">
        <v>657</v>
      </c>
      <c r="C660" s="50">
        <v>60093</v>
      </c>
      <c r="D660" s="49">
        <v>5769</v>
      </c>
      <c r="E660" s="50">
        <v>6143</v>
      </c>
      <c r="F660" s="51">
        <v>418</v>
      </c>
      <c r="G660" s="17">
        <v>3.7803922139999999</v>
      </c>
    </row>
    <row r="661" spans="2:7" x14ac:dyDescent="0.3">
      <c r="B661" s="52">
        <v>658</v>
      </c>
      <c r="C661" s="50">
        <v>55717</v>
      </c>
      <c r="D661" s="49">
        <v>5953</v>
      </c>
      <c r="E661" s="50">
        <v>5775</v>
      </c>
      <c r="F661" s="51">
        <v>422</v>
      </c>
      <c r="G661" s="17">
        <v>3.3463930799999999</v>
      </c>
    </row>
    <row r="662" spans="2:7" x14ac:dyDescent="0.3">
      <c r="B662" s="52">
        <v>659</v>
      </c>
      <c r="C662" s="50">
        <v>59983</v>
      </c>
      <c r="D662" s="49">
        <v>6713</v>
      </c>
      <c r="E662" s="50">
        <v>4254</v>
      </c>
      <c r="F662" s="51">
        <v>424</v>
      </c>
      <c r="G662" s="17">
        <v>5.3667631379999996</v>
      </c>
    </row>
    <row r="663" spans="2:7" x14ac:dyDescent="0.3">
      <c r="B663" s="52">
        <v>660</v>
      </c>
      <c r="C663" s="50">
        <v>39104</v>
      </c>
      <c r="D663" s="49">
        <v>3531</v>
      </c>
      <c r="E663" s="50">
        <v>10619</v>
      </c>
      <c r="F663" s="51">
        <v>384</v>
      </c>
      <c r="G663" s="17">
        <v>6.589951857</v>
      </c>
    </row>
    <row r="664" spans="2:7" x14ac:dyDescent="0.3">
      <c r="B664" s="52">
        <v>661</v>
      </c>
      <c r="C664" s="50">
        <v>52748</v>
      </c>
      <c r="D664" s="49">
        <v>4458</v>
      </c>
      <c r="E664" s="50">
        <v>8765</v>
      </c>
      <c r="F664" s="51">
        <v>416</v>
      </c>
      <c r="G664" s="17">
        <v>5.880375398</v>
      </c>
    </row>
    <row r="665" spans="2:7" x14ac:dyDescent="0.3">
      <c r="B665" s="52">
        <v>662</v>
      </c>
      <c r="C665" s="50">
        <v>68420</v>
      </c>
      <c r="D665" s="49">
        <v>6800</v>
      </c>
      <c r="E665" s="50">
        <v>4080</v>
      </c>
      <c r="F665" s="51">
        <v>443</v>
      </c>
      <c r="G665" s="17">
        <v>4.8950752030000002</v>
      </c>
    </row>
    <row r="666" spans="2:7" x14ac:dyDescent="0.3">
      <c r="B666" s="52">
        <v>663</v>
      </c>
      <c r="C666" s="50">
        <v>59934</v>
      </c>
      <c r="D666" s="49">
        <v>6346</v>
      </c>
      <c r="E666" s="50">
        <v>4988</v>
      </c>
      <c r="F666" s="51">
        <v>426</v>
      </c>
      <c r="G666" s="17">
        <v>5.8123088459999996</v>
      </c>
    </row>
    <row r="667" spans="2:7" x14ac:dyDescent="0.3">
      <c r="B667" s="52">
        <v>664</v>
      </c>
      <c r="C667" s="50">
        <v>56716</v>
      </c>
      <c r="D667" s="49">
        <v>6593</v>
      </c>
      <c r="E667" s="50">
        <v>4495</v>
      </c>
      <c r="F667" s="51">
        <v>419</v>
      </c>
      <c r="G667" s="17">
        <v>2.7456220409999998</v>
      </c>
    </row>
    <row r="668" spans="2:7" x14ac:dyDescent="0.3">
      <c r="B668" s="52">
        <v>665</v>
      </c>
      <c r="C668" s="50">
        <v>47690</v>
      </c>
      <c r="D668" s="49">
        <v>4983</v>
      </c>
      <c r="E668" s="50">
        <v>7716</v>
      </c>
      <c r="F668" s="51">
        <v>407</v>
      </c>
      <c r="G668" s="17">
        <v>4.093018861</v>
      </c>
    </row>
    <row r="669" spans="2:7" x14ac:dyDescent="0.3">
      <c r="B669" s="52">
        <v>666</v>
      </c>
      <c r="C669" s="50">
        <v>49370</v>
      </c>
      <c r="D669" s="49">
        <v>3875</v>
      </c>
      <c r="E669" s="50">
        <v>9932</v>
      </c>
      <c r="F669" s="51">
        <v>413</v>
      </c>
      <c r="G669" s="17">
        <v>4.5277663649999997</v>
      </c>
    </row>
    <row r="670" spans="2:7" x14ac:dyDescent="0.3">
      <c r="B670" s="52">
        <v>667</v>
      </c>
      <c r="C670" s="50">
        <v>63029</v>
      </c>
      <c r="D670" s="49">
        <v>5368</v>
      </c>
      <c r="E670" s="50">
        <v>6945</v>
      </c>
      <c r="F670" s="51">
        <v>435</v>
      </c>
      <c r="G670" s="17">
        <v>5.3611488410000003</v>
      </c>
    </row>
    <row r="671" spans="2:7" x14ac:dyDescent="0.3">
      <c r="B671" s="52">
        <v>668</v>
      </c>
      <c r="C671" s="50">
        <v>54552</v>
      </c>
      <c r="D671" s="49">
        <v>5823</v>
      </c>
      <c r="E671" s="50">
        <v>6036</v>
      </c>
      <c r="F671" s="51">
        <v>412</v>
      </c>
      <c r="G671" s="17">
        <v>6.0191958510000001</v>
      </c>
    </row>
    <row r="672" spans="2:7" x14ac:dyDescent="0.3">
      <c r="B672" s="52">
        <v>669</v>
      </c>
      <c r="C672" s="50">
        <v>54023</v>
      </c>
      <c r="D672" s="49">
        <v>4901</v>
      </c>
      <c r="E672" s="50">
        <v>7879</v>
      </c>
      <c r="F672" s="51">
        <v>419</v>
      </c>
      <c r="G672" s="17">
        <v>5.9260496800000002</v>
      </c>
    </row>
    <row r="673" spans="2:7" x14ac:dyDescent="0.3">
      <c r="B673" s="52">
        <v>670</v>
      </c>
      <c r="C673" s="50">
        <v>58861</v>
      </c>
      <c r="D673" s="49">
        <v>5412</v>
      </c>
      <c r="E673" s="50">
        <v>6856</v>
      </c>
      <c r="F673" s="51">
        <v>434</v>
      </c>
      <c r="G673" s="17">
        <v>4.3977671779999996</v>
      </c>
    </row>
    <row r="674" spans="2:7" x14ac:dyDescent="0.3">
      <c r="B674" s="52">
        <v>671</v>
      </c>
      <c r="C674" s="50">
        <v>31725</v>
      </c>
      <c r="D674" s="49">
        <v>3640</v>
      </c>
      <c r="E674" s="50">
        <v>10402</v>
      </c>
      <c r="F674" s="51">
        <v>372</v>
      </c>
      <c r="G674" s="17">
        <v>5.1972399029999998</v>
      </c>
    </row>
    <row r="675" spans="2:7" x14ac:dyDescent="0.3">
      <c r="B675" s="52">
        <v>672</v>
      </c>
      <c r="C675" s="50">
        <v>33733</v>
      </c>
      <c r="D675" s="49">
        <v>4063</v>
      </c>
      <c r="E675" s="50">
        <v>9554</v>
      </c>
      <c r="F675" s="51">
        <v>367</v>
      </c>
      <c r="G675" s="17">
        <v>4.2392543209999998</v>
      </c>
    </row>
    <row r="676" spans="2:7" x14ac:dyDescent="0.3">
      <c r="B676" s="52">
        <v>673</v>
      </c>
      <c r="C676" s="50">
        <v>51671</v>
      </c>
      <c r="D676" s="49">
        <v>5035</v>
      </c>
      <c r="E676" s="50">
        <v>7611</v>
      </c>
      <c r="F676" s="51">
        <v>418</v>
      </c>
      <c r="G676" s="17">
        <v>2.457496812</v>
      </c>
    </row>
    <row r="677" spans="2:7" x14ac:dyDescent="0.3">
      <c r="B677" s="52">
        <v>674</v>
      </c>
      <c r="C677" s="50">
        <v>31977</v>
      </c>
      <c r="D677" s="49">
        <v>3767</v>
      </c>
      <c r="E677" s="50">
        <v>10147</v>
      </c>
      <c r="F677" s="51">
        <v>372</v>
      </c>
      <c r="G677" s="17">
        <v>6.784353801</v>
      </c>
    </row>
    <row r="678" spans="2:7" x14ac:dyDescent="0.3">
      <c r="B678" s="52">
        <v>675</v>
      </c>
      <c r="C678" s="50">
        <v>45686</v>
      </c>
      <c r="D678" s="49">
        <v>4635</v>
      </c>
      <c r="E678" s="50">
        <v>8411</v>
      </c>
      <c r="F678" s="51">
        <v>403</v>
      </c>
      <c r="G678" s="17">
        <v>5.5623342640000004</v>
      </c>
    </row>
    <row r="679" spans="2:7" x14ac:dyDescent="0.3">
      <c r="B679" s="52">
        <v>676</v>
      </c>
      <c r="C679" s="50">
        <v>45443</v>
      </c>
      <c r="D679" s="49">
        <v>5437</v>
      </c>
      <c r="E679" s="50">
        <v>6806</v>
      </c>
      <c r="F679" s="51">
        <v>402</v>
      </c>
      <c r="G679" s="17">
        <v>5.3818090639999996</v>
      </c>
    </row>
    <row r="680" spans="2:7" x14ac:dyDescent="0.3">
      <c r="B680" s="52">
        <v>677</v>
      </c>
      <c r="C680" s="50">
        <v>55918</v>
      </c>
      <c r="D680" s="49">
        <v>5582</v>
      </c>
      <c r="E680" s="50">
        <v>6518</v>
      </c>
      <c r="F680" s="51">
        <v>420</v>
      </c>
      <c r="G680" s="17">
        <v>5.7865487299999998</v>
      </c>
    </row>
    <row r="681" spans="2:7" x14ac:dyDescent="0.3">
      <c r="B681" s="52">
        <v>678</v>
      </c>
      <c r="C681" s="50">
        <v>53106</v>
      </c>
      <c r="D681" s="49">
        <v>5118</v>
      </c>
      <c r="E681" s="50">
        <v>7445</v>
      </c>
      <c r="F681" s="51">
        <v>413</v>
      </c>
      <c r="G681" s="17">
        <v>5.0408372110000004</v>
      </c>
    </row>
    <row r="682" spans="2:7" x14ac:dyDescent="0.3">
      <c r="B682" s="52">
        <v>679</v>
      </c>
      <c r="C682" s="50">
        <v>31641</v>
      </c>
      <c r="D682" s="49">
        <v>2611</v>
      </c>
      <c r="E682" s="50">
        <v>12458</v>
      </c>
      <c r="F682" s="51">
        <v>370</v>
      </c>
      <c r="G682" s="17">
        <v>3.9347701210000001</v>
      </c>
    </row>
    <row r="683" spans="2:7" x14ac:dyDescent="0.3">
      <c r="B683" s="52">
        <v>680</v>
      </c>
      <c r="C683" s="50">
        <v>53859</v>
      </c>
      <c r="D683" s="49">
        <v>4882</v>
      </c>
      <c r="E683" s="50">
        <v>7918</v>
      </c>
      <c r="F683" s="51">
        <v>411</v>
      </c>
      <c r="G683" s="17">
        <v>5.0371923069999998</v>
      </c>
    </row>
    <row r="684" spans="2:7" x14ac:dyDescent="0.3">
      <c r="B684" s="52">
        <v>681</v>
      </c>
      <c r="C684" s="50">
        <v>53522</v>
      </c>
      <c r="D684" s="49">
        <v>4947</v>
      </c>
      <c r="E684" s="50">
        <v>7787</v>
      </c>
      <c r="F684" s="51">
        <v>413</v>
      </c>
      <c r="G684" s="17">
        <v>6.1009418929999999</v>
      </c>
    </row>
    <row r="685" spans="2:7" x14ac:dyDescent="0.3">
      <c r="B685" s="52">
        <v>682</v>
      </c>
      <c r="C685" s="50">
        <v>45476</v>
      </c>
      <c r="D685" s="49">
        <v>4660</v>
      </c>
      <c r="E685" s="50">
        <v>8360</v>
      </c>
      <c r="F685" s="51">
        <v>402</v>
      </c>
      <c r="G685" s="17">
        <v>4.3749095750000002</v>
      </c>
    </row>
    <row r="686" spans="2:7" x14ac:dyDescent="0.3">
      <c r="B686" s="52">
        <v>683</v>
      </c>
      <c r="C686" s="50">
        <v>51548</v>
      </c>
      <c r="D686" s="49">
        <v>5480</v>
      </c>
      <c r="E686" s="50">
        <v>6720</v>
      </c>
      <c r="F686" s="51">
        <v>424</v>
      </c>
      <c r="G686" s="17">
        <v>5.1014413379999999</v>
      </c>
    </row>
    <row r="687" spans="2:7" x14ac:dyDescent="0.3">
      <c r="B687" s="52">
        <v>684</v>
      </c>
      <c r="C687" s="50">
        <v>37698</v>
      </c>
      <c r="D687" s="49">
        <v>4024</v>
      </c>
      <c r="E687" s="50">
        <v>9633</v>
      </c>
      <c r="F687" s="51">
        <v>391</v>
      </c>
      <c r="G687" s="17">
        <v>7.2683019059999996</v>
      </c>
    </row>
    <row r="688" spans="2:7" x14ac:dyDescent="0.3">
      <c r="B688" s="52">
        <v>685</v>
      </c>
      <c r="C688" s="50">
        <v>56211</v>
      </c>
      <c r="D688" s="49">
        <v>5787</v>
      </c>
      <c r="E688" s="50">
        <v>6106</v>
      </c>
      <c r="F688" s="51">
        <v>420</v>
      </c>
      <c r="G688" s="17">
        <v>4.3312120920000003</v>
      </c>
    </row>
    <row r="689" spans="2:7" x14ac:dyDescent="0.3">
      <c r="B689" s="52">
        <v>686</v>
      </c>
      <c r="C689" s="50">
        <v>38894</v>
      </c>
      <c r="D689" s="49">
        <v>2967</v>
      </c>
      <c r="E689" s="50">
        <v>11747</v>
      </c>
      <c r="F689" s="51">
        <v>386</v>
      </c>
      <c r="G689" s="17">
        <v>5.2318684299999996</v>
      </c>
    </row>
    <row r="690" spans="2:7" x14ac:dyDescent="0.3">
      <c r="B690" s="52">
        <v>687</v>
      </c>
      <c r="C690" s="50">
        <v>54898</v>
      </c>
      <c r="D690" s="49">
        <v>5213</v>
      </c>
      <c r="E690" s="50">
        <v>7254</v>
      </c>
      <c r="F690" s="51">
        <v>413</v>
      </c>
      <c r="G690" s="17">
        <v>4.5781394979999996</v>
      </c>
    </row>
    <row r="691" spans="2:7" x14ac:dyDescent="0.3">
      <c r="B691" s="52">
        <v>688</v>
      </c>
      <c r="C691" s="50">
        <v>41385</v>
      </c>
      <c r="D691" s="49">
        <v>3613</v>
      </c>
      <c r="E691" s="50">
        <v>10455</v>
      </c>
      <c r="F691" s="51">
        <v>389</v>
      </c>
      <c r="G691" s="17">
        <v>4.8615183269999998</v>
      </c>
    </row>
    <row r="692" spans="2:7" x14ac:dyDescent="0.3">
      <c r="B692" s="52">
        <v>689</v>
      </c>
      <c r="C692" s="50">
        <v>34050</v>
      </c>
      <c r="D692" s="49">
        <v>3242</v>
      </c>
      <c r="E692" s="50">
        <v>11198</v>
      </c>
      <c r="F692" s="51">
        <v>372</v>
      </c>
      <c r="G692" s="17">
        <v>4.3253943169999998</v>
      </c>
    </row>
    <row r="693" spans="2:7" x14ac:dyDescent="0.3">
      <c r="B693" s="52">
        <v>690</v>
      </c>
      <c r="C693" s="50">
        <v>42027</v>
      </c>
      <c r="D693" s="49">
        <v>3848</v>
      </c>
      <c r="E693" s="50">
        <v>9984</v>
      </c>
      <c r="F693" s="51">
        <v>392</v>
      </c>
      <c r="G693" s="17">
        <v>5.4833747109999997</v>
      </c>
    </row>
    <row r="694" spans="2:7" x14ac:dyDescent="0.3">
      <c r="B694" s="52">
        <v>691</v>
      </c>
      <c r="C694" s="50">
        <v>41400</v>
      </c>
      <c r="D694" s="49">
        <v>4328</v>
      </c>
      <c r="E694" s="50">
        <v>9026</v>
      </c>
      <c r="F694" s="51">
        <v>389</v>
      </c>
      <c r="G694" s="17">
        <v>5.8991470970000002</v>
      </c>
    </row>
    <row r="695" spans="2:7" x14ac:dyDescent="0.3">
      <c r="B695" s="52">
        <v>692</v>
      </c>
      <c r="C695" s="50">
        <v>37025</v>
      </c>
      <c r="D695" s="49">
        <v>3483</v>
      </c>
      <c r="E695" s="50">
        <v>10715</v>
      </c>
      <c r="F695" s="51">
        <v>375</v>
      </c>
      <c r="G695" s="17">
        <v>4.9524948970000002</v>
      </c>
    </row>
    <row r="696" spans="2:7" x14ac:dyDescent="0.3">
      <c r="B696" s="52">
        <v>693</v>
      </c>
      <c r="C696" s="50">
        <v>59188</v>
      </c>
      <c r="D696" s="49">
        <v>6112</v>
      </c>
      <c r="E696" s="50">
        <v>5457</v>
      </c>
      <c r="F696" s="51">
        <v>429</v>
      </c>
      <c r="G696" s="17">
        <v>4.6999104899999997</v>
      </c>
    </row>
    <row r="697" spans="2:7" x14ac:dyDescent="0.3">
      <c r="B697" s="52">
        <v>694</v>
      </c>
      <c r="C697" s="50">
        <v>66390</v>
      </c>
      <c r="D697" s="49">
        <v>6827</v>
      </c>
      <c r="E697" s="50">
        <v>4027</v>
      </c>
      <c r="F697" s="51">
        <v>435</v>
      </c>
      <c r="G697" s="17">
        <v>5.8881980580000004</v>
      </c>
    </row>
    <row r="698" spans="2:7" x14ac:dyDescent="0.3">
      <c r="B698" s="52">
        <v>695</v>
      </c>
      <c r="C698" s="50">
        <v>33532</v>
      </c>
      <c r="D698" s="49">
        <v>3445</v>
      </c>
      <c r="E698" s="50">
        <v>10791</v>
      </c>
      <c r="F698" s="51">
        <v>370</v>
      </c>
      <c r="G698" s="17">
        <v>4.3411994739999997</v>
      </c>
    </row>
    <row r="699" spans="2:7" x14ac:dyDescent="0.3">
      <c r="B699" s="52">
        <v>696</v>
      </c>
      <c r="C699" s="50">
        <v>66497</v>
      </c>
      <c r="D699" s="49">
        <v>5720</v>
      </c>
      <c r="E699" s="50">
        <v>6241</v>
      </c>
      <c r="F699" s="51">
        <v>440</v>
      </c>
      <c r="G699" s="17">
        <v>5.2773707779999999</v>
      </c>
    </row>
    <row r="700" spans="2:7" x14ac:dyDescent="0.3">
      <c r="B700" s="52">
        <v>697</v>
      </c>
      <c r="C700" s="50">
        <v>47912</v>
      </c>
      <c r="D700" s="49">
        <v>4873</v>
      </c>
      <c r="E700" s="50">
        <v>7935</v>
      </c>
      <c r="F700" s="51">
        <v>414</v>
      </c>
      <c r="G700" s="17">
        <v>6.5594594190000004</v>
      </c>
    </row>
    <row r="701" spans="2:7" x14ac:dyDescent="0.3">
      <c r="B701" s="52">
        <v>698</v>
      </c>
      <c r="C701" s="50">
        <v>52825</v>
      </c>
      <c r="D701" s="49">
        <v>5193</v>
      </c>
      <c r="E701" s="50">
        <v>7295</v>
      </c>
      <c r="F701" s="51">
        <v>410</v>
      </c>
      <c r="G701" s="17">
        <v>5.7933293389999996</v>
      </c>
    </row>
    <row r="702" spans="2:7" x14ac:dyDescent="0.3">
      <c r="B702" s="52">
        <v>699</v>
      </c>
      <c r="C702" s="50">
        <v>55185</v>
      </c>
      <c r="D702" s="49">
        <v>4771</v>
      </c>
      <c r="E702" s="50">
        <v>8140</v>
      </c>
      <c r="F702" s="51">
        <v>419</v>
      </c>
      <c r="G702" s="17">
        <v>6.3008039140000003</v>
      </c>
    </row>
    <row r="703" spans="2:7" x14ac:dyDescent="0.3">
      <c r="B703" s="52">
        <v>700</v>
      </c>
      <c r="C703" s="50">
        <v>45680</v>
      </c>
      <c r="D703" s="49">
        <v>4476</v>
      </c>
      <c r="E703" s="50">
        <v>8728</v>
      </c>
      <c r="F703" s="51">
        <v>416</v>
      </c>
      <c r="G703" s="17">
        <v>4.4235351549999997</v>
      </c>
    </row>
    <row r="704" spans="2:7" x14ac:dyDescent="0.3">
      <c r="B704" s="52">
        <v>701</v>
      </c>
      <c r="C704" s="50">
        <v>46599</v>
      </c>
      <c r="D704" s="49">
        <v>3741</v>
      </c>
      <c r="E704" s="50">
        <v>10199</v>
      </c>
      <c r="F704" s="51">
        <v>401</v>
      </c>
      <c r="G704" s="17">
        <v>5.724873433</v>
      </c>
    </row>
    <row r="705" spans="2:7" x14ac:dyDescent="0.3">
      <c r="B705" s="52">
        <v>702</v>
      </c>
      <c r="C705" s="50">
        <v>55248</v>
      </c>
      <c r="D705" s="49">
        <v>4612</v>
      </c>
      <c r="E705" s="50">
        <v>8457</v>
      </c>
      <c r="F705" s="51">
        <v>421</v>
      </c>
      <c r="G705" s="17">
        <v>6.7993017690000004</v>
      </c>
    </row>
    <row r="706" spans="2:7" x14ac:dyDescent="0.3">
      <c r="B706" s="52">
        <v>703</v>
      </c>
      <c r="C706" s="50">
        <v>34692</v>
      </c>
      <c r="D706" s="49">
        <v>2994</v>
      </c>
      <c r="E706" s="50">
        <v>11693</v>
      </c>
      <c r="F706" s="51">
        <v>368</v>
      </c>
      <c r="G706" s="17">
        <v>5.6096760659999996</v>
      </c>
    </row>
    <row r="707" spans="2:7" x14ac:dyDescent="0.3">
      <c r="B707" s="52">
        <v>704</v>
      </c>
      <c r="C707" s="50">
        <v>74012</v>
      </c>
      <c r="D707" s="49">
        <v>7814</v>
      </c>
      <c r="E707" s="50">
        <v>2053</v>
      </c>
      <c r="F707" s="51">
        <v>448</v>
      </c>
      <c r="G707" s="17">
        <v>4.4752362520000002</v>
      </c>
    </row>
    <row r="708" spans="2:7" x14ac:dyDescent="0.3">
      <c r="B708" s="52">
        <v>705</v>
      </c>
      <c r="C708" s="50">
        <v>40800</v>
      </c>
      <c r="D708" s="49">
        <v>4856</v>
      </c>
      <c r="E708" s="50">
        <v>7969</v>
      </c>
      <c r="F708" s="51">
        <v>399</v>
      </c>
      <c r="G708" s="17">
        <v>4.6134713339999998</v>
      </c>
    </row>
    <row r="709" spans="2:7" x14ac:dyDescent="0.3">
      <c r="B709" s="52">
        <v>706</v>
      </c>
      <c r="C709" s="50">
        <v>55045</v>
      </c>
      <c r="D709" s="49">
        <v>5992</v>
      </c>
      <c r="E709" s="50">
        <v>5697</v>
      </c>
      <c r="F709" s="51">
        <v>429</v>
      </c>
      <c r="G709" s="17">
        <v>4.4766825030000001</v>
      </c>
    </row>
    <row r="710" spans="2:7" x14ac:dyDescent="0.3">
      <c r="B710" s="52">
        <v>707</v>
      </c>
      <c r="C710" s="50">
        <v>60883</v>
      </c>
      <c r="D710" s="49">
        <v>5481</v>
      </c>
      <c r="E710" s="50">
        <v>6719</v>
      </c>
      <c r="F710" s="51">
        <v>436</v>
      </c>
      <c r="G710" s="17">
        <v>4.1568931840000003</v>
      </c>
    </row>
    <row r="711" spans="2:7" x14ac:dyDescent="0.3">
      <c r="B711" s="52">
        <v>708</v>
      </c>
      <c r="C711" s="50">
        <v>67150</v>
      </c>
      <c r="D711" s="49">
        <v>6759</v>
      </c>
      <c r="E711" s="50">
        <v>4163</v>
      </c>
      <c r="F711" s="51">
        <v>432</v>
      </c>
      <c r="G711" s="17">
        <v>4.4106459139999998</v>
      </c>
    </row>
    <row r="712" spans="2:7" x14ac:dyDescent="0.3">
      <c r="B712" s="52">
        <v>709</v>
      </c>
      <c r="C712" s="50">
        <v>43985</v>
      </c>
      <c r="D712" s="49">
        <v>4686</v>
      </c>
      <c r="E712" s="50">
        <v>8309</v>
      </c>
      <c r="F712" s="51">
        <v>390</v>
      </c>
      <c r="G712" s="17">
        <v>6.0065578530000003</v>
      </c>
    </row>
    <row r="713" spans="2:7" x14ac:dyDescent="0.3">
      <c r="B713" s="52">
        <v>710</v>
      </c>
      <c r="C713" s="50">
        <v>51354</v>
      </c>
      <c r="D713" s="49">
        <v>5154</v>
      </c>
      <c r="E713" s="50">
        <v>7374</v>
      </c>
      <c r="F713" s="51">
        <v>412</v>
      </c>
      <c r="G713" s="17">
        <v>3.820719875</v>
      </c>
    </row>
    <row r="714" spans="2:7" x14ac:dyDescent="0.3">
      <c r="B714" s="52">
        <v>711</v>
      </c>
      <c r="C714" s="50">
        <v>61258</v>
      </c>
      <c r="D714" s="49">
        <v>6349</v>
      </c>
      <c r="E714" s="50">
        <v>4984</v>
      </c>
      <c r="F714" s="51">
        <v>431</v>
      </c>
      <c r="G714" s="17">
        <v>4.2524774389999997</v>
      </c>
    </row>
    <row r="715" spans="2:7" x14ac:dyDescent="0.3">
      <c r="B715" s="52">
        <v>712</v>
      </c>
      <c r="C715" s="50">
        <v>59252</v>
      </c>
      <c r="D715" s="49">
        <v>6199</v>
      </c>
      <c r="E715" s="50">
        <v>5283</v>
      </c>
      <c r="F715" s="51">
        <v>433</v>
      </c>
      <c r="G715" s="17">
        <v>6.9082731449999999</v>
      </c>
    </row>
    <row r="716" spans="2:7" x14ac:dyDescent="0.3">
      <c r="B716" s="52">
        <v>713</v>
      </c>
      <c r="C716" s="50">
        <v>50735</v>
      </c>
      <c r="D716" s="49">
        <v>4874</v>
      </c>
      <c r="E716" s="50">
        <v>7934</v>
      </c>
      <c r="F716" s="51">
        <v>415</v>
      </c>
      <c r="G716" s="17">
        <v>2.913122547</v>
      </c>
    </row>
    <row r="717" spans="2:7" x14ac:dyDescent="0.3">
      <c r="B717" s="52">
        <v>714</v>
      </c>
      <c r="C717" s="50">
        <v>41814</v>
      </c>
      <c r="D717" s="49">
        <v>4788</v>
      </c>
      <c r="E717" s="50">
        <v>8105</v>
      </c>
      <c r="F717" s="51">
        <v>396</v>
      </c>
      <c r="G717" s="17">
        <v>5.1839711839999998</v>
      </c>
    </row>
    <row r="718" spans="2:7" x14ac:dyDescent="0.3">
      <c r="B718" s="52">
        <v>715</v>
      </c>
      <c r="C718" s="50">
        <v>30583</v>
      </c>
      <c r="D718" s="49">
        <v>3107</v>
      </c>
      <c r="E718" s="50">
        <v>11467</v>
      </c>
      <c r="F718" s="51">
        <v>360</v>
      </c>
      <c r="G718" s="17">
        <v>5.383951819</v>
      </c>
    </row>
    <row r="719" spans="2:7" x14ac:dyDescent="0.3">
      <c r="B719" s="52">
        <v>716</v>
      </c>
      <c r="C719" s="50">
        <v>53288</v>
      </c>
      <c r="D719" s="49">
        <v>5006</v>
      </c>
      <c r="E719" s="50">
        <v>7669</v>
      </c>
      <c r="F719" s="51">
        <v>417</v>
      </c>
      <c r="G719" s="17">
        <v>3.8002305239999998</v>
      </c>
    </row>
    <row r="720" spans="2:7" x14ac:dyDescent="0.3">
      <c r="B720" s="52">
        <v>717</v>
      </c>
      <c r="C720" s="50">
        <v>34824</v>
      </c>
      <c r="D720" s="49">
        <v>3641</v>
      </c>
      <c r="E720" s="50">
        <v>10399</v>
      </c>
      <c r="F720" s="51">
        <v>373</v>
      </c>
      <c r="G720" s="17">
        <v>6.8195399940000003</v>
      </c>
    </row>
    <row r="721" spans="2:7" x14ac:dyDescent="0.3">
      <c r="B721" s="52">
        <v>718</v>
      </c>
      <c r="C721" s="50">
        <v>58994</v>
      </c>
      <c r="D721" s="49">
        <v>7134</v>
      </c>
      <c r="E721" s="50">
        <v>3414</v>
      </c>
      <c r="F721" s="51">
        <v>428</v>
      </c>
      <c r="G721" s="17">
        <v>4.8205532590000004</v>
      </c>
    </row>
    <row r="722" spans="2:7" x14ac:dyDescent="0.3">
      <c r="B722" s="52">
        <v>719</v>
      </c>
      <c r="C722" s="50">
        <v>36405</v>
      </c>
      <c r="D722" s="49">
        <v>3139</v>
      </c>
      <c r="E722" s="50">
        <v>11403</v>
      </c>
      <c r="F722" s="51">
        <v>374</v>
      </c>
      <c r="G722" s="17">
        <v>5.5944028069999998</v>
      </c>
    </row>
    <row r="723" spans="2:7" x14ac:dyDescent="0.3">
      <c r="B723" s="52">
        <v>720</v>
      </c>
      <c r="C723" s="50">
        <v>68039</v>
      </c>
      <c r="D723" s="49">
        <v>6639</v>
      </c>
      <c r="E723" s="50">
        <v>4402</v>
      </c>
      <c r="F723" s="51">
        <v>442</v>
      </c>
      <c r="G723" s="17">
        <v>5.2339228059999998</v>
      </c>
    </row>
    <row r="724" spans="2:7" x14ac:dyDescent="0.3">
      <c r="B724" s="52">
        <v>721</v>
      </c>
      <c r="C724" s="50">
        <v>39365</v>
      </c>
      <c r="D724" s="49">
        <v>3673</v>
      </c>
      <c r="E724" s="50">
        <v>10334</v>
      </c>
      <c r="F724" s="51">
        <v>379</v>
      </c>
      <c r="G724" s="17">
        <v>6.2749177789999999</v>
      </c>
    </row>
    <row r="725" spans="2:7" x14ac:dyDescent="0.3">
      <c r="B725" s="52">
        <v>722</v>
      </c>
      <c r="C725" s="50">
        <v>30545</v>
      </c>
      <c r="D725" s="49">
        <v>4493</v>
      </c>
      <c r="E725" s="50">
        <v>8695</v>
      </c>
      <c r="F725" s="51">
        <v>363</v>
      </c>
      <c r="G725" s="17">
        <v>6.1499396040000001</v>
      </c>
    </row>
    <row r="726" spans="2:7" x14ac:dyDescent="0.3">
      <c r="B726" s="52">
        <v>723</v>
      </c>
      <c r="C726" s="50">
        <v>57413</v>
      </c>
      <c r="D726" s="49">
        <v>5683</v>
      </c>
      <c r="E726" s="50">
        <v>6315</v>
      </c>
      <c r="F726" s="51">
        <v>424</v>
      </c>
      <c r="G726" s="17">
        <v>4.644892542</v>
      </c>
    </row>
    <row r="727" spans="2:7" x14ac:dyDescent="0.3">
      <c r="B727" s="52">
        <v>724</v>
      </c>
      <c r="C727" s="50">
        <v>62318</v>
      </c>
      <c r="D727" s="49">
        <v>5835</v>
      </c>
      <c r="E727" s="50">
        <v>6010</v>
      </c>
      <c r="F727" s="51">
        <v>434</v>
      </c>
      <c r="G727" s="17">
        <v>3.91763028</v>
      </c>
    </row>
    <row r="728" spans="2:7" x14ac:dyDescent="0.3">
      <c r="B728" s="52">
        <v>725</v>
      </c>
      <c r="C728" s="50">
        <v>39248</v>
      </c>
      <c r="D728" s="49">
        <v>3408</v>
      </c>
      <c r="E728" s="50">
        <v>10865</v>
      </c>
      <c r="F728" s="51">
        <v>384</v>
      </c>
      <c r="G728" s="17">
        <v>4.6988789950000003</v>
      </c>
    </row>
    <row r="729" spans="2:7" x14ac:dyDescent="0.3">
      <c r="B729" s="52">
        <v>726</v>
      </c>
      <c r="C729" s="50">
        <v>51210</v>
      </c>
      <c r="D729" s="49">
        <v>5015</v>
      </c>
      <c r="E729" s="50">
        <v>7650</v>
      </c>
      <c r="F729" s="51">
        <v>418</v>
      </c>
      <c r="G729" s="17">
        <v>3.2692193189999998</v>
      </c>
    </row>
    <row r="730" spans="2:7" x14ac:dyDescent="0.3">
      <c r="B730" s="52">
        <v>727</v>
      </c>
      <c r="C730" s="50">
        <v>57432</v>
      </c>
      <c r="D730" s="49">
        <v>6106</v>
      </c>
      <c r="E730" s="50">
        <v>5468</v>
      </c>
      <c r="F730" s="51">
        <v>427</v>
      </c>
      <c r="G730" s="17">
        <v>4.5094960899999998</v>
      </c>
    </row>
    <row r="731" spans="2:7" x14ac:dyDescent="0.3">
      <c r="B731" s="52">
        <v>728</v>
      </c>
      <c r="C731" s="50">
        <v>29158</v>
      </c>
      <c r="D731" s="49">
        <v>2968</v>
      </c>
      <c r="E731" s="50">
        <v>11745</v>
      </c>
      <c r="F731" s="51">
        <v>358</v>
      </c>
      <c r="G731" s="17">
        <v>5.4186926790000003</v>
      </c>
    </row>
    <row r="732" spans="2:7" x14ac:dyDescent="0.3">
      <c r="B732" s="52">
        <v>729</v>
      </c>
      <c r="C732" s="50">
        <v>46420</v>
      </c>
      <c r="D732" s="49">
        <v>4672</v>
      </c>
      <c r="E732" s="50">
        <v>8337</v>
      </c>
      <c r="F732" s="51">
        <v>396</v>
      </c>
      <c r="G732" s="17">
        <v>6.5339858050000004</v>
      </c>
    </row>
    <row r="733" spans="2:7" x14ac:dyDescent="0.3">
      <c r="B733" s="52">
        <v>730</v>
      </c>
      <c r="C733" s="50">
        <v>42580</v>
      </c>
      <c r="D733" s="49">
        <v>3742</v>
      </c>
      <c r="E733" s="50">
        <v>10198</v>
      </c>
      <c r="F733" s="51">
        <v>397</v>
      </c>
      <c r="G733" s="17">
        <v>3.89042362</v>
      </c>
    </row>
    <row r="734" spans="2:7" x14ac:dyDescent="0.3">
      <c r="B734" s="52">
        <v>731</v>
      </c>
      <c r="C734" s="50">
        <v>41932</v>
      </c>
      <c r="D734" s="49">
        <v>3832</v>
      </c>
      <c r="E734" s="50">
        <v>10018</v>
      </c>
      <c r="F734" s="51">
        <v>394</v>
      </c>
      <c r="G734" s="17">
        <v>4.3499692559999996</v>
      </c>
    </row>
    <row r="735" spans="2:7" x14ac:dyDescent="0.3">
      <c r="B735" s="52">
        <v>732</v>
      </c>
      <c r="C735" s="50">
        <v>53917</v>
      </c>
      <c r="D735" s="49">
        <v>5541</v>
      </c>
      <c r="E735" s="50">
        <v>6599</v>
      </c>
      <c r="F735" s="51">
        <v>425</v>
      </c>
      <c r="G735" s="17">
        <v>6.0381781820000002</v>
      </c>
    </row>
    <row r="736" spans="2:7" x14ac:dyDescent="0.3">
      <c r="B736" s="52">
        <v>733</v>
      </c>
      <c r="C736" s="50">
        <v>57285</v>
      </c>
      <c r="D736" s="49">
        <v>6215</v>
      </c>
      <c r="E736" s="50">
        <v>5251</v>
      </c>
      <c r="F736" s="51">
        <v>421</v>
      </c>
      <c r="G736" s="17">
        <v>4.5939564080000004</v>
      </c>
    </row>
    <row r="737" spans="2:7" x14ac:dyDescent="0.3">
      <c r="B737" s="52">
        <v>734</v>
      </c>
      <c r="C737" s="50">
        <v>47188</v>
      </c>
      <c r="D737" s="49">
        <v>5057</v>
      </c>
      <c r="E737" s="50">
        <v>7568</v>
      </c>
      <c r="F737" s="51">
        <v>410</v>
      </c>
      <c r="G737" s="17">
        <v>5.2559632519999999</v>
      </c>
    </row>
    <row r="738" spans="2:7" x14ac:dyDescent="0.3">
      <c r="B738" s="52">
        <v>735</v>
      </c>
      <c r="C738" s="50">
        <v>41572</v>
      </c>
      <c r="D738" s="49">
        <v>3057</v>
      </c>
      <c r="E738" s="50">
        <v>11566</v>
      </c>
      <c r="F738" s="51">
        <v>398</v>
      </c>
      <c r="G738" s="17">
        <v>4.8744906739999996</v>
      </c>
    </row>
    <row r="739" spans="2:7" x14ac:dyDescent="0.3">
      <c r="B739" s="52">
        <v>736</v>
      </c>
      <c r="C739" s="50">
        <v>67101</v>
      </c>
      <c r="D739" s="49">
        <v>7662</v>
      </c>
      <c r="E739" s="50">
        <v>2357</v>
      </c>
      <c r="F739" s="51">
        <v>449</v>
      </c>
      <c r="G739" s="17">
        <v>5.4936358759999999</v>
      </c>
    </row>
    <row r="740" spans="2:7" x14ac:dyDescent="0.3">
      <c r="B740" s="52">
        <v>737</v>
      </c>
      <c r="C740" s="50">
        <v>48707</v>
      </c>
      <c r="D740" s="49">
        <v>4495</v>
      </c>
      <c r="E740" s="50">
        <v>8691</v>
      </c>
      <c r="F740" s="51">
        <v>411</v>
      </c>
      <c r="G740" s="17">
        <v>4.0587041079999997</v>
      </c>
    </row>
    <row r="741" spans="2:7" x14ac:dyDescent="0.3">
      <c r="B741" s="52">
        <v>738</v>
      </c>
      <c r="C741" s="50">
        <v>50908</v>
      </c>
      <c r="D741" s="49">
        <v>5769</v>
      </c>
      <c r="E741" s="50">
        <v>6143</v>
      </c>
      <c r="F741" s="51">
        <v>414</v>
      </c>
      <c r="G741" s="17">
        <v>5.3840542119999997</v>
      </c>
    </row>
    <row r="742" spans="2:7" x14ac:dyDescent="0.3">
      <c r="B742" s="52">
        <v>739</v>
      </c>
      <c r="C742" s="50">
        <v>57114</v>
      </c>
      <c r="D742" s="49">
        <v>4876</v>
      </c>
      <c r="E742" s="50">
        <v>7929</v>
      </c>
      <c r="F742" s="51">
        <v>422</v>
      </c>
      <c r="G742" s="17">
        <v>4.2666292459999999</v>
      </c>
    </row>
    <row r="743" spans="2:7" x14ac:dyDescent="0.3">
      <c r="B743" s="52">
        <v>740</v>
      </c>
      <c r="C743" s="50">
        <v>52070</v>
      </c>
      <c r="D743" s="49">
        <v>5682</v>
      </c>
      <c r="E743" s="50">
        <v>6316</v>
      </c>
      <c r="F743" s="51">
        <v>421</v>
      </c>
      <c r="G743" s="17">
        <v>6.1408978239999996</v>
      </c>
    </row>
    <row r="744" spans="2:7" x14ac:dyDescent="0.3">
      <c r="B744" s="52">
        <v>741</v>
      </c>
      <c r="C744" s="50">
        <v>32776</v>
      </c>
      <c r="D744" s="49">
        <v>2926</v>
      </c>
      <c r="E744" s="50">
        <v>11829</v>
      </c>
      <c r="F744" s="51">
        <v>361</v>
      </c>
      <c r="G744" s="17">
        <v>4.455780785</v>
      </c>
    </row>
    <row r="745" spans="2:7" x14ac:dyDescent="0.3">
      <c r="B745" s="52">
        <v>742</v>
      </c>
      <c r="C745" s="50">
        <v>55568</v>
      </c>
      <c r="D745" s="49">
        <v>6104</v>
      </c>
      <c r="E745" s="50">
        <v>5474</v>
      </c>
      <c r="F745" s="51">
        <v>418</v>
      </c>
      <c r="G745" s="17">
        <v>4.2979300089999999</v>
      </c>
    </row>
    <row r="746" spans="2:7" x14ac:dyDescent="0.3">
      <c r="B746" s="52">
        <v>743</v>
      </c>
      <c r="C746" s="50">
        <v>40282</v>
      </c>
      <c r="D746" s="49">
        <v>3996</v>
      </c>
      <c r="E746" s="50">
        <v>9690</v>
      </c>
      <c r="F746" s="51">
        <v>388</v>
      </c>
      <c r="G746" s="17">
        <v>4.0621927739999997</v>
      </c>
    </row>
    <row r="747" spans="2:7" x14ac:dyDescent="0.3">
      <c r="B747" s="52">
        <v>744</v>
      </c>
      <c r="C747" s="50">
        <v>49629</v>
      </c>
      <c r="D747" s="49">
        <v>4454</v>
      </c>
      <c r="E747" s="50">
        <v>8774</v>
      </c>
      <c r="F747" s="51">
        <v>409</v>
      </c>
      <c r="G747" s="17">
        <v>7.7229006150000004</v>
      </c>
    </row>
    <row r="748" spans="2:7" x14ac:dyDescent="0.3">
      <c r="B748" s="52">
        <v>745</v>
      </c>
      <c r="C748" s="50">
        <v>49186</v>
      </c>
      <c r="D748" s="49">
        <v>4245</v>
      </c>
      <c r="E748" s="50">
        <v>9191</v>
      </c>
      <c r="F748" s="51">
        <v>414</v>
      </c>
      <c r="G748" s="17">
        <v>3.8245754019999998</v>
      </c>
    </row>
    <row r="749" spans="2:7" x14ac:dyDescent="0.3">
      <c r="B749" s="52">
        <v>746</v>
      </c>
      <c r="C749" s="50">
        <v>49199</v>
      </c>
      <c r="D749" s="49">
        <v>3591</v>
      </c>
      <c r="E749" s="50">
        <v>10499</v>
      </c>
      <c r="F749" s="51">
        <v>410</v>
      </c>
      <c r="G749" s="17">
        <v>5.2857429429999998</v>
      </c>
    </row>
    <row r="750" spans="2:7" x14ac:dyDescent="0.3">
      <c r="B750" s="52">
        <v>747</v>
      </c>
      <c r="C750" s="50">
        <v>48228</v>
      </c>
      <c r="D750" s="49">
        <v>4661</v>
      </c>
      <c r="E750" s="50">
        <v>8360</v>
      </c>
      <c r="F750" s="51">
        <v>410</v>
      </c>
      <c r="G750" s="17">
        <v>4.595972401</v>
      </c>
    </row>
    <row r="751" spans="2:7" x14ac:dyDescent="0.3">
      <c r="B751" s="52">
        <v>748</v>
      </c>
      <c r="C751" s="50">
        <v>59116</v>
      </c>
      <c r="D751" s="49">
        <v>5385</v>
      </c>
      <c r="E751" s="50">
        <v>6910</v>
      </c>
      <c r="F751" s="51">
        <v>426</v>
      </c>
      <c r="G751" s="17">
        <v>3.487828307</v>
      </c>
    </row>
    <row r="752" spans="2:7" x14ac:dyDescent="0.3">
      <c r="B752" s="52">
        <v>749</v>
      </c>
      <c r="C752" s="50">
        <v>32590</v>
      </c>
      <c r="D752" s="49">
        <v>2209</v>
      </c>
      <c r="E752" s="50">
        <v>13263</v>
      </c>
      <c r="F752" s="51">
        <v>367</v>
      </c>
      <c r="G752" s="17">
        <v>4.9850831050000002</v>
      </c>
    </row>
    <row r="753" spans="2:7" x14ac:dyDescent="0.3">
      <c r="B753" s="52">
        <v>750</v>
      </c>
      <c r="C753" s="50">
        <v>33635</v>
      </c>
      <c r="D753" s="49">
        <v>3622</v>
      </c>
      <c r="E753" s="50">
        <v>10438</v>
      </c>
      <c r="F753" s="51">
        <v>377</v>
      </c>
      <c r="G753" s="17">
        <v>6.7665768799999997</v>
      </c>
    </row>
    <row r="754" spans="2:7" x14ac:dyDescent="0.3">
      <c r="B754" s="52">
        <v>751</v>
      </c>
      <c r="C754" s="50">
        <v>51067</v>
      </c>
      <c r="D754" s="49">
        <v>4748</v>
      </c>
      <c r="E754" s="50">
        <v>8185</v>
      </c>
      <c r="F754" s="51">
        <v>418</v>
      </c>
      <c r="G754" s="17">
        <v>5.8197877729999998</v>
      </c>
    </row>
    <row r="755" spans="2:7" x14ac:dyDescent="0.3">
      <c r="B755" s="52">
        <v>752</v>
      </c>
      <c r="C755" s="50">
        <v>59262</v>
      </c>
      <c r="D755" s="49">
        <v>6253</v>
      </c>
      <c r="E755" s="50">
        <v>5175</v>
      </c>
      <c r="F755" s="51">
        <v>430</v>
      </c>
      <c r="G755" s="17">
        <v>5.2141757459999996</v>
      </c>
    </row>
    <row r="756" spans="2:7" x14ac:dyDescent="0.3">
      <c r="B756" s="52">
        <v>753</v>
      </c>
      <c r="C756" s="50">
        <v>52561</v>
      </c>
      <c r="D756" s="49">
        <v>6369</v>
      </c>
      <c r="E756" s="50">
        <v>4944</v>
      </c>
      <c r="F756" s="51">
        <v>422</v>
      </c>
      <c r="G756" s="17">
        <v>4.8328812430000001</v>
      </c>
    </row>
    <row r="757" spans="2:7" x14ac:dyDescent="0.3">
      <c r="B757" s="52">
        <v>754</v>
      </c>
      <c r="C757" s="50">
        <v>53692</v>
      </c>
      <c r="D757" s="49">
        <v>5187</v>
      </c>
      <c r="E757" s="50">
        <v>7307</v>
      </c>
      <c r="F757" s="51">
        <v>420</v>
      </c>
      <c r="G757" s="17">
        <v>4.4237469880000004</v>
      </c>
    </row>
    <row r="758" spans="2:7" x14ac:dyDescent="0.3">
      <c r="B758" s="52">
        <v>755</v>
      </c>
      <c r="C758" s="50">
        <v>27359</v>
      </c>
      <c r="D758" s="49">
        <v>2718</v>
      </c>
      <c r="E758" s="50">
        <v>12245</v>
      </c>
      <c r="F758" s="51">
        <v>344</v>
      </c>
      <c r="G758" s="17">
        <v>6.2521154130000003</v>
      </c>
    </row>
    <row r="759" spans="2:7" x14ac:dyDescent="0.3">
      <c r="B759" s="52">
        <v>756</v>
      </c>
      <c r="C759" s="50">
        <v>39838</v>
      </c>
      <c r="D759" s="49">
        <v>3772</v>
      </c>
      <c r="E759" s="50">
        <v>10137</v>
      </c>
      <c r="F759" s="51">
        <v>384</v>
      </c>
      <c r="G759" s="17">
        <v>5.0030311059999999</v>
      </c>
    </row>
    <row r="760" spans="2:7" x14ac:dyDescent="0.3">
      <c r="B760" s="52">
        <v>757</v>
      </c>
      <c r="C760" s="50">
        <v>54140</v>
      </c>
      <c r="D760" s="49">
        <v>5082</v>
      </c>
      <c r="E760" s="50">
        <v>7518</v>
      </c>
      <c r="F760" s="51">
        <v>414</v>
      </c>
      <c r="G760" s="17">
        <v>5.2598120140000004</v>
      </c>
    </row>
    <row r="761" spans="2:7" x14ac:dyDescent="0.3">
      <c r="B761" s="52">
        <v>758</v>
      </c>
      <c r="C761" s="50">
        <v>52995</v>
      </c>
      <c r="D761" s="49">
        <v>4808</v>
      </c>
      <c r="E761" s="50">
        <v>8065</v>
      </c>
      <c r="F761" s="51">
        <v>416</v>
      </c>
      <c r="G761" s="17">
        <v>5.5941048520000001</v>
      </c>
    </row>
    <row r="762" spans="2:7" x14ac:dyDescent="0.3">
      <c r="B762" s="52">
        <v>759</v>
      </c>
      <c r="C762" s="50">
        <v>56197</v>
      </c>
      <c r="D762" s="49">
        <v>4962</v>
      </c>
      <c r="E762" s="50">
        <v>7757</v>
      </c>
      <c r="F762" s="51">
        <v>419</v>
      </c>
      <c r="G762" s="17">
        <v>5.0446507929999997</v>
      </c>
    </row>
    <row r="763" spans="2:7" x14ac:dyDescent="0.3">
      <c r="B763" s="52">
        <v>760</v>
      </c>
      <c r="C763" s="50">
        <v>49580</v>
      </c>
      <c r="D763" s="49">
        <v>4606</v>
      </c>
      <c r="E763" s="50">
        <v>8469</v>
      </c>
      <c r="F763" s="51">
        <v>416</v>
      </c>
      <c r="G763" s="17">
        <v>4.7654571299999997</v>
      </c>
    </row>
    <row r="764" spans="2:7" x14ac:dyDescent="0.3">
      <c r="B764" s="52">
        <v>761</v>
      </c>
      <c r="C764" s="50">
        <v>49842</v>
      </c>
      <c r="D764" s="49">
        <v>4767</v>
      </c>
      <c r="E764" s="50">
        <v>8147</v>
      </c>
      <c r="F764" s="51">
        <v>410</v>
      </c>
      <c r="G764" s="17">
        <v>5.0120146109999997</v>
      </c>
    </row>
    <row r="765" spans="2:7" x14ac:dyDescent="0.3">
      <c r="B765" s="52">
        <v>762</v>
      </c>
      <c r="C765" s="50">
        <v>35294</v>
      </c>
      <c r="D765" s="49">
        <v>3642</v>
      </c>
      <c r="E765" s="50">
        <v>10397</v>
      </c>
      <c r="F765" s="51">
        <v>379</v>
      </c>
      <c r="G765" s="17">
        <v>5.6116860439999998</v>
      </c>
    </row>
    <row r="766" spans="2:7" x14ac:dyDescent="0.3">
      <c r="B766" s="52">
        <v>763</v>
      </c>
      <c r="C766" s="50">
        <v>54685</v>
      </c>
      <c r="D766" s="49">
        <v>5971</v>
      </c>
      <c r="E766" s="50">
        <v>5739</v>
      </c>
      <c r="F766" s="51">
        <v>415</v>
      </c>
      <c r="G766" s="17">
        <v>3.2316147389999998</v>
      </c>
    </row>
    <row r="767" spans="2:7" x14ac:dyDescent="0.3">
      <c r="B767" s="52">
        <v>764</v>
      </c>
      <c r="C767" s="50">
        <v>38306</v>
      </c>
      <c r="D767" s="49">
        <v>4406</v>
      </c>
      <c r="E767" s="50">
        <v>8869</v>
      </c>
      <c r="F767" s="51">
        <v>385</v>
      </c>
      <c r="G767" s="17">
        <v>5.8899123229999999</v>
      </c>
    </row>
    <row r="768" spans="2:7" x14ac:dyDescent="0.3">
      <c r="B768" s="52">
        <v>765</v>
      </c>
      <c r="C768" s="50">
        <v>45763</v>
      </c>
      <c r="D768" s="49">
        <v>4318</v>
      </c>
      <c r="E768" s="50">
        <v>9045</v>
      </c>
      <c r="F768" s="51">
        <v>405</v>
      </c>
      <c r="G768" s="17">
        <v>5.1345098719999998</v>
      </c>
    </row>
    <row r="769" spans="2:7" x14ac:dyDescent="0.3">
      <c r="B769" s="52">
        <v>766</v>
      </c>
      <c r="C769" s="50">
        <v>49712</v>
      </c>
      <c r="D769" s="49">
        <v>5443</v>
      </c>
      <c r="E769" s="50">
        <v>6795</v>
      </c>
      <c r="F769" s="51">
        <v>408</v>
      </c>
      <c r="G769" s="17">
        <v>5.0146627209999997</v>
      </c>
    </row>
    <row r="770" spans="2:7" x14ac:dyDescent="0.3">
      <c r="B770" s="52">
        <v>767</v>
      </c>
      <c r="C770" s="50">
        <v>49702</v>
      </c>
      <c r="D770" s="49">
        <v>5135</v>
      </c>
      <c r="E770" s="50">
        <v>7410</v>
      </c>
      <c r="F770" s="51">
        <v>411</v>
      </c>
      <c r="G770" s="17">
        <v>6.0023757700000004</v>
      </c>
    </row>
    <row r="771" spans="2:7" x14ac:dyDescent="0.3">
      <c r="B771" s="52">
        <v>768</v>
      </c>
      <c r="C771" s="50">
        <v>45657</v>
      </c>
      <c r="D771" s="49">
        <v>4489</v>
      </c>
      <c r="E771" s="50">
        <v>8703</v>
      </c>
      <c r="F771" s="51">
        <v>401</v>
      </c>
      <c r="G771" s="17">
        <v>5.3389785170000001</v>
      </c>
    </row>
    <row r="772" spans="2:7" x14ac:dyDescent="0.3">
      <c r="B772" s="52">
        <v>769</v>
      </c>
      <c r="C772" s="50">
        <v>48960</v>
      </c>
      <c r="D772" s="49">
        <v>5489</v>
      </c>
      <c r="E772" s="50">
        <v>6703</v>
      </c>
      <c r="F772" s="51">
        <v>404</v>
      </c>
      <c r="G772" s="17">
        <v>4.6089775680000002</v>
      </c>
    </row>
    <row r="773" spans="2:7" x14ac:dyDescent="0.3">
      <c r="B773" s="52">
        <v>770</v>
      </c>
      <c r="C773" s="50">
        <v>50706</v>
      </c>
      <c r="D773" s="49">
        <v>6046</v>
      </c>
      <c r="E773" s="50">
        <v>5588</v>
      </c>
      <c r="F773" s="51">
        <v>413</v>
      </c>
      <c r="G773" s="17">
        <v>4.3441852689999996</v>
      </c>
    </row>
    <row r="774" spans="2:7" x14ac:dyDescent="0.3">
      <c r="B774" s="52">
        <v>771</v>
      </c>
      <c r="C774" s="50">
        <v>70157</v>
      </c>
      <c r="D774" s="49">
        <v>6966</v>
      </c>
      <c r="E774" s="50">
        <v>3748</v>
      </c>
      <c r="F774" s="51">
        <v>445</v>
      </c>
      <c r="G774" s="17">
        <v>5.8738464029999999</v>
      </c>
    </row>
    <row r="775" spans="2:7" x14ac:dyDescent="0.3">
      <c r="B775" s="52">
        <v>772</v>
      </c>
      <c r="C775" s="50">
        <v>65190</v>
      </c>
      <c r="D775" s="49">
        <v>5711</v>
      </c>
      <c r="E775" s="50">
        <v>6259</v>
      </c>
      <c r="F775" s="51">
        <v>435</v>
      </c>
      <c r="G775" s="17">
        <v>4.9899172590000003</v>
      </c>
    </row>
    <row r="776" spans="2:7" x14ac:dyDescent="0.3">
      <c r="B776" s="52">
        <v>773</v>
      </c>
      <c r="C776" s="50">
        <v>62220</v>
      </c>
      <c r="D776" s="49">
        <v>6003</v>
      </c>
      <c r="E776" s="50">
        <v>5674</v>
      </c>
      <c r="F776" s="51">
        <v>432</v>
      </c>
      <c r="G776" s="17">
        <v>7.0880546610000001</v>
      </c>
    </row>
    <row r="777" spans="2:7" x14ac:dyDescent="0.3">
      <c r="B777" s="52">
        <v>774</v>
      </c>
      <c r="C777" s="50">
        <v>62807</v>
      </c>
      <c r="D777" s="49">
        <v>5925</v>
      </c>
      <c r="E777" s="50">
        <v>5831</v>
      </c>
      <c r="F777" s="51">
        <v>435</v>
      </c>
      <c r="G777" s="17">
        <v>6.3158160810000004</v>
      </c>
    </row>
    <row r="778" spans="2:7" x14ac:dyDescent="0.3">
      <c r="B778" s="52">
        <v>775</v>
      </c>
      <c r="C778" s="50">
        <v>40947</v>
      </c>
      <c r="D778" s="49">
        <v>3093</v>
      </c>
      <c r="E778" s="50">
        <v>11496</v>
      </c>
      <c r="F778" s="51">
        <v>382</v>
      </c>
      <c r="G778" s="17">
        <v>5.6165685820000002</v>
      </c>
    </row>
    <row r="779" spans="2:7" x14ac:dyDescent="0.3">
      <c r="B779" s="52">
        <v>776</v>
      </c>
      <c r="C779" s="50">
        <v>46323</v>
      </c>
      <c r="D779" s="49">
        <v>4844</v>
      </c>
      <c r="E779" s="50">
        <v>7993</v>
      </c>
      <c r="F779" s="51">
        <v>413</v>
      </c>
      <c r="G779" s="17">
        <v>5.5025882839999998</v>
      </c>
    </row>
    <row r="780" spans="2:7" x14ac:dyDescent="0.3">
      <c r="B780" s="52">
        <v>777</v>
      </c>
      <c r="C780" s="50">
        <v>60716</v>
      </c>
      <c r="D780" s="49">
        <v>6968</v>
      </c>
      <c r="E780" s="50">
        <v>3745</v>
      </c>
      <c r="F780" s="51">
        <v>435</v>
      </c>
      <c r="G780" s="17">
        <v>6.2658772069999999</v>
      </c>
    </row>
    <row r="781" spans="2:7" x14ac:dyDescent="0.3">
      <c r="B781" s="52">
        <v>778</v>
      </c>
      <c r="C781" s="50">
        <v>35146</v>
      </c>
      <c r="D781" s="49">
        <v>3241</v>
      </c>
      <c r="E781" s="50">
        <v>11200</v>
      </c>
      <c r="F781" s="51">
        <v>366</v>
      </c>
      <c r="G781" s="17">
        <v>5.5918872610000001</v>
      </c>
    </row>
    <row r="782" spans="2:7" x14ac:dyDescent="0.3">
      <c r="B782" s="52">
        <v>779</v>
      </c>
      <c r="C782" s="50">
        <v>38059</v>
      </c>
      <c r="D782" s="49">
        <v>3468</v>
      </c>
      <c r="E782" s="50">
        <v>10745</v>
      </c>
      <c r="F782" s="51">
        <v>394</v>
      </c>
      <c r="G782" s="17">
        <v>3.5639589859999998</v>
      </c>
    </row>
    <row r="783" spans="2:7" x14ac:dyDescent="0.3">
      <c r="B783" s="52">
        <v>780</v>
      </c>
      <c r="C783" s="50">
        <v>50792</v>
      </c>
      <c r="D783" s="49">
        <v>5709</v>
      </c>
      <c r="E783" s="50">
        <v>6264</v>
      </c>
      <c r="F783" s="51">
        <v>409</v>
      </c>
      <c r="G783" s="17">
        <v>6.0594151890000001</v>
      </c>
    </row>
    <row r="784" spans="2:7" x14ac:dyDescent="0.3">
      <c r="B784" s="52">
        <v>781</v>
      </c>
      <c r="C784" s="50">
        <v>59258</v>
      </c>
      <c r="D784" s="49">
        <v>5368</v>
      </c>
      <c r="E784" s="50">
        <v>6944</v>
      </c>
      <c r="F784" s="51">
        <v>429</v>
      </c>
      <c r="G784" s="17">
        <v>5.8208757889999996</v>
      </c>
    </row>
    <row r="785" spans="2:7" x14ac:dyDescent="0.3">
      <c r="B785" s="52">
        <v>782</v>
      </c>
      <c r="C785" s="50">
        <v>40654</v>
      </c>
      <c r="D785" s="49">
        <v>3581</v>
      </c>
      <c r="E785" s="50">
        <v>10519</v>
      </c>
      <c r="F785" s="51">
        <v>385</v>
      </c>
      <c r="G785" s="17">
        <v>3.797020759</v>
      </c>
    </row>
    <row r="786" spans="2:7" x14ac:dyDescent="0.3">
      <c r="B786" s="52">
        <v>783</v>
      </c>
      <c r="C786" s="50">
        <v>45955</v>
      </c>
      <c r="D786" s="49">
        <v>4717</v>
      </c>
      <c r="E786" s="50">
        <v>8248</v>
      </c>
      <c r="F786" s="51">
        <v>399</v>
      </c>
      <c r="G786" s="17">
        <v>5.2610893140000003</v>
      </c>
    </row>
    <row r="787" spans="2:7" x14ac:dyDescent="0.3">
      <c r="B787" s="52">
        <v>784</v>
      </c>
      <c r="C787" s="50">
        <v>57342</v>
      </c>
      <c r="D787" s="49">
        <v>5927</v>
      </c>
      <c r="E787" s="50">
        <v>5827</v>
      </c>
      <c r="F787" s="51">
        <v>423</v>
      </c>
      <c r="G787" s="17">
        <v>6.6884593670000001</v>
      </c>
    </row>
    <row r="788" spans="2:7" x14ac:dyDescent="0.3">
      <c r="B788" s="52">
        <v>785</v>
      </c>
      <c r="C788" s="50">
        <v>58167</v>
      </c>
      <c r="D788" s="49">
        <v>5738</v>
      </c>
      <c r="E788" s="50">
        <v>6205</v>
      </c>
      <c r="F788" s="51">
        <v>428</v>
      </c>
      <c r="G788" s="17">
        <v>3.843167083</v>
      </c>
    </row>
    <row r="789" spans="2:7" x14ac:dyDescent="0.3">
      <c r="B789" s="52">
        <v>786</v>
      </c>
      <c r="C789" s="50">
        <v>62086</v>
      </c>
      <c r="D789" s="49">
        <v>5104</v>
      </c>
      <c r="E789" s="50">
        <v>7472</v>
      </c>
      <c r="F789" s="51">
        <v>431</v>
      </c>
      <c r="G789" s="17">
        <v>6.2882468390000001</v>
      </c>
    </row>
    <row r="790" spans="2:7" x14ac:dyDescent="0.3">
      <c r="B790" s="52">
        <v>787</v>
      </c>
      <c r="C790" s="50">
        <v>51918</v>
      </c>
      <c r="D790" s="49">
        <v>5608</v>
      </c>
      <c r="E790" s="50">
        <v>6465</v>
      </c>
      <c r="F790" s="51">
        <v>408</v>
      </c>
      <c r="G790" s="17">
        <v>3.986806718</v>
      </c>
    </row>
    <row r="791" spans="2:7" x14ac:dyDescent="0.3">
      <c r="B791" s="52">
        <v>788</v>
      </c>
      <c r="C791" s="50">
        <v>52734</v>
      </c>
      <c r="D791" s="49">
        <v>6331</v>
      </c>
      <c r="E791" s="50">
        <v>5019</v>
      </c>
      <c r="F791" s="51">
        <v>419</v>
      </c>
      <c r="G791" s="17">
        <v>4.774333886</v>
      </c>
    </row>
    <row r="792" spans="2:7" x14ac:dyDescent="0.3">
      <c r="B792" s="52">
        <v>789</v>
      </c>
      <c r="C792" s="50">
        <v>47503</v>
      </c>
      <c r="D792" s="49">
        <v>4456</v>
      </c>
      <c r="E792" s="50">
        <v>8770</v>
      </c>
      <c r="F792" s="51">
        <v>402</v>
      </c>
      <c r="G792" s="17">
        <v>4.6700809599999999</v>
      </c>
    </row>
    <row r="793" spans="2:7" x14ac:dyDescent="0.3">
      <c r="B793" s="52">
        <v>790</v>
      </c>
      <c r="C793" s="50">
        <v>71002</v>
      </c>
      <c r="D793" s="49">
        <v>7531</v>
      </c>
      <c r="E793" s="50">
        <v>2620</v>
      </c>
      <c r="F793" s="51">
        <v>447</v>
      </c>
      <c r="G793" s="17">
        <v>4.9864469700000003</v>
      </c>
    </row>
    <row r="794" spans="2:7" x14ac:dyDescent="0.3">
      <c r="B794" s="52">
        <v>791</v>
      </c>
      <c r="C794" s="50">
        <v>52102</v>
      </c>
      <c r="D794" s="49">
        <v>5540</v>
      </c>
      <c r="E794" s="50">
        <v>6600</v>
      </c>
      <c r="F794" s="51">
        <v>420</v>
      </c>
      <c r="G794" s="17">
        <v>3.3098306200000001</v>
      </c>
    </row>
    <row r="795" spans="2:7" x14ac:dyDescent="0.3">
      <c r="B795" s="52">
        <v>792</v>
      </c>
      <c r="C795" s="50">
        <v>58327</v>
      </c>
      <c r="D795" s="49">
        <v>5763</v>
      </c>
      <c r="E795" s="50">
        <v>6154</v>
      </c>
      <c r="F795" s="51">
        <v>421</v>
      </c>
      <c r="G795" s="17">
        <v>4.7385124420000002</v>
      </c>
    </row>
    <row r="796" spans="2:7" x14ac:dyDescent="0.3">
      <c r="B796" s="52">
        <v>793</v>
      </c>
      <c r="C796" s="50">
        <v>54337</v>
      </c>
      <c r="D796" s="49">
        <v>4928</v>
      </c>
      <c r="E796" s="50">
        <v>7826</v>
      </c>
      <c r="F796" s="51">
        <v>417</v>
      </c>
      <c r="G796" s="17">
        <v>4.6167144139999996</v>
      </c>
    </row>
    <row r="797" spans="2:7" x14ac:dyDescent="0.3">
      <c r="B797" s="52">
        <v>794</v>
      </c>
      <c r="C797" s="50">
        <v>55255</v>
      </c>
      <c r="D797" s="49">
        <v>5597</v>
      </c>
      <c r="E797" s="50">
        <v>6486</v>
      </c>
      <c r="F797" s="51">
        <v>415</v>
      </c>
      <c r="G797" s="17">
        <v>4.0448685629999996</v>
      </c>
    </row>
    <row r="798" spans="2:7" x14ac:dyDescent="0.3">
      <c r="B798" s="52">
        <v>795</v>
      </c>
      <c r="C798" s="50">
        <v>55688</v>
      </c>
      <c r="D798" s="49">
        <v>5701</v>
      </c>
      <c r="E798" s="50">
        <v>6280</v>
      </c>
      <c r="F798" s="51">
        <v>424</v>
      </c>
      <c r="G798" s="17">
        <v>4.3237641130000002</v>
      </c>
    </row>
    <row r="799" spans="2:7" x14ac:dyDescent="0.3">
      <c r="B799" s="52">
        <v>796</v>
      </c>
      <c r="C799" s="50">
        <v>58402</v>
      </c>
      <c r="D799" s="49">
        <v>6415</v>
      </c>
      <c r="E799" s="50">
        <v>4852</v>
      </c>
      <c r="F799" s="51">
        <v>424</v>
      </c>
      <c r="G799" s="17">
        <v>5.3470940560000004</v>
      </c>
    </row>
    <row r="800" spans="2:7" x14ac:dyDescent="0.3">
      <c r="B800" s="52">
        <v>797</v>
      </c>
      <c r="C800" s="50">
        <v>76461</v>
      </c>
      <c r="D800" s="49">
        <v>7973</v>
      </c>
      <c r="E800" s="50">
        <v>1736</v>
      </c>
      <c r="F800" s="51">
        <v>460</v>
      </c>
      <c r="G800" s="17">
        <v>4.5946191220000001</v>
      </c>
    </row>
    <row r="801" spans="2:7" x14ac:dyDescent="0.3">
      <c r="B801" s="52">
        <v>798</v>
      </c>
      <c r="C801" s="50">
        <v>59004</v>
      </c>
      <c r="D801" s="49">
        <v>6496</v>
      </c>
      <c r="E801" s="50">
        <v>4690</v>
      </c>
      <c r="F801" s="51">
        <v>434</v>
      </c>
      <c r="G801" s="17">
        <v>6.3035862140000001</v>
      </c>
    </row>
    <row r="802" spans="2:7" x14ac:dyDescent="0.3">
      <c r="B802" s="52">
        <v>799</v>
      </c>
      <c r="C802" s="50">
        <v>47439</v>
      </c>
      <c r="D802" s="49">
        <v>4414</v>
      </c>
      <c r="E802" s="50">
        <v>8852</v>
      </c>
      <c r="F802" s="51">
        <v>406</v>
      </c>
      <c r="G802" s="17">
        <v>2.971635509</v>
      </c>
    </row>
    <row r="803" spans="2:7" x14ac:dyDescent="0.3">
      <c r="B803" s="52">
        <v>800</v>
      </c>
      <c r="C803" s="50">
        <v>55343</v>
      </c>
      <c r="D803" s="49">
        <v>5272</v>
      </c>
      <c r="E803" s="50">
        <v>7137</v>
      </c>
      <c r="F803" s="51">
        <v>427</v>
      </c>
      <c r="G803" s="17">
        <v>4.7542178589999997</v>
      </c>
    </row>
    <row r="804" spans="2:7" x14ac:dyDescent="0.3">
      <c r="B804" s="52">
        <v>801</v>
      </c>
      <c r="C804" s="50">
        <v>47851</v>
      </c>
      <c r="D804" s="49">
        <v>5338</v>
      </c>
      <c r="E804" s="50">
        <v>7005</v>
      </c>
      <c r="F804" s="51">
        <v>408</v>
      </c>
      <c r="G804" s="17">
        <v>5.087874878</v>
      </c>
    </row>
    <row r="805" spans="2:7" x14ac:dyDescent="0.3">
      <c r="B805" s="52">
        <v>802</v>
      </c>
      <c r="C805" s="50">
        <v>48138</v>
      </c>
      <c r="D805" s="49">
        <v>4521</v>
      </c>
      <c r="E805" s="50">
        <v>8639</v>
      </c>
      <c r="F805" s="51">
        <v>404</v>
      </c>
      <c r="G805" s="17">
        <v>5.5568928809999996</v>
      </c>
    </row>
    <row r="806" spans="2:7" x14ac:dyDescent="0.3">
      <c r="B806" s="52">
        <v>803</v>
      </c>
      <c r="C806" s="50">
        <v>51153</v>
      </c>
      <c r="D806" s="49">
        <v>5153</v>
      </c>
      <c r="E806" s="50">
        <v>7374</v>
      </c>
      <c r="F806" s="51">
        <v>411</v>
      </c>
      <c r="G806" s="17">
        <v>7.0436034679999997</v>
      </c>
    </row>
    <row r="807" spans="2:7" x14ac:dyDescent="0.3">
      <c r="B807" s="52">
        <v>804</v>
      </c>
      <c r="C807" s="50">
        <v>44262</v>
      </c>
      <c r="D807" s="49">
        <v>4195</v>
      </c>
      <c r="E807" s="50">
        <v>9290</v>
      </c>
      <c r="F807" s="51">
        <v>401</v>
      </c>
      <c r="G807" s="17">
        <v>4.4091439460000004</v>
      </c>
    </row>
    <row r="808" spans="2:7" x14ac:dyDescent="0.3">
      <c r="B808" s="52">
        <v>805</v>
      </c>
      <c r="C808" s="50">
        <v>59951</v>
      </c>
      <c r="D808" s="49">
        <v>6174</v>
      </c>
      <c r="E808" s="50">
        <v>5333</v>
      </c>
      <c r="F808" s="51">
        <v>443</v>
      </c>
      <c r="G808" s="17">
        <v>4.9943646690000003</v>
      </c>
    </row>
    <row r="809" spans="2:7" x14ac:dyDescent="0.3">
      <c r="B809" s="52">
        <v>806</v>
      </c>
      <c r="C809" s="50">
        <v>52904</v>
      </c>
      <c r="D809" s="49">
        <v>5167</v>
      </c>
      <c r="E809" s="50">
        <v>7346</v>
      </c>
      <c r="F809" s="51">
        <v>417</v>
      </c>
      <c r="G809" s="17">
        <v>5.3793341100000003</v>
      </c>
    </row>
    <row r="810" spans="2:7" x14ac:dyDescent="0.3">
      <c r="B810" s="52">
        <v>807</v>
      </c>
      <c r="C810" s="50">
        <v>50743</v>
      </c>
      <c r="D810" s="49">
        <v>5637</v>
      </c>
      <c r="E810" s="50">
        <v>6407</v>
      </c>
      <c r="F810" s="51">
        <v>410</v>
      </c>
      <c r="G810" s="17">
        <v>6.3955527840000004</v>
      </c>
    </row>
    <row r="811" spans="2:7" x14ac:dyDescent="0.3">
      <c r="B811" s="52">
        <v>808</v>
      </c>
      <c r="C811" s="50">
        <v>59831</v>
      </c>
      <c r="D811" s="49">
        <v>6105</v>
      </c>
      <c r="E811" s="50">
        <v>5470</v>
      </c>
      <c r="F811" s="51">
        <v>418</v>
      </c>
      <c r="G811" s="17">
        <v>5.4892158689999997</v>
      </c>
    </row>
    <row r="812" spans="2:7" x14ac:dyDescent="0.3">
      <c r="B812" s="52">
        <v>809</v>
      </c>
      <c r="C812" s="50">
        <v>30647</v>
      </c>
      <c r="D812" s="49">
        <v>2898</v>
      </c>
      <c r="E812" s="50">
        <v>11884</v>
      </c>
      <c r="F812" s="51">
        <v>360</v>
      </c>
      <c r="G812" s="17">
        <v>5.6534243289999999</v>
      </c>
    </row>
    <row r="813" spans="2:7" x14ac:dyDescent="0.3">
      <c r="B813" s="52">
        <v>810</v>
      </c>
      <c r="C813" s="50">
        <v>36678</v>
      </c>
      <c r="D813" s="49">
        <v>3535</v>
      </c>
      <c r="E813" s="50">
        <v>10612</v>
      </c>
      <c r="F813" s="51">
        <v>390</v>
      </c>
      <c r="G813" s="17">
        <v>4.1803758780000004</v>
      </c>
    </row>
    <row r="814" spans="2:7" x14ac:dyDescent="0.3">
      <c r="B814" s="52">
        <v>811</v>
      </c>
      <c r="C814" s="50">
        <v>48164</v>
      </c>
      <c r="D814" s="49">
        <v>4638</v>
      </c>
      <c r="E814" s="50">
        <v>8406</v>
      </c>
      <c r="F814" s="51">
        <v>416</v>
      </c>
      <c r="G814" s="17">
        <v>7.4806946569999999</v>
      </c>
    </row>
    <row r="815" spans="2:7" x14ac:dyDescent="0.3">
      <c r="B815" s="52">
        <v>812</v>
      </c>
      <c r="C815" s="50">
        <v>51385</v>
      </c>
      <c r="D815" s="49">
        <v>4705</v>
      </c>
      <c r="E815" s="50">
        <v>8272</v>
      </c>
      <c r="F815" s="51">
        <v>411</v>
      </c>
      <c r="G815" s="17">
        <v>6.0717954870000002</v>
      </c>
    </row>
    <row r="816" spans="2:7" x14ac:dyDescent="0.3">
      <c r="B816" s="52">
        <v>813</v>
      </c>
      <c r="C816" s="50">
        <v>49633</v>
      </c>
      <c r="D816" s="49">
        <v>5231</v>
      </c>
      <c r="E816" s="50">
        <v>7220</v>
      </c>
      <c r="F816" s="51">
        <v>411</v>
      </c>
      <c r="G816" s="17">
        <v>5.0341749299999998</v>
      </c>
    </row>
    <row r="817" spans="2:7" x14ac:dyDescent="0.3">
      <c r="B817" s="52">
        <v>814</v>
      </c>
      <c r="C817" s="50">
        <v>67297</v>
      </c>
      <c r="D817" s="49">
        <v>7050</v>
      </c>
      <c r="E817" s="50">
        <v>3582</v>
      </c>
      <c r="F817" s="51">
        <v>444</v>
      </c>
      <c r="G817" s="17">
        <v>7.5407802930000001</v>
      </c>
    </row>
    <row r="818" spans="2:7" x14ac:dyDescent="0.3">
      <c r="B818" s="52">
        <v>815</v>
      </c>
      <c r="C818" s="50">
        <v>52843</v>
      </c>
      <c r="D818" s="49">
        <v>4940</v>
      </c>
      <c r="E818" s="50">
        <v>7800</v>
      </c>
      <c r="F818" s="51">
        <v>414</v>
      </c>
      <c r="G818" s="17">
        <v>5.8597833369999996</v>
      </c>
    </row>
    <row r="819" spans="2:7" x14ac:dyDescent="0.3">
      <c r="B819" s="52">
        <v>816</v>
      </c>
      <c r="C819" s="50">
        <v>45363</v>
      </c>
      <c r="D819" s="49">
        <v>4718</v>
      </c>
      <c r="E819" s="50">
        <v>8244</v>
      </c>
      <c r="F819" s="51">
        <v>413</v>
      </c>
      <c r="G819" s="17">
        <v>6.4858750550000002</v>
      </c>
    </row>
    <row r="820" spans="2:7" x14ac:dyDescent="0.3">
      <c r="B820" s="52">
        <v>817</v>
      </c>
      <c r="C820" s="50">
        <v>57550</v>
      </c>
      <c r="D820" s="49">
        <v>5446</v>
      </c>
      <c r="E820" s="50">
        <v>6788</v>
      </c>
      <c r="F820" s="51">
        <v>430</v>
      </c>
      <c r="G820" s="17">
        <v>4.4200030080000001</v>
      </c>
    </row>
    <row r="821" spans="2:7" x14ac:dyDescent="0.3">
      <c r="B821" s="52">
        <v>818</v>
      </c>
      <c r="C821" s="50">
        <v>47718</v>
      </c>
      <c r="D821" s="49">
        <v>5080</v>
      </c>
      <c r="E821" s="50">
        <v>7521</v>
      </c>
      <c r="F821" s="51">
        <v>403</v>
      </c>
      <c r="G821" s="17">
        <v>3.7186576310000001</v>
      </c>
    </row>
    <row r="822" spans="2:7" x14ac:dyDescent="0.3">
      <c r="B822" s="52">
        <v>819</v>
      </c>
      <c r="C822" s="50">
        <v>61781</v>
      </c>
      <c r="D822" s="49">
        <v>5550</v>
      </c>
      <c r="E822" s="50">
        <v>6582</v>
      </c>
      <c r="F822" s="51">
        <v>424</v>
      </c>
      <c r="G822" s="17">
        <v>6.4257149150000004</v>
      </c>
    </row>
    <row r="823" spans="2:7" x14ac:dyDescent="0.3">
      <c r="B823" s="52">
        <v>820</v>
      </c>
      <c r="C823" s="50">
        <v>38543</v>
      </c>
      <c r="D823" s="49">
        <v>4727</v>
      </c>
      <c r="E823" s="50">
        <v>8228</v>
      </c>
      <c r="F823" s="51">
        <v>386</v>
      </c>
      <c r="G823" s="17">
        <v>6.3368146579999998</v>
      </c>
    </row>
    <row r="824" spans="2:7" x14ac:dyDescent="0.3">
      <c r="B824" s="52">
        <v>821</v>
      </c>
      <c r="C824" s="50">
        <v>32873</v>
      </c>
      <c r="D824" s="49">
        <v>2951</v>
      </c>
      <c r="E824" s="50">
        <v>11780</v>
      </c>
      <c r="F824" s="51">
        <v>371</v>
      </c>
      <c r="G824" s="17">
        <v>5.758885824</v>
      </c>
    </row>
    <row r="825" spans="2:7" x14ac:dyDescent="0.3">
      <c r="B825" s="52">
        <v>822</v>
      </c>
      <c r="C825" s="50">
        <v>66187</v>
      </c>
      <c r="D825" s="49">
        <v>5220</v>
      </c>
      <c r="E825" s="50">
        <v>7242</v>
      </c>
      <c r="F825" s="51">
        <v>449</v>
      </c>
      <c r="G825" s="17">
        <v>5.5048604470000004</v>
      </c>
    </row>
    <row r="826" spans="2:7" x14ac:dyDescent="0.3">
      <c r="B826" s="52">
        <v>823</v>
      </c>
      <c r="C826" s="50">
        <v>65774</v>
      </c>
      <c r="D826" s="49">
        <v>6656</v>
      </c>
      <c r="E826" s="50">
        <v>4368</v>
      </c>
      <c r="F826" s="51">
        <v>443</v>
      </c>
      <c r="G826" s="17">
        <v>3.87848499</v>
      </c>
    </row>
    <row r="827" spans="2:7" x14ac:dyDescent="0.3">
      <c r="B827" s="52">
        <v>824</v>
      </c>
      <c r="C827" s="50">
        <v>54776</v>
      </c>
      <c r="D827" s="49">
        <v>5590</v>
      </c>
      <c r="E827" s="50">
        <v>6501</v>
      </c>
      <c r="F827" s="51">
        <v>431</v>
      </c>
      <c r="G827" s="17">
        <v>6.5487100399999996</v>
      </c>
    </row>
    <row r="828" spans="2:7" x14ac:dyDescent="0.3">
      <c r="B828" s="52">
        <v>825</v>
      </c>
      <c r="C828" s="50">
        <v>64692</v>
      </c>
      <c r="D828" s="49">
        <v>5863</v>
      </c>
      <c r="E828" s="50">
        <v>5956</v>
      </c>
      <c r="F828" s="51">
        <v>442</v>
      </c>
      <c r="G828" s="17">
        <v>4.6341538919999996</v>
      </c>
    </row>
    <row r="829" spans="2:7" x14ac:dyDescent="0.3">
      <c r="B829" s="52">
        <v>826</v>
      </c>
      <c r="C829" s="50">
        <v>42142</v>
      </c>
      <c r="D829" s="49">
        <v>4823</v>
      </c>
      <c r="E829" s="50">
        <v>8034</v>
      </c>
      <c r="F829" s="51">
        <v>392</v>
      </c>
      <c r="G829" s="17">
        <v>5.8719477500000004</v>
      </c>
    </row>
    <row r="830" spans="2:7" x14ac:dyDescent="0.3">
      <c r="B830" s="52">
        <v>827</v>
      </c>
      <c r="C830" s="50">
        <v>28444</v>
      </c>
      <c r="D830" s="49">
        <v>2389</v>
      </c>
      <c r="E830" s="50">
        <v>12902</v>
      </c>
      <c r="F830" s="51">
        <v>357</v>
      </c>
      <c r="G830" s="17">
        <v>4.486036232</v>
      </c>
    </row>
    <row r="831" spans="2:7" x14ac:dyDescent="0.3">
      <c r="B831" s="52">
        <v>828</v>
      </c>
      <c r="C831" s="50">
        <v>60273</v>
      </c>
      <c r="D831" s="49">
        <v>5971</v>
      </c>
      <c r="E831" s="50">
        <v>5739</v>
      </c>
      <c r="F831" s="51">
        <v>429</v>
      </c>
      <c r="G831" s="17">
        <v>7.3544414710000003</v>
      </c>
    </row>
    <row r="832" spans="2:7" x14ac:dyDescent="0.3">
      <c r="B832" s="52">
        <v>829</v>
      </c>
      <c r="C832" s="50">
        <v>46518</v>
      </c>
      <c r="D832" s="49">
        <v>4654</v>
      </c>
      <c r="E832" s="50">
        <v>8372</v>
      </c>
      <c r="F832" s="51">
        <v>400</v>
      </c>
      <c r="G832" s="17">
        <v>5.8321666380000003</v>
      </c>
    </row>
    <row r="833" spans="2:7" x14ac:dyDescent="0.3">
      <c r="B833" s="52">
        <v>830</v>
      </c>
      <c r="C833" s="50">
        <v>39122</v>
      </c>
      <c r="D833" s="49">
        <v>3719</v>
      </c>
      <c r="E833" s="50">
        <v>10242</v>
      </c>
      <c r="F833" s="51">
        <v>389</v>
      </c>
      <c r="G833" s="17">
        <v>4.0535230049999997</v>
      </c>
    </row>
    <row r="834" spans="2:7" x14ac:dyDescent="0.3">
      <c r="B834" s="52">
        <v>831</v>
      </c>
      <c r="C834" s="50">
        <v>47122</v>
      </c>
      <c r="D834" s="49">
        <v>5061</v>
      </c>
      <c r="E834" s="50">
        <v>7558</v>
      </c>
      <c r="F834" s="51">
        <v>405</v>
      </c>
      <c r="G834" s="17">
        <v>4.4607892590000002</v>
      </c>
    </row>
    <row r="835" spans="2:7" x14ac:dyDescent="0.3">
      <c r="B835" s="52">
        <v>832</v>
      </c>
      <c r="C835" s="50">
        <v>48357</v>
      </c>
      <c r="D835" s="49">
        <v>4539</v>
      </c>
      <c r="E835" s="50">
        <v>8603</v>
      </c>
      <c r="F835" s="51">
        <v>411</v>
      </c>
      <c r="G835" s="17">
        <v>5.5708120829999999</v>
      </c>
    </row>
    <row r="836" spans="2:7" x14ac:dyDescent="0.3">
      <c r="B836" s="52">
        <v>833</v>
      </c>
      <c r="C836" s="50">
        <v>51697</v>
      </c>
      <c r="D836" s="49">
        <v>6349</v>
      </c>
      <c r="E836" s="50">
        <v>4982</v>
      </c>
      <c r="F836" s="51">
        <v>419</v>
      </c>
      <c r="G836" s="17">
        <v>6.4104274449999998</v>
      </c>
    </row>
    <row r="837" spans="2:7" x14ac:dyDescent="0.3">
      <c r="B837" s="52">
        <v>834</v>
      </c>
      <c r="C837" s="50">
        <v>42104</v>
      </c>
      <c r="D837" s="49">
        <v>3304</v>
      </c>
      <c r="E837" s="50">
        <v>11073</v>
      </c>
      <c r="F837" s="51">
        <v>405</v>
      </c>
      <c r="G837" s="17">
        <v>5.5021542080000003</v>
      </c>
    </row>
    <row r="838" spans="2:7" x14ac:dyDescent="0.3">
      <c r="B838" s="52">
        <v>835</v>
      </c>
      <c r="C838" s="50">
        <v>56549</v>
      </c>
      <c r="D838" s="49">
        <v>5896</v>
      </c>
      <c r="E838" s="50">
        <v>5889</v>
      </c>
      <c r="F838" s="51">
        <v>419</v>
      </c>
      <c r="G838" s="17">
        <v>5.4229245749999997</v>
      </c>
    </row>
    <row r="839" spans="2:7" x14ac:dyDescent="0.3">
      <c r="B839" s="52">
        <v>836</v>
      </c>
      <c r="C839" s="50">
        <v>32695</v>
      </c>
      <c r="D839" s="49">
        <v>1991</v>
      </c>
      <c r="E839" s="50">
        <v>13700</v>
      </c>
      <c r="F839" s="51">
        <v>370</v>
      </c>
      <c r="G839" s="17">
        <v>4.6691033129999999</v>
      </c>
    </row>
    <row r="840" spans="2:7" x14ac:dyDescent="0.3">
      <c r="B840" s="52">
        <v>837</v>
      </c>
      <c r="C840" s="50">
        <v>61533</v>
      </c>
      <c r="D840" s="49">
        <v>5799</v>
      </c>
      <c r="E840" s="50">
        <v>6083</v>
      </c>
      <c r="F840" s="51">
        <v>435</v>
      </c>
      <c r="G840" s="17">
        <v>3.4463627020000001</v>
      </c>
    </row>
    <row r="841" spans="2:7" x14ac:dyDescent="0.3">
      <c r="B841" s="52">
        <v>838</v>
      </c>
      <c r="C841" s="50">
        <v>54693</v>
      </c>
      <c r="D841" s="49">
        <v>6125</v>
      </c>
      <c r="E841" s="50">
        <v>5431</v>
      </c>
      <c r="F841" s="51">
        <v>420</v>
      </c>
      <c r="G841" s="17">
        <v>5.4541865630000004</v>
      </c>
    </row>
    <row r="842" spans="2:7" x14ac:dyDescent="0.3">
      <c r="B842" s="52">
        <v>839</v>
      </c>
      <c r="C842" s="50">
        <v>50975</v>
      </c>
      <c r="D842" s="49">
        <v>4528</v>
      </c>
      <c r="E842" s="50">
        <v>8625</v>
      </c>
      <c r="F842" s="51">
        <v>416</v>
      </c>
      <c r="G842" s="17">
        <v>4.7226463509999999</v>
      </c>
    </row>
    <row r="843" spans="2:7" x14ac:dyDescent="0.3">
      <c r="B843" s="52">
        <v>840</v>
      </c>
      <c r="C843" s="50">
        <v>57707</v>
      </c>
      <c r="D843" s="49">
        <v>6182</v>
      </c>
      <c r="E843" s="50">
        <v>5317</v>
      </c>
      <c r="F843" s="51">
        <v>429</v>
      </c>
      <c r="G843" s="17">
        <v>5.2076540729999996</v>
      </c>
    </row>
    <row r="844" spans="2:7" x14ac:dyDescent="0.3">
      <c r="B844" s="52">
        <v>841</v>
      </c>
      <c r="C844" s="50">
        <v>33923</v>
      </c>
      <c r="D844" s="49">
        <v>3982</v>
      </c>
      <c r="E844" s="50">
        <v>9717</v>
      </c>
      <c r="F844" s="51">
        <v>371</v>
      </c>
      <c r="G844" s="17">
        <v>2.971029798</v>
      </c>
    </row>
    <row r="845" spans="2:7" x14ac:dyDescent="0.3">
      <c r="B845" s="52">
        <v>842</v>
      </c>
      <c r="C845" s="50">
        <v>53736</v>
      </c>
      <c r="D845" s="49">
        <v>4898</v>
      </c>
      <c r="E845" s="50">
        <v>7886</v>
      </c>
      <c r="F845" s="51">
        <v>414</v>
      </c>
      <c r="G845" s="17">
        <v>4.9503944100000004</v>
      </c>
    </row>
    <row r="846" spans="2:7" x14ac:dyDescent="0.3">
      <c r="B846" s="52">
        <v>843</v>
      </c>
      <c r="C846" s="50">
        <v>46771</v>
      </c>
      <c r="D846" s="49">
        <v>4819</v>
      </c>
      <c r="E846" s="50">
        <v>8043</v>
      </c>
      <c r="F846" s="51">
        <v>407</v>
      </c>
      <c r="G846" s="17">
        <v>5.716736815</v>
      </c>
    </row>
    <row r="847" spans="2:7" x14ac:dyDescent="0.3">
      <c r="B847" s="52">
        <v>844</v>
      </c>
      <c r="C847" s="50">
        <v>24053</v>
      </c>
      <c r="D847" s="49">
        <v>2253</v>
      </c>
      <c r="E847" s="50">
        <v>13175</v>
      </c>
      <c r="F847" s="51">
        <v>341</v>
      </c>
      <c r="G847" s="17">
        <v>4.5074541029999997</v>
      </c>
    </row>
    <row r="848" spans="2:7" x14ac:dyDescent="0.3">
      <c r="B848" s="52">
        <v>845</v>
      </c>
      <c r="C848" s="50">
        <v>49863</v>
      </c>
      <c r="D848" s="49">
        <v>4734</v>
      </c>
      <c r="E848" s="50">
        <v>8213</v>
      </c>
      <c r="F848" s="51">
        <v>410</v>
      </c>
      <c r="G848" s="17">
        <v>4.0723638959999997</v>
      </c>
    </row>
    <row r="849" spans="2:7" x14ac:dyDescent="0.3">
      <c r="B849" s="52">
        <v>846</v>
      </c>
      <c r="C849" s="50">
        <v>49213</v>
      </c>
      <c r="D849" s="49">
        <v>5325</v>
      </c>
      <c r="E849" s="50">
        <v>7030</v>
      </c>
      <c r="F849" s="51">
        <v>402</v>
      </c>
      <c r="G849" s="17">
        <v>4.9433797410000002</v>
      </c>
    </row>
    <row r="850" spans="2:7" x14ac:dyDescent="0.3">
      <c r="B850" s="52">
        <v>847</v>
      </c>
      <c r="C850" s="50">
        <v>57273</v>
      </c>
      <c r="D850" s="49">
        <v>5779</v>
      </c>
      <c r="E850" s="50">
        <v>6122</v>
      </c>
      <c r="F850" s="51">
        <v>424</v>
      </c>
      <c r="G850" s="17">
        <v>5.0678912079999998</v>
      </c>
    </row>
    <row r="851" spans="2:7" x14ac:dyDescent="0.3">
      <c r="B851" s="52">
        <v>848</v>
      </c>
      <c r="C851" s="50">
        <v>59758</v>
      </c>
      <c r="D851" s="49">
        <v>5969</v>
      </c>
      <c r="E851" s="50">
        <v>5743</v>
      </c>
      <c r="F851" s="51">
        <v>433</v>
      </c>
      <c r="G851" s="17">
        <v>4.1673104350000001</v>
      </c>
    </row>
    <row r="852" spans="2:7" x14ac:dyDescent="0.3">
      <c r="B852" s="52">
        <v>849</v>
      </c>
      <c r="C852" s="50">
        <v>46740</v>
      </c>
      <c r="D852" s="49">
        <v>5138</v>
      </c>
      <c r="E852" s="50">
        <v>7406</v>
      </c>
      <c r="F852" s="51">
        <v>406</v>
      </c>
      <c r="G852" s="17">
        <v>4.0534237490000002</v>
      </c>
    </row>
    <row r="853" spans="2:7" x14ac:dyDescent="0.3">
      <c r="B853" s="52">
        <v>850</v>
      </c>
      <c r="C853" s="50">
        <v>47063</v>
      </c>
      <c r="D853" s="49">
        <v>4360</v>
      </c>
      <c r="E853" s="50">
        <v>8961</v>
      </c>
      <c r="F853" s="51">
        <v>400</v>
      </c>
      <c r="G853" s="17">
        <v>4.62028427</v>
      </c>
    </row>
    <row r="854" spans="2:7" x14ac:dyDescent="0.3">
      <c r="B854" s="52">
        <v>851</v>
      </c>
      <c r="C854" s="50">
        <v>45327</v>
      </c>
      <c r="D854" s="49">
        <v>4255</v>
      </c>
      <c r="E854" s="50">
        <v>9170</v>
      </c>
      <c r="F854" s="51">
        <v>401</v>
      </c>
      <c r="G854" s="17">
        <v>4.9895758020000001</v>
      </c>
    </row>
    <row r="855" spans="2:7" x14ac:dyDescent="0.3">
      <c r="B855" s="52">
        <v>852</v>
      </c>
      <c r="C855" s="50">
        <v>53747</v>
      </c>
      <c r="D855" s="49">
        <v>6200</v>
      </c>
      <c r="E855" s="50">
        <v>5281</v>
      </c>
      <c r="F855" s="51">
        <v>419</v>
      </c>
      <c r="G855" s="17">
        <v>4.3526873119999996</v>
      </c>
    </row>
    <row r="856" spans="2:7" x14ac:dyDescent="0.3">
      <c r="B856" s="52">
        <v>853</v>
      </c>
      <c r="C856" s="50">
        <v>55525</v>
      </c>
      <c r="D856" s="49">
        <v>5917</v>
      </c>
      <c r="E856" s="50">
        <v>5846</v>
      </c>
      <c r="F856" s="51">
        <v>421</v>
      </c>
      <c r="G856" s="17">
        <v>6.1577743949999997</v>
      </c>
    </row>
    <row r="857" spans="2:7" x14ac:dyDescent="0.3">
      <c r="B857" s="52">
        <v>854</v>
      </c>
      <c r="C857" s="50">
        <v>54791</v>
      </c>
      <c r="D857" s="49">
        <v>7103</v>
      </c>
      <c r="E857" s="50">
        <v>3475</v>
      </c>
      <c r="F857" s="51">
        <v>420</v>
      </c>
      <c r="G857" s="17">
        <v>5.3637025490000001</v>
      </c>
    </row>
    <row r="858" spans="2:7" x14ac:dyDescent="0.3">
      <c r="B858" s="52">
        <v>855</v>
      </c>
      <c r="C858" s="50">
        <v>65638</v>
      </c>
      <c r="D858" s="49">
        <v>6408</v>
      </c>
      <c r="E858" s="50">
        <v>4865</v>
      </c>
      <c r="F858" s="51">
        <v>435</v>
      </c>
      <c r="G858" s="17">
        <v>5.6993470449999997</v>
      </c>
    </row>
    <row r="859" spans="2:7" x14ac:dyDescent="0.3">
      <c r="B859" s="52">
        <v>856</v>
      </c>
      <c r="C859" s="50">
        <v>41285</v>
      </c>
      <c r="D859" s="49">
        <v>3978</v>
      </c>
      <c r="E859" s="50">
        <v>9725</v>
      </c>
      <c r="F859" s="51">
        <v>388</v>
      </c>
      <c r="G859" s="17">
        <v>5.0787509460000004</v>
      </c>
    </row>
    <row r="860" spans="2:7" x14ac:dyDescent="0.3">
      <c r="B860" s="52">
        <v>857</v>
      </c>
      <c r="C860" s="50">
        <v>60044</v>
      </c>
      <c r="D860" s="49">
        <v>6383</v>
      </c>
      <c r="E860" s="50">
        <v>4915</v>
      </c>
      <c r="F860" s="51">
        <v>430</v>
      </c>
      <c r="G860" s="17">
        <v>6.027012461</v>
      </c>
    </row>
    <row r="861" spans="2:7" x14ac:dyDescent="0.3">
      <c r="B861" s="52">
        <v>858</v>
      </c>
      <c r="C861" s="50">
        <v>44328</v>
      </c>
      <c r="D861" s="49">
        <v>4137</v>
      </c>
      <c r="E861" s="50">
        <v>9406</v>
      </c>
      <c r="F861" s="51">
        <v>401</v>
      </c>
      <c r="G861" s="17">
        <v>6.5665157230000002</v>
      </c>
    </row>
    <row r="862" spans="2:7" x14ac:dyDescent="0.3">
      <c r="B862" s="52">
        <v>859</v>
      </c>
      <c r="C862" s="50">
        <v>53053</v>
      </c>
      <c r="D862" s="49">
        <v>4502</v>
      </c>
      <c r="E862" s="50">
        <v>8677</v>
      </c>
      <c r="F862" s="51">
        <v>415</v>
      </c>
      <c r="G862" s="17">
        <v>5.4439993260000001</v>
      </c>
    </row>
    <row r="863" spans="2:7" x14ac:dyDescent="0.3">
      <c r="B863" s="52">
        <v>860</v>
      </c>
      <c r="C863" s="50">
        <v>39964</v>
      </c>
      <c r="D863" s="49">
        <v>4181</v>
      </c>
      <c r="E863" s="50">
        <v>9320</v>
      </c>
      <c r="F863" s="51">
        <v>393</v>
      </c>
      <c r="G863" s="17">
        <v>5.50872589</v>
      </c>
    </row>
    <row r="864" spans="2:7" x14ac:dyDescent="0.3">
      <c r="B864" s="52">
        <v>861</v>
      </c>
      <c r="C864" s="50">
        <v>41004</v>
      </c>
      <c r="D864" s="49">
        <v>4256</v>
      </c>
      <c r="E864" s="50">
        <v>9170</v>
      </c>
      <c r="F864" s="51">
        <v>384</v>
      </c>
      <c r="G864" s="17">
        <v>5.7471624380000002</v>
      </c>
    </row>
    <row r="865" spans="2:7" x14ac:dyDescent="0.3">
      <c r="B865" s="52">
        <v>862</v>
      </c>
      <c r="C865" s="50">
        <v>66491</v>
      </c>
      <c r="D865" s="49">
        <v>6581</v>
      </c>
      <c r="E865" s="50">
        <v>4518</v>
      </c>
      <c r="F865" s="51">
        <v>439</v>
      </c>
      <c r="G865" s="17">
        <v>6.0501675810000002</v>
      </c>
    </row>
    <row r="866" spans="2:7" x14ac:dyDescent="0.3">
      <c r="B866" s="52">
        <v>863</v>
      </c>
      <c r="C866" s="50">
        <v>38642</v>
      </c>
      <c r="D866" s="49">
        <v>3642</v>
      </c>
      <c r="E866" s="50">
        <v>10397</v>
      </c>
      <c r="F866" s="51">
        <v>384</v>
      </c>
      <c r="G866" s="17">
        <v>4.9531527979999996</v>
      </c>
    </row>
    <row r="867" spans="2:7" x14ac:dyDescent="0.3">
      <c r="B867" s="52">
        <v>864</v>
      </c>
      <c r="C867" s="50">
        <v>46977</v>
      </c>
      <c r="D867" s="49">
        <v>4765</v>
      </c>
      <c r="E867" s="50">
        <v>8152</v>
      </c>
      <c r="F867" s="51">
        <v>403</v>
      </c>
      <c r="G867" s="17">
        <v>4.0431780550000003</v>
      </c>
    </row>
    <row r="868" spans="2:7" x14ac:dyDescent="0.3">
      <c r="B868" s="52">
        <v>865</v>
      </c>
      <c r="C868" s="50">
        <v>27637</v>
      </c>
      <c r="D868" s="49">
        <v>3154</v>
      </c>
      <c r="E868" s="50">
        <v>11373</v>
      </c>
      <c r="F868" s="51">
        <v>355</v>
      </c>
      <c r="G868" s="17">
        <v>5.3551450870000004</v>
      </c>
    </row>
    <row r="869" spans="2:7" x14ac:dyDescent="0.3">
      <c r="B869" s="52">
        <v>866</v>
      </c>
      <c r="C869" s="50">
        <v>37866</v>
      </c>
      <c r="D869" s="49">
        <v>3109</v>
      </c>
      <c r="E869" s="50">
        <v>11464</v>
      </c>
      <c r="F869" s="51">
        <v>380</v>
      </c>
      <c r="G869" s="17">
        <v>6.61186015</v>
      </c>
    </row>
    <row r="870" spans="2:7" x14ac:dyDescent="0.3">
      <c r="B870" s="52">
        <v>867</v>
      </c>
      <c r="C870" s="50">
        <v>29586</v>
      </c>
      <c r="D870" s="49">
        <v>2762</v>
      </c>
      <c r="E870" s="50">
        <v>12156</v>
      </c>
      <c r="F870" s="51">
        <v>356</v>
      </c>
      <c r="G870" s="17">
        <v>3.7637123539999999</v>
      </c>
    </row>
    <row r="871" spans="2:7" x14ac:dyDescent="0.3">
      <c r="B871" s="52">
        <v>868</v>
      </c>
      <c r="C871" s="50">
        <v>47058</v>
      </c>
      <c r="D871" s="49">
        <v>4737</v>
      </c>
      <c r="E871" s="50">
        <v>8208</v>
      </c>
      <c r="F871" s="51">
        <v>403</v>
      </c>
      <c r="G871" s="17">
        <v>4.7415915450000004</v>
      </c>
    </row>
    <row r="872" spans="2:7" x14ac:dyDescent="0.3">
      <c r="B872" s="52">
        <v>869</v>
      </c>
      <c r="C872" s="50">
        <v>39075</v>
      </c>
      <c r="D872" s="49">
        <v>2936</v>
      </c>
      <c r="E872" s="50">
        <v>11808</v>
      </c>
      <c r="F872" s="51">
        <v>379</v>
      </c>
      <c r="G872" s="17">
        <v>7.1900861640000002</v>
      </c>
    </row>
    <row r="873" spans="2:7" x14ac:dyDescent="0.3">
      <c r="B873" s="52">
        <v>870</v>
      </c>
      <c r="C873" s="50">
        <v>46377</v>
      </c>
      <c r="D873" s="49">
        <v>4434</v>
      </c>
      <c r="E873" s="50">
        <v>8813</v>
      </c>
      <c r="F873" s="51">
        <v>406</v>
      </c>
      <c r="G873" s="17">
        <v>5.3288065160000002</v>
      </c>
    </row>
    <row r="874" spans="2:7" x14ac:dyDescent="0.3">
      <c r="B874" s="52">
        <v>871</v>
      </c>
      <c r="C874" s="50">
        <v>56068</v>
      </c>
      <c r="D874" s="49">
        <v>5064</v>
      </c>
      <c r="E874" s="50">
        <v>7553</v>
      </c>
      <c r="F874" s="51">
        <v>429</v>
      </c>
      <c r="G874" s="17">
        <v>6.6827215530000004</v>
      </c>
    </row>
    <row r="875" spans="2:7" x14ac:dyDescent="0.3">
      <c r="B875" s="52">
        <v>872</v>
      </c>
      <c r="C875" s="50">
        <v>42820</v>
      </c>
      <c r="D875" s="49">
        <v>4864</v>
      </c>
      <c r="E875" s="50">
        <v>7953</v>
      </c>
      <c r="F875" s="51">
        <v>397</v>
      </c>
      <c r="G875" s="17">
        <v>4.7556886829999998</v>
      </c>
    </row>
    <row r="876" spans="2:7" x14ac:dyDescent="0.3">
      <c r="B876" s="52">
        <v>873</v>
      </c>
      <c r="C876" s="50">
        <v>49158</v>
      </c>
      <c r="D876" s="49">
        <v>4946</v>
      </c>
      <c r="E876" s="50">
        <v>7790</v>
      </c>
      <c r="F876" s="51">
        <v>404</v>
      </c>
      <c r="G876" s="17">
        <v>5.4778131239999999</v>
      </c>
    </row>
    <row r="877" spans="2:7" x14ac:dyDescent="0.3">
      <c r="B877" s="52">
        <v>874</v>
      </c>
      <c r="C877" s="50">
        <v>50346</v>
      </c>
      <c r="D877" s="49">
        <v>5370</v>
      </c>
      <c r="E877" s="50">
        <v>6940</v>
      </c>
      <c r="F877" s="51">
        <v>412</v>
      </c>
      <c r="G877" s="17">
        <v>5.2602446460000003</v>
      </c>
    </row>
    <row r="878" spans="2:7" x14ac:dyDescent="0.3">
      <c r="B878" s="52">
        <v>875</v>
      </c>
      <c r="C878" s="50">
        <v>31511</v>
      </c>
      <c r="D878" s="49">
        <v>3939</v>
      </c>
      <c r="E878" s="50">
        <v>9804</v>
      </c>
      <c r="F878" s="51">
        <v>362</v>
      </c>
      <c r="G878" s="17">
        <v>4.300699399</v>
      </c>
    </row>
    <row r="879" spans="2:7" x14ac:dyDescent="0.3">
      <c r="B879" s="52">
        <v>876</v>
      </c>
      <c r="C879" s="50">
        <v>44316</v>
      </c>
      <c r="D879" s="49">
        <v>4639</v>
      </c>
      <c r="E879" s="50">
        <v>8404</v>
      </c>
      <c r="F879" s="51">
        <v>398</v>
      </c>
      <c r="G879" s="17">
        <v>4.3189604419999998</v>
      </c>
    </row>
    <row r="880" spans="2:7" x14ac:dyDescent="0.3">
      <c r="B880" s="52">
        <v>877</v>
      </c>
      <c r="C880" s="50">
        <v>47433</v>
      </c>
      <c r="D880" s="49">
        <v>5116</v>
      </c>
      <c r="E880" s="50">
        <v>7449</v>
      </c>
      <c r="F880" s="51">
        <v>413</v>
      </c>
      <c r="G880" s="17">
        <v>6.0198996999999999</v>
      </c>
    </row>
    <row r="881" spans="2:7" x14ac:dyDescent="0.3">
      <c r="B881" s="52">
        <v>878</v>
      </c>
      <c r="C881" s="50">
        <v>52760</v>
      </c>
      <c r="D881" s="49">
        <v>5125</v>
      </c>
      <c r="E881" s="50">
        <v>7432</v>
      </c>
      <c r="F881" s="51">
        <v>417</v>
      </c>
      <c r="G881" s="17">
        <v>8.5296674069999998</v>
      </c>
    </row>
    <row r="882" spans="2:7" x14ac:dyDescent="0.3">
      <c r="B882" s="52">
        <v>879</v>
      </c>
      <c r="C882" s="50">
        <v>64095</v>
      </c>
      <c r="D882" s="49">
        <v>6712</v>
      </c>
      <c r="E882" s="50">
        <v>4256</v>
      </c>
      <c r="F882" s="51">
        <v>436</v>
      </c>
      <c r="G882" s="17">
        <v>5.289098085</v>
      </c>
    </row>
    <row r="883" spans="2:7" x14ac:dyDescent="0.3">
      <c r="B883" s="52">
        <v>880</v>
      </c>
      <c r="C883" s="50">
        <v>44976</v>
      </c>
      <c r="D883" s="49">
        <v>4463</v>
      </c>
      <c r="E883" s="50">
        <v>8754</v>
      </c>
      <c r="F883" s="51">
        <v>404</v>
      </c>
      <c r="G883" s="17">
        <v>5.3399528629999997</v>
      </c>
    </row>
    <row r="884" spans="2:7" x14ac:dyDescent="0.3">
      <c r="B884" s="52">
        <v>881</v>
      </c>
      <c r="C884" s="50">
        <v>54263</v>
      </c>
      <c r="D884" s="49">
        <v>4167</v>
      </c>
      <c r="E884" s="50">
        <v>9348</v>
      </c>
      <c r="F884" s="51">
        <v>426</v>
      </c>
      <c r="G884" s="17">
        <v>3.7989587569999999</v>
      </c>
    </row>
    <row r="885" spans="2:7" x14ac:dyDescent="0.3">
      <c r="B885" s="52">
        <v>882</v>
      </c>
      <c r="C885" s="50">
        <v>59027</v>
      </c>
      <c r="D885" s="49">
        <v>5697</v>
      </c>
      <c r="E885" s="50">
        <v>6287</v>
      </c>
      <c r="F885" s="51">
        <v>432</v>
      </c>
      <c r="G885" s="17">
        <v>6.2720925640000003</v>
      </c>
    </row>
    <row r="886" spans="2:7" x14ac:dyDescent="0.3">
      <c r="B886" s="52">
        <v>883</v>
      </c>
      <c r="C886" s="50">
        <v>54357</v>
      </c>
      <c r="D886" s="49">
        <v>5434</v>
      </c>
      <c r="E886" s="50">
        <v>6813</v>
      </c>
      <c r="F886" s="51">
        <v>419</v>
      </c>
      <c r="G886" s="17">
        <v>6.480745078</v>
      </c>
    </row>
    <row r="887" spans="2:7" x14ac:dyDescent="0.3">
      <c r="B887" s="52">
        <v>884</v>
      </c>
      <c r="C887" s="50">
        <v>37218</v>
      </c>
      <c r="D887" s="49">
        <v>3980</v>
      </c>
      <c r="E887" s="50">
        <v>9722</v>
      </c>
      <c r="F887" s="51">
        <v>377</v>
      </c>
      <c r="G887" s="17">
        <v>5.1652361769999997</v>
      </c>
    </row>
    <row r="888" spans="2:7" x14ac:dyDescent="0.3">
      <c r="B888" s="52">
        <v>885</v>
      </c>
      <c r="C888" s="50">
        <v>46839</v>
      </c>
      <c r="D888" s="49">
        <v>4718</v>
      </c>
      <c r="E888" s="50">
        <v>8245</v>
      </c>
      <c r="F888" s="51">
        <v>397</v>
      </c>
      <c r="G888" s="17">
        <v>3.9362314180000002</v>
      </c>
    </row>
    <row r="889" spans="2:7" x14ac:dyDescent="0.3">
      <c r="B889" s="52">
        <v>886</v>
      </c>
      <c r="C889" s="50">
        <v>58263</v>
      </c>
      <c r="D889" s="49">
        <v>5475</v>
      </c>
      <c r="E889" s="50">
        <v>6731</v>
      </c>
      <c r="F889" s="51">
        <v>425</v>
      </c>
      <c r="G889" s="17">
        <v>3.6043990780000001</v>
      </c>
    </row>
    <row r="890" spans="2:7" x14ac:dyDescent="0.3">
      <c r="B890" s="52">
        <v>887</v>
      </c>
      <c r="C890" s="50">
        <v>38028</v>
      </c>
      <c r="D890" s="49">
        <v>3867</v>
      </c>
      <c r="E890" s="50">
        <v>9947</v>
      </c>
      <c r="F890" s="51">
        <v>382</v>
      </c>
      <c r="G890" s="17">
        <v>6.6725867909999996</v>
      </c>
    </row>
    <row r="891" spans="2:7" x14ac:dyDescent="0.3">
      <c r="B891" s="52">
        <v>888</v>
      </c>
      <c r="C891" s="50">
        <v>54916</v>
      </c>
      <c r="D891" s="49">
        <v>4777</v>
      </c>
      <c r="E891" s="50">
        <v>8127</v>
      </c>
      <c r="F891" s="51">
        <v>423</v>
      </c>
      <c r="G891" s="17">
        <v>5.4582870909999999</v>
      </c>
    </row>
    <row r="892" spans="2:7" x14ac:dyDescent="0.3">
      <c r="B892" s="52">
        <v>889</v>
      </c>
      <c r="C892" s="50">
        <v>39579</v>
      </c>
      <c r="D892" s="49">
        <v>3684</v>
      </c>
      <c r="E892" s="50">
        <v>10313</v>
      </c>
      <c r="F892" s="51">
        <v>385</v>
      </c>
      <c r="G892" s="17">
        <v>4.8501530539999997</v>
      </c>
    </row>
    <row r="893" spans="2:7" x14ac:dyDescent="0.3">
      <c r="B893" s="52">
        <v>890</v>
      </c>
      <c r="C893" s="50">
        <v>53332</v>
      </c>
      <c r="D893" s="49">
        <v>5319</v>
      </c>
      <c r="E893" s="50">
        <v>7043</v>
      </c>
      <c r="F893" s="51">
        <v>419</v>
      </c>
      <c r="G893" s="17">
        <v>4.088454885</v>
      </c>
    </row>
    <row r="894" spans="2:7" x14ac:dyDescent="0.3">
      <c r="B894" s="52">
        <v>891</v>
      </c>
      <c r="C894" s="50">
        <v>49619</v>
      </c>
      <c r="D894" s="49">
        <v>4625</v>
      </c>
      <c r="E894" s="50">
        <v>8432</v>
      </c>
      <c r="F894" s="51">
        <v>414</v>
      </c>
      <c r="G894" s="17">
        <v>5.4390229989999996</v>
      </c>
    </row>
    <row r="895" spans="2:7" x14ac:dyDescent="0.3">
      <c r="B895" s="52">
        <v>892</v>
      </c>
      <c r="C895" s="50">
        <v>58806</v>
      </c>
      <c r="D895" s="49">
        <v>6375</v>
      </c>
      <c r="E895" s="50">
        <v>4931</v>
      </c>
      <c r="F895" s="51">
        <v>424</v>
      </c>
      <c r="G895" s="17">
        <v>6.6888780790000002</v>
      </c>
    </row>
    <row r="896" spans="2:7" x14ac:dyDescent="0.3">
      <c r="B896" s="52">
        <v>893</v>
      </c>
      <c r="C896" s="50">
        <v>44989</v>
      </c>
      <c r="D896" s="49">
        <v>4198</v>
      </c>
      <c r="E896" s="50">
        <v>9285</v>
      </c>
      <c r="F896" s="51">
        <v>402</v>
      </c>
      <c r="G896" s="17">
        <v>7.0491207520000003</v>
      </c>
    </row>
    <row r="897" spans="2:7" x14ac:dyDescent="0.3">
      <c r="B897" s="52">
        <v>894</v>
      </c>
      <c r="C897" s="50">
        <v>51111</v>
      </c>
      <c r="D897" s="49">
        <v>5656</v>
      </c>
      <c r="E897" s="50">
        <v>6369</v>
      </c>
      <c r="F897" s="51">
        <v>417</v>
      </c>
      <c r="G897" s="17">
        <v>4.7714056180000002</v>
      </c>
    </row>
    <row r="898" spans="2:7" x14ac:dyDescent="0.3">
      <c r="B898" s="52">
        <v>895</v>
      </c>
      <c r="C898" s="50">
        <v>20123</v>
      </c>
      <c r="D898" s="49">
        <v>2325</v>
      </c>
      <c r="E898" s="50">
        <v>13031</v>
      </c>
      <c r="F898" s="51">
        <v>313</v>
      </c>
      <c r="G898" s="17">
        <v>3.6140482600000001</v>
      </c>
    </row>
    <row r="899" spans="2:7" x14ac:dyDescent="0.3">
      <c r="B899" s="52">
        <v>896</v>
      </c>
      <c r="C899" s="50">
        <v>66934</v>
      </c>
      <c r="D899" s="49">
        <v>6140</v>
      </c>
      <c r="E899" s="50">
        <v>5401</v>
      </c>
      <c r="F899" s="51">
        <v>451</v>
      </c>
      <c r="G899" s="17">
        <v>4.5655945019999997</v>
      </c>
    </row>
    <row r="900" spans="2:7" x14ac:dyDescent="0.3">
      <c r="B900" s="52">
        <v>897</v>
      </c>
      <c r="C900" s="50">
        <v>50435</v>
      </c>
      <c r="D900" s="49">
        <v>5780</v>
      </c>
      <c r="E900" s="50">
        <v>6121</v>
      </c>
      <c r="F900" s="51">
        <v>416</v>
      </c>
      <c r="G900" s="17">
        <v>5.1139424680000003</v>
      </c>
    </row>
    <row r="901" spans="2:7" x14ac:dyDescent="0.3">
      <c r="B901" s="52">
        <v>898</v>
      </c>
      <c r="C901" s="50">
        <v>60581</v>
      </c>
      <c r="D901" s="49">
        <v>5953</v>
      </c>
      <c r="E901" s="50">
        <v>5775</v>
      </c>
      <c r="F901" s="51">
        <v>429</v>
      </c>
      <c r="G901" s="17">
        <v>2.5641275210000001</v>
      </c>
    </row>
    <row r="902" spans="2:7" x14ac:dyDescent="0.3">
      <c r="B902" s="52">
        <v>899</v>
      </c>
      <c r="C902" s="50">
        <v>29514</v>
      </c>
      <c r="D902" s="49">
        <v>2641</v>
      </c>
      <c r="E902" s="50">
        <v>12399</v>
      </c>
      <c r="F902" s="51">
        <v>349</v>
      </c>
      <c r="G902" s="17">
        <v>4.9584344219999998</v>
      </c>
    </row>
    <row r="903" spans="2:7" x14ac:dyDescent="0.3">
      <c r="B903" s="52">
        <v>900</v>
      </c>
      <c r="C903" s="50">
        <v>65068</v>
      </c>
      <c r="D903" s="49">
        <v>7009</v>
      </c>
      <c r="E903" s="50">
        <v>3662</v>
      </c>
      <c r="F903" s="51">
        <v>436</v>
      </c>
      <c r="G903" s="17">
        <v>5.3937121250000004</v>
      </c>
    </row>
    <row r="904" spans="2:7" x14ac:dyDescent="0.3">
      <c r="B904" s="52">
        <v>901</v>
      </c>
      <c r="C904" s="50">
        <v>57909</v>
      </c>
      <c r="D904" s="49">
        <v>5480</v>
      </c>
      <c r="E904" s="50">
        <v>6721</v>
      </c>
      <c r="F904" s="51">
        <v>425</v>
      </c>
      <c r="G904" s="17">
        <v>5.9171285659999997</v>
      </c>
    </row>
    <row r="905" spans="2:7" x14ac:dyDescent="0.3">
      <c r="B905" s="52">
        <v>902</v>
      </c>
      <c r="C905" s="50">
        <v>68852</v>
      </c>
      <c r="D905" s="49">
        <v>6899</v>
      </c>
      <c r="E905" s="50">
        <v>3884</v>
      </c>
      <c r="F905" s="51">
        <v>444</v>
      </c>
      <c r="G905" s="17">
        <v>6.09214682</v>
      </c>
    </row>
    <row r="906" spans="2:7" x14ac:dyDescent="0.3">
      <c r="B906" s="52">
        <v>903</v>
      </c>
      <c r="C906" s="50">
        <v>46835</v>
      </c>
      <c r="D906" s="49">
        <v>4638</v>
      </c>
      <c r="E906" s="50">
        <v>8405</v>
      </c>
      <c r="F906" s="51">
        <v>401</v>
      </c>
      <c r="G906" s="17">
        <v>5.0496143069999997</v>
      </c>
    </row>
    <row r="907" spans="2:7" x14ac:dyDescent="0.3">
      <c r="B907" s="52">
        <v>904</v>
      </c>
      <c r="C907" s="50">
        <v>43589</v>
      </c>
      <c r="D907" s="49">
        <v>4218</v>
      </c>
      <c r="E907" s="50">
        <v>9245</v>
      </c>
      <c r="F907" s="51">
        <v>405</v>
      </c>
      <c r="G907" s="17">
        <v>5.3900392000000004</v>
      </c>
    </row>
    <row r="908" spans="2:7" x14ac:dyDescent="0.3">
      <c r="B908" s="52">
        <v>905</v>
      </c>
      <c r="C908" s="50">
        <v>63485</v>
      </c>
      <c r="D908" s="49">
        <v>6356</v>
      </c>
      <c r="E908" s="50">
        <v>4969</v>
      </c>
      <c r="F908" s="51">
        <v>435</v>
      </c>
      <c r="G908" s="17">
        <v>4.5036638260000004</v>
      </c>
    </row>
    <row r="909" spans="2:7" x14ac:dyDescent="0.3">
      <c r="B909" s="52">
        <v>906</v>
      </c>
      <c r="C909" s="50">
        <v>40753</v>
      </c>
      <c r="D909" s="49">
        <v>3950</v>
      </c>
      <c r="E909" s="50">
        <v>9782</v>
      </c>
      <c r="F909" s="51">
        <v>401</v>
      </c>
      <c r="G909" s="17">
        <v>4.3433302679999999</v>
      </c>
    </row>
    <row r="910" spans="2:7" x14ac:dyDescent="0.3">
      <c r="B910" s="52">
        <v>907</v>
      </c>
      <c r="C910" s="50">
        <v>47875</v>
      </c>
      <c r="D910" s="49">
        <v>5439</v>
      </c>
      <c r="E910" s="50">
        <v>6803</v>
      </c>
      <c r="F910" s="51">
        <v>412</v>
      </c>
      <c r="G910" s="17">
        <v>5.9398161610000004</v>
      </c>
    </row>
    <row r="911" spans="2:7" x14ac:dyDescent="0.3">
      <c r="B911" s="52">
        <v>908</v>
      </c>
      <c r="C911" s="50">
        <v>37008</v>
      </c>
      <c r="D911" s="49">
        <v>4406</v>
      </c>
      <c r="E911" s="50">
        <v>8868</v>
      </c>
      <c r="F911" s="51">
        <v>386</v>
      </c>
      <c r="G911" s="17">
        <v>6.3844535420000001</v>
      </c>
    </row>
    <row r="912" spans="2:7" x14ac:dyDescent="0.3">
      <c r="B912" s="52">
        <v>909</v>
      </c>
      <c r="C912" s="50">
        <v>34072</v>
      </c>
      <c r="D912" s="49">
        <v>3365</v>
      </c>
      <c r="E912" s="50">
        <v>10951</v>
      </c>
      <c r="F912" s="51">
        <v>371</v>
      </c>
      <c r="G912" s="17">
        <v>6.198842065</v>
      </c>
    </row>
    <row r="913" spans="2:7" x14ac:dyDescent="0.3">
      <c r="B913" s="52">
        <v>910</v>
      </c>
      <c r="C913" s="50">
        <v>55975</v>
      </c>
      <c r="D913" s="49">
        <v>6050</v>
      </c>
      <c r="E913" s="50">
        <v>5582</v>
      </c>
      <c r="F913" s="51">
        <v>418</v>
      </c>
      <c r="G913" s="17">
        <v>4.0546159060000004</v>
      </c>
    </row>
    <row r="914" spans="2:7" x14ac:dyDescent="0.3">
      <c r="B914" s="52">
        <v>911</v>
      </c>
      <c r="C914" s="50">
        <v>55263</v>
      </c>
      <c r="D914" s="49">
        <v>4877</v>
      </c>
      <c r="E914" s="50">
        <v>7926</v>
      </c>
      <c r="F914" s="51">
        <v>420</v>
      </c>
      <c r="G914" s="17">
        <v>4.0790915480000001</v>
      </c>
    </row>
    <row r="915" spans="2:7" x14ac:dyDescent="0.3">
      <c r="B915" s="52">
        <v>912</v>
      </c>
      <c r="C915" s="50">
        <v>42926</v>
      </c>
      <c r="D915" s="49">
        <v>3818</v>
      </c>
      <c r="E915" s="50">
        <v>10044</v>
      </c>
      <c r="F915" s="51">
        <v>401</v>
      </c>
      <c r="G915" s="17">
        <v>4.4474475330000001</v>
      </c>
    </row>
    <row r="916" spans="2:7" x14ac:dyDescent="0.3">
      <c r="B916" s="52">
        <v>913</v>
      </c>
      <c r="C916" s="50">
        <v>54008</v>
      </c>
      <c r="D916" s="49">
        <v>4308</v>
      </c>
      <c r="E916" s="50">
        <v>9065</v>
      </c>
      <c r="F916" s="51">
        <v>418</v>
      </c>
      <c r="G916" s="17">
        <v>4.3809693479999998</v>
      </c>
    </row>
    <row r="917" spans="2:7" x14ac:dyDescent="0.3">
      <c r="B917" s="52">
        <v>914</v>
      </c>
      <c r="C917" s="50">
        <v>41369</v>
      </c>
      <c r="D917" s="49">
        <v>4034</v>
      </c>
      <c r="E917" s="50">
        <v>9614</v>
      </c>
      <c r="F917" s="51">
        <v>393</v>
      </c>
      <c r="G917" s="17">
        <v>5.2783593350000002</v>
      </c>
    </row>
    <row r="918" spans="2:7" x14ac:dyDescent="0.3">
      <c r="B918" s="52">
        <v>915</v>
      </c>
      <c r="C918" s="50">
        <v>43545</v>
      </c>
      <c r="D918" s="49">
        <v>4555</v>
      </c>
      <c r="E918" s="50">
        <v>8570</v>
      </c>
      <c r="F918" s="51">
        <v>402</v>
      </c>
      <c r="G918" s="17">
        <v>2.8803080620000001</v>
      </c>
    </row>
    <row r="919" spans="2:7" x14ac:dyDescent="0.3">
      <c r="B919" s="52">
        <v>916</v>
      </c>
      <c r="C919" s="50">
        <v>43293</v>
      </c>
      <c r="D919" s="49">
        <v>4322</v>
      </c>
      <c r="E919" s="50">
        <v>9037</v>
      </c>
      <c r="F919" s="51">
        <v>395</v>
      </c>
      <c r="G919" s="17">
        <v>5.7568908179999996</v>
      </c>
    </row>
    <row r="920" spans="2:7" x14ac:dyDescent="0.3">
      <c r="B920" s="52">
        <v>917</v>
      </c>
      <c r="C920" s="50">
        <v>40270</v>
      </c>
      <c r="D920" s="49">
        <v>5136</v>
      </c>
      <c r="E920" s="50">
        <v>7409</v>
      </c>
      <c r="F920" s="51">
        <v>390</v>
      </c>
      <c r="G920" s="17">
        <v>3.6087812750000001</v>
      </c>
    </row>
    <row r="921" spans="2:7" x14ac:dyDescent="0.3">
      <c r="B921" s="52">
        <v>918</v>
      </c>
      <c r="C921" s="50">
        <v>26442</v>
      </c>
      <c r="D921" s="49">
        <v>2527</v>
      </c>
      <c r="E921" s="50">
        <v>12626</v>
      </c>
      <c r="F921" s="51">
        <v>343</v>
      </c>
      <c r="G921" s="17">
        <v>5.2216570559999997</v>
      </c>
    </row>
    <row r="922" spans="2:7" x14ac:dyDescent="0.3">
      <c r="B922" s="52">
        <v>919</v>
      </c>
      <c r="C922" s="50">
        <v>40279</v>
      </c>
      <c r="D922" s="49">
        <v>3507</v>
      </c>
      <c r="E922" s="50">
        <v>10667</v>
      </c>
      <c r="F922" s="51">
        <v>393</v>
      </c>
      <c r="G922" s="17">
        <v>5.01248469</v>
      </c>
    </row>
    <row r="923" spans="2:7" x14ac:dyDescent="0.3">
      <c r="B923" s="52">
        <v>920</v>
      </c>
      <c r="C923" s="50">
        <v>53846</v>
      </c>
      <c r="D923" s="49">
        <v>4544</v>
      </c>
      <c r="E923" s="50">
        <v>8592</v>
      </c>
      <c r="F923" s="51">
        <v>417</v>
      </c>
      <c r="G923" s="17">
        <v>5.1677862110000001</v>
      </c>
    </row>
    <row r="924" spans="2:7" x14ac:dyDescent="0.3">
      <c r="B924" s="52">
        <v>921</v>
      </c>
      <c r="C924" s="50">
        <v>51740</v>
      </c>
      <c r="D924" s="49">
        <v>6919</v>
      </c>
      <c r="E924" s="50">
        <v>3842</v>
      </c>
      <c r="F924" s="51">
        <v>418</v>
      </c>
      <c r="G924" s="17">
        <v>3.5295873000000002</v>
      </c>
    </row>
    <row r="925" spans="2:7" x14ac:dyDescent="0.3">
      <c r="B925" s="52">
        <v>922</v>
      </c>
      <c r="C925" s="50">
        <v>65062</v>
      </c>
      <c r="D925" s="49">
        <v>7067</v>
      </c>
      <c r="E925" s="50">
        <v>3547</v>
      </c>
      <c r="F925" s="51">
        <v>436</v>
      </c>
      <c r="G925" s="17">
        <v>5.7265076769999999</v>
      </c>
    </row>
    <row r="926" spans="2:7" x14ac:dyDescent="0.3">
      <c r="B926" s="52">
        <v>923</v>
      </c>
      <c r="C926" s="50">
        <v>34820</v>
      </c>
      <c r="D926" s="49">
        <v>3316</v>
      </c>
      <c r="E926" s="50">
        <v>11049</v>
      </c>
      <c r="F926" s="51">
        <v>375</v>
      </c>
      <c r="G926" s="17">
        <v>5.5133638539999996</v>
      </c>
    </row>
    <row r="927" spans="2:7" x14ac:dyDescent="0.3">
      <c r="B927" s="52">
        <v>924</v>
      </c>
      <c r="C927" s="50">
        <v>47354</v>
      </c>
      <c r="D927" s="49">
        <v>3924</v>
      </c>
      <c r="E927" s="50">
        <v>9834</v>
      </c>
      <c r="F927" s="51">
        <v>408</v>
      </c>
      <c r="G927" s="17">
        <v>2.2832312250000002</v>
      </c>
    </row>
    <row r="928" spans="2:7" x14ac:dyDescent="0.3">
      <c r="B928" s="52">
        <v>925</v>
      </c>
      <c r="C928" s="50">
        <v>58179</v>
      </c>
      <c r="D928" s="49">
        <v>5420</v>
      </c>
      <c r="E928" s="50">
        <v>6842</v>
      </c>
      <c r="F928" s="51">
        <v>429</v>
      </c>
      <c r="G928" s="17">
        <v>5.509780364</v>
      </c>
    </row>
    <row r="929" spans="2:7" x14ac:dyDescent="0.3">
      <c r="B929" s="52">
        <v>926</v>
      </c>
      <c r="C929" s="50">
        <v>57087</v>
      </c>
      <c r="D929" s="49">
        <v>6065</v>
      </c>
      <c r="E929" s="50">
        <v>5551</v>
      </c>
      <c r="F929" s="51">
        <v>432</v>
      </c>
      <c r="G929" s="17">
        <v>3.3350878100000001</v>
      </c>
    </row>
    <row r="930" spans="2:7" x14ac:dyDescent="0.3">
      <c r="B930" s="52">
        <v>927</v>
      </c>
      <c r="C930" s="50">
        <v>48581</v>
      </c>
      <c r="D930" s="49">
        <v>5971</v>
      </c>
      <c r="E930" s="50">
        <v>5738</v>
      </c>
      <c r="F930" s="51">
        <v>418</v>
      </c>
      <c r="G930" s="17">
        <v>4.6905044990000002</v>
      </c>
    </row>
    <row r="931" spans="2:7" x14ac:dyDescent="0.3">
      <c r="B931" s="52">
        <v>928</v>
      </c>
      <c r="C931" s="50">
        <v>55443</v>
      </c>
      <c r="D931" s="49">
        <v>5012</v>
      </c>
      <c r="E931" s="50">
        <v>7657</v>
      </c>
      <c r="F931" s="51">
        <v>430</v>
      </c>
      <c r="G931" s="17">
        <v>7.4066466149999997</v>
      </c>
    </row>
    <row r="932" spans="2:7" x14ac:dyDescent="0.3">
      <c r="B932" s="52">
        <v>929</v>
      </c>
      <c r="C932" s="50">
        <v>32525</v>
      </c>
      <c r="D932" s="49">
        <v>3256</v>
      </c>
      <c r="E932" s="50">
        <v>11170</v>
      </c>
      <c r="F932" s="51">
        <v>371</v>
      </c>
      <c r="G932" s="17">
        <v>5.128206391</v>
      </c>
    </row>
    <row r="933" spans="2:7" x14ac:dyDescent="0.3">
      <c r="B933" s="52">
        <v>930</v>
      </c>
      <c r="C933" s="50">
        <v>49525</v>
      </c>
      <c r="D933" s="49">
        <v>5017</v>
      </c>
      <c r="E933" s="50">
        <v>7648</v>
      </c>
      <c r="F933" s="51">
        <v>418</v>
      </c>
      <c r="G933" s="17">
        <v>4.7472897290000002</v>
      </c>
    </row>
    <row r="934" spans="2:7" x14ac:dyDescent="0.3">
      <c r="B934" s="52">
        <v>931</v>
      </c>
      <c r="C934" s="50">
        <v>42206</v>
      </c>
      <c r="D934" s="49">
        <v>3946</v>
      </c>
      <c r="E934" s="50">
        <v>9789</v>
      </c>
      <c r="F934" s="51">
        <v>393</v>
      </c>
      <c r="G934" s="17">
        <v>4.7336992850000001</v>
      </c>
    </row>
    <row r="935" spans="2:7" x14ac:dyDescent="0.3">
      <c r="B935" s="52">
        <v>932</v>
      </c>
      <c r="C935" s="50">
        <v>44226</v>
      </c>
      <c r="D935" s="49">
        <v>4011</v>
      </c>
      <c r="E935" s="50">
        <v>9660</v>
      </c>
      <c r="F935" s="51">
        <v>400</v>
      </c>
      <c r="G935" s="17">
        <v>5.5319443269999997</v>
      </c>
    </row>
    <row r="936" spans="2:7" x14ac:dyDescent="0.3">
      <c r="B936" s="52">
        <v>933</v>
      </c>
      <c r="C936" s="50">
        <v>55871</v>
      </c>
      <c r="D936" s="49">
        <v>6238</v>
      </c>
      <c r="E936" s="50">
        <v>5205</v>
      </c>
      <c r="F936" s="51">
        <v>428</v>
      </c>
      <c r="G936" s="17">
        <v>5.9685917899999996</v>
      </c>
    </row>
    <row r="937" spans="2:7" x14ac:dyDescent="0.3">
      <c r="B937" s="52">
        <v>934</v>
      </c>
      <c r="C937" s="50">
        <v>48789</v>
      </c>
      <c r="D937" s="49">
        <v>4255</v>
      </c>
      <c r="E937" s="50">
        <v>9171</v>
      </c>
      <c r="F937" s="51">
        <v>407</v>
      </c>
      <c r="G937" s="17">
        <v>6.2040585689999999</v>
      </c>
    </row>
    <row r="938" spans="2:7" x14ac:dyDescent="0.3">
      <c r="B938" s="52">
        <v>935</v>
      </c>
      <c r="C938" s="50">
        <v>63338</v>
      </c>
      <c r="D938" s="49">
        <v>5941</v>
      </c>
      <c r="E938" s="50">
        <v>5799</v>
      </c>
      <c r="F938" s="51">
        <v>439</v>
      </c>
      <c r="G938" s="17">
        <v>5.1373488890000001</v>
      </c>
    </row>
    <row r="939" spans="2:7" x14ac:dyDescent="0.3">
      <c r="B939" s="52">
        <v>936</v>
      </c>
      <c r="C939" s="50">
        <v>56462</v>
      </c>
      <c r="D939" s="49">
        <v>5100</v>
      </c>
      <c r="E939" s="50">
        <v>7482</v>
      </c>
      <c r="F939" s="51">
        <v>424</v>
      </c>
      <c r="G939" s="17">
        <v>3.9249770150000001</v>
      </c>
    </row>
    <row r="940" spans="2:7" x14ac:dyDescent="0.3">
      <c r="B940" s="52">
        <v>937</v>
      </c>
      <c r="C940" s="50">
        <v>50800</v>
      </c>
      <c r="D940" s="49">
        <v>5704</v>
      </c>
      <c r="E940" s="50">
        <v>6272</v>
      </c>
      <c r="F940" s="51">
        <v>402</v>
      </c>
      <c r="G940" s="17">
        <v>5.1367718529999999</v>
      </c>
    </row>
    <row r="941" spans="2:7" x14ac:dyDescent="0.3">
      <c r="B941" s="52">
        <v>938</v>
      </c>
      <c r="C941" s="50">
        <v>34326</v>
      </c>
      <c r="D941" s="49">
        <v>3259</v>
      </c>
      <c r="E941" s="50">
        <v>11164</v>
      </c>
      <c r="F941" s="51">
        <v>374</v>
      </c>
      <c r="G941" s="17">
        <v>6.4591078780000002</v>
      </c>
    </row>
    <row r="942" spans="2:7" x14ac:dyDescent="0.3">
      <c r="B942" s="52">
        <v>939</v>
      </c>
      <c r="C942" s="50">
        <v>47813</v>
      </c>
      <c r="D942" s="49">
        <v>4711</v>
      </c>
      <c r="E942" s="50">
        <v>8259</v>
      </c>
      <c r="F942" s="51">
        <v>408</v>
      </c>
      <c r="G942" s="17">
        <v>5.241938212</v>
      </c>
    </row>
    <row r="943" spans="2:7" x14ac:dyDescent="0.3">
      <c r="B943" s="52">
        <v>940</v>
      </c>
      <c r="C943" s="50">
        <v>54406</v>
      </c>
      <c r="D943" s="49">
        <v>4607</v>
      </c>
      <c r="E943" s="50">
        <v>8468</v>
      </c>
      <c r="F943" s="51">
        <v>421</v>
      </c>
      <c r="G943" s="17">
        <v>5.0225404769999997</v>
      </c>
    </row>
    <row r="944" spans="2:7" x14ac:dyDescent="0.3">
      <c r="B944" s="52">
        <v>941</v>
      </c>
      <c r="C944" s="50">
        <v>60525</v>
      </c>
      <c r="D944" s="49">
        <v>6219</v>
      </c>
      <c r="E944" s="50">
        <v>5243</v>
      </c>
      <c r="F944" s="51">
        <v>434</v>
      </c>
      <c r="G944" s="17">
        <v>4.9747081670000002</v>
      </c>
    </row>
    <row r="945" spans="2:7" x14ac:dyDescent="0.3">
      <c r="B945" s="52">
        <v>942</v>
      </c>
      <c r="C945" s="50">
        <v>54700</v>
      </c>
      <c r="D945" s="49">
        <v>4973</v>
      </c>
      <c r="E945" s="50">
        <v>7734</v>
      </c>
      <c r="F945" s="51">
        <v>426</v>
      </c>
      <c r="G945" s="17">
        <v>6.7405273780000003</v>
      </c>
    </row>
    <row r="946" spans="2:7" x14ac:dyDescent="0.3">
      <c r="B946" s="52">
        <v>943</v>
      </c>
      <c r="C946" s="50">
        <v>44945</v>
      </c>
      <c r="D946" s="49">
        <v>4599</v>
      </c>
      <c r="E946" s="50">
        <v>8483</v>
      </c>
      <c r="F946" s="51">
        <v>406</v>
      </c>
      <c r="G946" s="17">
        <v>5.1732348100000003</v>
      </c>
    </row>
    <row r="947" spans="2:7" x14ac:dyDescent="0.3">
      <c r="B947" s="52">
        <v>944</v>
      </c>
      <c r="C947" s="50">
        <v>73450</v>
      </c>
      <c r="D947" s="49">
        <v>7909</v>
      </c>
      <c r="E947" s="50">
        <v>1863</v>
      </c>
      <c r="F947" s="51">
        <v>447</v>
      </c>
      <c r="G947" s="17">
        <v>5.0258243419999999</v>
      </c>
    </row>
    <row r="948" spans="2:7" x14ac:dyDescent="0.3">
      <c r="B948" s="52">
        <v>945</v>
      </c>
      <c r="C948" s="50">
        <v>49491</v>
      </c>
      <c r="D948" s="49">
        <v>5359</v>
      </c>
      <c r="E948" s="50">
        <v>6962</v>
      </c>
      <c r="F948" s="51">
        <v>416</v>
      </c>
      <c r="G948" s="17">
        <v>4.9162528300000004</v>
      </c>
    </row>
    <row r="949" spans="2:7" x14ac:dyDescent="0.3">
      <c r="B949" s="52">
        <v>946</v>
      </c>
      <c r="C949" s="50">
        <v>32755</v>
      </c>
      <c r="D949" s="49">
        <v>3821</v>
      </c>
      <c r="E949" s="50">
        <v>10038</v>
      </c>
      <c r="F949" s="51">
        <v>361</v>
      </c>
      <c r="G949" s="17">
        <v>5.6603908460000003</v>
      </c>
    </row>
    <row r="950" spans="2:7" x14ac:dyDescent="0.3">
      <c r="B950" s="52">
        <v>947</v>
      </c>
      <c r="C950" s="50">
        <v>57091</v>
      </c>
      <c r="D950" s="49">
        <v>5107</v>
      </c>
      <c r="E950" s="50">
        <v>7467</v>
      </c>
      <c r="F950" s="51">
        <v>426</v>
      </c>
      <c r="G950" s="17">
        <v>4.335504974</v>
      </c>
    </row>
    <row r="951" spans="2:7" x14ac:dyDescent="0.3">
      <c r="B951" s="52">
        <v>948</v>
      </c>
      <c r="C951" s="50">
        <v>40938</v>
      </c>
      <c r="D951" s="49">
        <v>4073</v>
      </c>
      <c r="E951" s="50">
        <v>9534</v>
      </c>
      <c r="F951" s="51">
        <v>395</v>
      </c>
      <c r="G951" s="17">
        <v>6.2508061079999999</v>
      </c>
    </row>
    <row r="952" spans="2:7" x14ac:dyDescent="0.3">
      <c r="B952" s="52">
        <v>949</v>
      </c>
      <c r="C952" s="50">
        <v>33172</v>
      </c>
      <c r="D952" s="49">
        <v>3642</v>
      </c>
      <c r="E952" s="50">
        <v>10397</v>
      </c>
      <c r="F952" s="51">
        <v>358</v>
      </c>
      <c r="G952" s="17">
        <v>5.2904276990000003</v>
      </c>
    </row>
    <row r="953" spans="2:7" x14ac:dyDescent="0.3">
      <c r="B953" s="52">
        <v>950</v>
      </c>
      <c r="C953" s="50">
        <v>52856</v>
      </c>
      <c r="D953" s="49">
        <v>5355</v>
      </c>
      <c r="E953" s="50">
        <v>6971</v>
      </c>
      <c r="F953" s="51">
        <v>421</v>
      </c>
      <c r="G953" s="17">
        <v>4.7984910190000001</v>
      </c>
    </row>
    <row r="954" spans="2:7" x14ac:dyDescent="0.3">
      <c r="B954" s="52">
        <v>951</v>
      </c>
      <c r="C954" s="50">
        <v>68873</v>
      </c>
      <c r="D954" s="49">
        <v>6833</v>
      </c>
      <c r="E954" s="50">
        <v>4015</v>
      </c>
      <c r="F954" s="51">
        <v>442</v>
      </c>
      <c r="G954" s="17">
        <v>4.6376829429999997</v>
      </c>
    </row>
    <row r="955" spans="2:7" x14ac:dyDescent="0.3">
      <c r="B955" s="52">
        <v>952</v>
      </c>
      <c r="C955" s="50">
        <v>64195</v>
      </c>
      <c r="D955" s="49">
        <v>6265</v>
      </c>
      <c r="E955" s="50">
        <v>5151</v>
      </c>
      <c r="F955" s="51">
        <v>432</v>
      </c>
      <c r="G955" s="17">
        <v>6.7252085880000001</v>
      </c>
    </row>
    <row r="956" spans="2:7" x14ac:dyDescent="0.3">
      <c r="B956" s="52">
        <v>953</v>
      </c>
      <c r="C956" s="50">
        <v>67568</v>
      </c>
      <c r="D956" s="49">
        <v>7196</v>
      </c>
      <c r="E956" s="50">
        <v>3288</v>
      </c>
      <c r="F956" s="51">
        <v>441</v>
      </c>
      <c r="G956" s="17">
        <v>4.6766551950000004</v>
      </c>
    </row>
    <row r="957" spans="2:7" x14ac:dyDescent="0.3">
      <c r="B957" s="52">
        <v>954</v>
      </c>
      <c r="C957" s="50">
        <v>30560</v>
      </c>
      <c r="D957" s="49">
        <v>3584</v>
      </c>
      <c r="E957" s="50">
        <v>10513</v>
      </c>
      <c r="F957" s="51">
        <v>366</v>
      </c>
      <c r="G957" s="17">
        <v>5.75795982</v>
      </c>
    </row>
    <row r="958" spans="2:7" x14ac:dyDescent="0.3">
      <c r="B958" s="52">
        <v>955</v>
      </c>
      <c r="C958" s="50">
        <v>46424</v>
      </c>
      <c r="D958" s="49">
        <v>5492</v>
      </c>
      <c r="E958" s="50">
        <v>6696</v>
      </c>
      <c r="F958" s="51">
        <v>404</v>
      </c>
      <c r="G958" s="17">
        <v>4.7897703119999999</v>
      </c>
    </row>
    <row r="959" spans="2:7" x14ac:dyDescent="0.3">
      <c r="B959" s="52">
        <v>956</v>
      </c>
      <c r="C959" s="50">
        <v>44321</v>
      </c>
      <c r="D959" s="49">
        <v>4659</v>
      </c>
      <c r="E959" s="50">
        <v>8363</v>
      </c>
      <c r="F959" s="51">
        <v>383</v>
      </c>
      <c r="G959" s="17">
        <v>5.2003561930000002</v>
      </c>
    </row>
    <row r="960" spans="2:7" x14ac:dyDescent="0.3">
      <c r="B960" s="52">
        <v>957</v>
      </c>
      <c r="C960" s="50">
        <v>46498</v>
      </c>
      <c r="D960" s="49">
        <v>4707</v>
      </c>
      <c r="E960" s="50">
        <v>8267</v>
      </c>
      <c r="F960" s="51">
        <v>404</v>
      </c>
      <c r="G960" s="17">
        <v>4.4090196810000002</v>
      </c>
    </row>
    <row r="961" spans="2:7" x14ac:dyDescent="0.3">
      <c r="B961" s="52">
        <v>958</v>
      </c>
      <c r="C961" s="50">
        <v>60210</v>
      </c>
      <c r="D961" s="49">
        <v>7370</v>
      </c>
      <c r="E961" s="50">
        <v>2940</v>
      </c>
      <c r="F961" s="51">
        <v>440</v>
      </c>
      <c r="G961" s="17">
        <v>6.0401884079999997</v>
      </c>
    </row>
    <row r="962" spans="2:7" x14ac:dyDescent="0.3">
      <c r="B962" s="52">
        <v>959</v>
      </c>
      <c r="C962" s="50">
        <v>56157</v>
      </c>
      <c r="D962" s="49">
        <v>5308</v>
      </c>
      <c r="E962" s="50">
        <v>7064</v>
      </c>
      <c r="F962" s="51">
        <v>429</v>
      </c>
      <c r="G962" s="17">
        <v>5.9427184799999999</v>
      </c>
    </row>
    <row r="963" spans="2:7" x14ac:dyDescent="0.3">
      <c r="B963" s="52">
        <v>960</v>
      </c>
      <c r="C963" s="50">
        <v>48521</v>
      </c>
      <c r="D963" s="49">
        <v>5422</v>
      </c>
      <c r="E963" s="50">
        <v>6837</v>
      </c>
      <c r="F963" s="51">
        <v>411</v>
      </c>
      <c r="G963" s="17">
        <v>4.3229211169999999</v>
      </c>
    </row>
    <row r="964" spans="2:7" x14ac:dyDescent="0.3">
      <c r="B964" s="52">
        <v>961</v>
      </c>
      <c r="C964" s="50">
        <v>67639</v>
      </c>
      <c r="D964" s="49">
        <v>6337</v>
      </c>
      <c r="E964" s="50">
        <v>5007</v>
      </c>
      <c r="F964" s="51">
        <v>443</v>
      </c>
      <c r="G964" s="17">
        <v>6.3895586739999999</v>
      </c>
    </row>
    <row r="965" spans="2:7" x14ac:dyDescent="0.3">
      <c r="B965" s="52">
        <v>962</v>
      </c>
      <c r="C965" s="50">
        <v>57887</v>
      </c>
      <c r="D965" s="49">
        <v>5798</v>
      </c>
      <c r="E965" s="50">
        <v>6085</v>
      </c>
      <c r="F965" s="51">
        <v>435</v>
      </c>
      <c r="G965" s="17">
        <v>3.3515830819999999</v>
      </c>
    </row>
    <row r="966" spans="2:7" x14ac:dyDescent="0.3">
      <c r="B966" s="52">
        <v>963</v>
      </c>
      <c r="C966" s="50">
        <v>38545</v>
      </c>
      <c r="D966" s="49">
        <v>3663</v>
      </c>
      <c r="E966" s="50">
        <v>10354</v>
      </c>
      <c r="F966" s="51">
        <v>383</v>
      </c>
      <c r="G966" s="17">
        <v>5.0414494989999996</v>
      </c>
    </row>
    <row r="967" spans="2:7" x14ac:dyDescent="0.3">
      <c r="B967" s="52">
        <v>964</v>
      </c>
      <c r="C967" s="50">
        <v>46497</v>
      </c>
      <c r="D967" s="49">
        <v>4894</v>
      </c>
      <c r="E967" s="50">
        <v>7894</v>
      </c>
      <c r="F967" s="51">
        <v>404</v>
      </c>
      <c r="G967" s="17">
        <v>8.4263782369999998</v>
      </c>
    </row>
    <row r="968" spans="2:7" x14ac:dyDescent="0.3">
      <c r="B968" s="52">
        <v>965</v>
      </c>
      <c r="C968" s="50">
        <v>49488</v>
      </c>
      <c r="D968" s="49">
        <v>5426</v>
      </c>
      <c r="E968" s="50">
        <v>6829</v>
      </c>
      <c r="F968" s="51">
        <v>408</v>
      </c>
      <c r="G968" s="17">
        <v>6.2257601520000003</v>
      </c>
    </row>
    <row r="969" spans="2:7" x14ac:dyDescent="0.3">
      <c r="B969" s="52">
        <v>966</v>
      </c>
      <c r="C969" s="50">
        <v>59365</v>
      </c>
      <c r="D969" s="49">
        <v>6022</v>
      </c>
      <c r="E969" s="50">
        <v>5636</v>
      </c>
      <c r="F969" s="51">
        <v>431</v>
      </c>
      <c r="G969" s="17">
        <v>4.93750613</v>
      </c>
    </row>
    <row r="970" spans="2:7" x14ac:dyDescent="0.3">
      <c r="B970" s="52">
        <v>967</v>
      </c>
      <c r="C970" s="50">
        <v>49530</v>
      </c>
      <c r="D970" s="49">
        <v>4527</v>
      </c>
      <c r="E970" s="50">
        <v>8628</v>
      </c>
      <c r="F970" s="51">
        <v>417</v>
      </c>
      <c r="G970" s="17">
        <v>5.4027153600000002</v>
      </c>
    </row>
    <row r="971" spans="2:7" x14ac:dyDescent="0.3">
      <c r="B971" s="52">
        <v>968</v>
      </c>
      <c r="C971" s="50">
        <v>39049</v>
      </c>
      <c r="D971" s="49">
        <v>3611</v>
      </c>
      <c r="E971" s="50">
        <v>10459</v>
      </c>
      <c r="F971" s="51">
        <v>386</v>
      </c>
      <c r="G971" s="17">
        <v>5.7650896700000001</v>
      </c>
    </row>
    <row r="972" spans="2:7" x14ac:dyDescent="0.3">
      <c r="B972" s="52">
        <v>969</v>
      </c>
      <c r="C972" s="50">
        <v>44510</v>
      </c>
      <c r="D972" s="49">
        <v>3482</v>
      </c>
      <c r="E972" s="50">
        <v>10717</v>
      </c>
      <c r="F972" s="51">
        <v>402</v>
      </c>
      <c r="G972" s="17">
        <v>5.5638226919999996</v>
      </c>
    </row>
    <row r="973" spans="2:7" x14ac:dyDescent="0.3">
      <c r="B973" s="52">
        <v>970</v>
      </c>
      <c r="C973" s="50">
        <v>52942</v>
      </c>
      <c r="D973" s="49">
        <v>5275</v>
      </c>
      <c r="E973" s="50">
        <v>7132</v>
      </c>
      <c r="F973" s="51">
        <v>424</v>
      </c>
      <c r="G973" s="17">
        <v>5.9422289660000001</v>
      </c>
    </row>
    <row r="974" spans="2:7" x14ac:dyDescent="0.3">
      <c r="B974" s="52">
        <v>971</v>
      </c>
      <c r="C974" s="50">
        <v>54174</v>
      </c>
      <c r="D974" s="49">
        <v>5156</v>
      </c>
      <c r="E974" s="50">
        <v>7369</v>
      </c>
      <c r="F974" s="51">
        <v>412</v>
      </c>
      <c r="G974" s="17">
        <v>7.346498543</v>
      </c>
    </row>
    <row r="975" spans="2:7" x14ac:dyDescent="0.3">
      <c r="B975" s="52">
        <v>972</v>
      </c>
      <c r="C975" s="50">
        <v>47884</v>
      </c>
      <c r="D975" s="49">
        <v>5359</v>
      </c>
      <c r="E975" s="50">
        <v>6963</v>
      </c>
      <c r="F975" s="51">
        <v>412</v>
      </c>
      <c r="G975" s="17">
        <v>4.5873661229999998</v>
      </c>
    </row>
    <row r="976" spans="2:7" x14ac:dyDescent="0.3">
      <c r="B976" s="52">
        <v>973</v>
      </c>
      <c r="C976" s="50">
        <v>63021</v>
      </c>
      <c r="D976" s="49">
        <v>5600</v>
      </c>
      <c r="E976" s="50">
        <v>6480</v>
      </c>
      <c r="F976" s="51">
        <v>442</v>
      </c>
      <c r="G976" s="17">
        <v>6.1380625010000003</v>
      </c>
    </row>
    <row r="977" spans="2:7" x14ac:dyDescent="0.3">
      <c r="B977" s="52">
        <v>974</v>
      </c>
      <c r="C977" s="50">
        <v>71853</v>
      </c>
      <c r="D977" s="49">
        <v>7078</v>
      </c>
      <c r="E977" s="50">
        <v>3524</v>
      </c>
      <c r="F977" s="51">
        <v>456</v>
      </c>
      <c r="G977" s="17">
        <v>4.710412217</v>
      </c>
    </row>
    <row r="978" spans="2:7" x14ac:dyDescent="0.3">
      <c r="B978" s="52">
        <v>975</v>
      </c>
      <c r="C978" s="50">
        <v>46009</v>
      </c>
      <c r="D978" s="49">
        <v>5696</v>
      </c>
      <c r="E978" s="50">
        <v>6289</v>
      </c>
      <c r="F978" s="51">
        <v>405</v>
      </c>
      <c r="G978" s="17">
        <v>5.0039803469999997</v>
      </c>
    </row>
    <row r="979" spans="2:7" x14ac:dyDescent="0.3">
      <c r="B979" s="52">
        <v>976</v>
      </c>
      <c r="C979" s="50">
        <v>33362</v>
      </c>
      <c r="D979" s="49">
        <v>3462</v>
      </c>
      <c r="E979" s="50">
        <v>10756</v>
      </c>
      <c r="F979" s="51">
        <v>373</v>
      </c>
      <c r="G979" s="17">
        <v>6.461964644</v>
      </c>
    </row>
    <row r="980" spans="2:7" x14ac:dyDescent="0.3">
      <c r="B980" s="52">
        <v>977</v>
      </c>
      <c r="C980" s="50">
        <v>59187</v>
      </c>
      <c r="D980" s="49">
        <v>5075</v>
      </c>
      <c r="E980" s="50">
        <v>7530</v>
      </c>
      <c r="F980" s="51">
        <v>424</v>
      </c>
      <c r="G980" s="17">
        <v>4.562058918</v>
      </c>
    </row>
    <row r="981" spans="2:7" x14ac:dyDescent="0.3">
      <c r="B981" s="52">
        <v>978</v>
      </c>
      <c r="C981" s="50">
        <v>62244</v>
      </c>
      <c r="D981" s="49">
        <v>6488</v>
      </c>
      <c r="E981" s="50">
        <v>4705</v>
      </c>
      <c r="F981" s="51">
        <v>446</v>
      </c>
      <c r="G981" s="17">
        <v>4.842946779</v>
      </c>
    </row>
    <row r="982" spans="2:7" x14ac:dyDescent="0.3">
      <c r="B982" s="52">
        <v>979</v>
      </c>
      <c r="C982" s="50">
        <v>52491</v>
      </c>
      <c r="D982" s="49">
        <v>4935</v>
      </c>
      <c r="E982" s="50">
        <v>7810</v>
      </c>
      <c r="F982" s="51">
        <v>424</v>
      </c>
      <c r="G982" s="17">
        <v>2.6268248870000002</v>
      </c>
    </row>
    <row r="983" spans="2:7" x14ac:dyDescent="0.3">
      <c r="B983" s="52">
        <v>980</v>
      </c>
      <c r="C983" s="50">
        <v>54358</v>
      </c>
      <c r="D983" s="49">
        <v>4442</v>
      </c>
      <c r="E983" s="50">
        <v>8797</v>
      </c>
      <c r="F983" s="51">
        <v>418</v>
      </c>
      <c r="G983" s="17">
        <v>6.4878552889999996</v>
      </c>
    </row>
    <row r="984" spans="2:7" x14ac:dyDescent="0.3">
      <c r="B984" s="52">
        <v>981</v>
      </c>
      <c r="C984" s="50">
        <v>43112</v>
      </c>
      <c r="D984" s="49">
        <v>4263</v>
      </c>
      <c r="E984" s="50">
        <v>9155</v>
      </c>
      <c r="F984" s="51">
        <v>397</v>
      </c>
      <c r="G984" s="17">
        <v>4.8953177630000004</v>
      </c>
    </row>
    <row r="985" spans="2:7" x14ac:dyDescent="0.3">
      <c r="B985" s="52">
        <v>982</v>
      </c>
      <c r="C985" s="50">
        <v>62403</v>
      </c>
      <c r="D985" s="49">
        <v>4789</v>
      </c>
      <c r="E985" s="50">
        <v>8104</v>
      </c>
      <c r="F985" s="51">
        <v>433</v>
      </c>
      <c r="G985" s="17">
        <v>4.5425512579999996</v>
      </c>
    </row>
    <row r="986" spans="2:7" x14ac:dyDescent="0.3">
      <c r="B986" s="52">
        <v>983</v>
      </c>
      <c r="C986" s="50">
        <v>35247</v>
      </c>
      <c r="D986" s="49">
        <v>3614</v>
      </c>
      <c r="E986" s="50">
        <v>10453</v>
      </c>
      <c r="F986" s="51">
        <v>379</v>
      </c>
      <c r="G986" s="17">
        <v>6.1756428980000004</v>
      </c>
    </row>
    <row r="987" spans="2:7" x14ac:dyDescent="0.3">
      <c r="B987" s="52">
        <v>984</v>
      </c>
      <c r="C987" s="50">
        <v>34820</v>
      </c>
      <c r="D987" s="49">
        <v>3186</v>
      </c>
      <c r="E987" s="50">
        <v>11309</v>
      </c>
      <c r="F987" s="51">
        <v>371</v>
      </c>
      <c r="G987" s="17">
        <v>5.1782552649999998</v>
      </c>
    </row>
    <row r="988" spans="2:7" x14ac:dyDescent="0.3">
      <c r="B988" s="52">
        <v>985</v>
      </c>
      <c r="C988" s="50">
        <v>24933</v>
      </c>
      <c r="D988" s="49">
        <v>2183</v>
      </c>
      <c r="E988" s="50">
        <v>13314</v>
      </c>
      <c r="F988" s="51">
        <v>338</v>
      </c>
      <c r="G988" s="17">
        <v>4.6171935309999999</v>
      </c>
    </row>
    <row r="989" spans="2:7" x14ac:dyDescent="0.3">
      <c r="B989" s="52">
        <v>986</v>
      </c>
      <c r="C989" s="50">
        <v>39755</v>
      </c>
      <c r="D989" s="49">
        <v>3582</v>
      </c>
      <c r="E989" s="50">
        <v>10516</v>
      </c>
      <c r="F989" s="51">
        <v>380</v>
      </c>
      <c r="G989" s="17">
        <v>6.9592987270000002</v>
      </c>
    </row>
    <row r="990" spans="2:7" x14ac:dyDescent="0.3">
      <c r="B990" s="52">
        <v>987</v>
      </c>
      <c r="C990" s="50">
        <v>48342</v>
      </c>
      <c r="D990" s="49">
        <v>4960</v>
      </c>
      <c r="E990" s="50">
        <v>7761</v>
      </c>
      <c r="F990" s="51">
        <v>414</v>
      </c>
      <c r="G990" s="17">
        <v>4.9975543099999999</v>
      </c>
    </row>
    <row r="991" spans="2:7" x14ac:dyDescent="0.3">
      <c r="B991" s="52">
        <v>988</v>
      </c>
      <c r="C991" s="50">
        <v>42356</v>
      </c>
      <c r="D991" s="49">
        <v>4503</v>
      </c>
      <c r="E991" s="50">
        <v>8675</v>
      </c>
      <c r="F991" s="51">
        <v>397</v>
      </c>
      <c r="G991" s="17">
        <v>5.3331012199999996</v>
      </c>
    </row>
    <row r="992" spans="2:7" x14ac:dyDescent="0.3">
      <c r="B992" s="52">
        <v>989</v>
      </c>
      <c r="C992" s="50">
        <v>56202</v>
      </c>
      <c r="D992" s="49">
        <v>6011</v>
      </c>
      <c r="E992" s="50">
        <v>5659</v>
      </c>
      <c r="F992" s="51">
        <v>419</v>
      </c>
      <c r="G992" s="17">
        <v>4.5426426160000002</v>
      </c>
    </row>
    <row r="993" spans="2:7" x14ac:dyDescent="0.3">
      <c r="B993" s="52">
        <v>990</v>
      </c>
      <c r="C993" s="50">
        <v>57255</v>
      </c>
      <c r="D993" s="49">
        <v>5563</v>
      </c>
      <c r="E993" s="50">
        <v>6555</v>
      </c>
      <c r="F993" s="51">
        <v>426</v>
      </c>
      <c r="G993" s="17">
        <v>6.2467249369999998</v>
      </c>
    </row>
    <row r="994" spans="2:7" x14ac:dyDescent="0.3">
      <c r="B994" s="52">
        <v>991</v>
      </c>
      <c r="C994" s="50">
        <v>30954</v>
      </c>
      <c r="D994" s="49">
        <v>3009</v>
      </c>
      <c r="E994" s="50">
        <v>11663</v>
      </c>
      <c r="F994" s="51">
        <v>356</v>
      </c>
      <c r="G994" s="17">
        <v>6.0382035729999997</v>
      </c>
    </row>
    <row r="995" spans="2:7" x14ac:dyDescent="0.3">
      <c r="B995" s="52">
        <v>992</v>
      </c>
      <c r="C995" s="50">
        <v>56383</v>
      </c>
      <c r="D995" s="49">
        <v>6023</v>
      </c>
      <c r="E995" s="50">
        <v>5635</v>
      </c>
      <c r="F995" s="51">
        <v>419</v>
      </c>
      <c r="G995" s="17">
        <v>5.5026932210000004</v>
      </c>
    </row>
    <row r="996" spans="2:7" x14ac:dyDescent="0.3">
      <c r="B996" s="52">
        <v>993</v>
      </c>
      <c r="C996" s="50">
        <v>34938</v>
      </c>
      <c r="D996" s="49">
        <v>3280</v>
      </c>
      <c r="E996" s="50">
        <v>11121</v>
      </c>
      <c r="F996" s="51">
        <v>385</v>
      </c>
      <c r="G996" s="17">
        <v>4.681310914</v>
      </c>
    </row>
    <row r="997" spans="2:7" x14ac:dyDescent="0.3">
      <c r="B997" s="52">
        <v>994</v>
      </c>
      <c r="C997" s="50">
        <v>54713</v>
      </c>
      <c r="D997" s="49">
        <v>5983</v>
      </c>
      <c r="E997" s="50">
        <v>5714</v>
      </c>
      <c r="F997" s="51">
        <v>420</v>
      </c>
      <c r="G997" s="17">
        <v>4.8530568609999998</v>
      </c>
    </row>
    <row r="998" spans="2:7" x14ac:dyDescent="0.3">
      <c r="B998" s="52">
        <v>995</v>
      </c>
      <c r="C998" s="50">
        <v>61919</v>
      </c>
      <c r="D998" s="49">
        <v>7081</v>
      </c>
      <c r="E998" s="50">
        <v>3519</v>
      </c>
      <c r="F998" s="51">
        <v>433</v>
      </c>
      <c r="G998" s="17">
        <v>3.8907475300000001</v>
      </c>
    </row>
    <row r="999" spans="2:7" x14ac:dyDescent="0.3">
      <c r="B999" s="52">
        <v>996</v>
      </c>
      <c r="C999" s="50">
        <v>42844</v>
      </c>
      <c r="D999" s="49">
        <v>4250</v>
      </c>
      <c r="E999" s="50">
        <v>9182</v>
      </c>
      <c r="F999" s="51">
        <v>405</v>
      </c>
      <c r="G999" s="17">
        <v>3.1745847739999999</v>
      </c>
    </row>
    <row r="1000" spans="2:7" x14ac:dyDescent="0.3">
      <c r="B1000" s="52">
        <v>997</v>
      </c>
      <c r="C1000" s="50">
        <v>39437</v>
      </c>
      <c r="D1000" s="49">
        <v>4119</v>
      </c>
      <c r="E1000" s="50">
        <v>9443</v>
      </c>
      <c r="F1000" s="51">
        <v>381</v>
      </c>
      <c r="G1000" s="17">
        <v>3.873703602</v>
      </c>
    </row>
    <row r="1001" spans="2:7" x14ac:dyDescent="0.3">
      <c r="B1001" s="52">
        <v>998</v>
      </c>
      <c r="C1001" s="50">
        <v>48049</v>
      </c>
      <c r="D1001" s="49">
        <v>5417</v>
      </c>
      <c r="E1001" s="50">
        <v>6848</v>
      </c>
      <c r="F1001" s="51">
        <v>406</v>
      </c>
      <c r="G1001" s="17">
        <v>5.5439839959999997</v>
      </c>
    </row>
    <row r="1002" spans="2:7" x14ac:dyDescent="0.3">
      <c r="B1002" s="52">
        <v>999</v>
      </c>
      <c r="C1002" s="50">
        <v>46044</v>
      </c>
      <c r="D1002" s="49">
        <v>4351</v>
      </c>
      <c r="E1002" s="50">
        <v>8979</v>
      </c>
      <c r="F1002" s="51">
        <v>397</v>
      </c>
      <c r="G1002" s="17">
        <v>6.1681806239999997</v>
      </c>
    </row>
    <row r="1003" spans="2:7" x14ac:dyDescent="0.3">
      <c r="B1003" s="52">
        <v>1000</v>
      </c>
      <c r="C1003" s="50">
        <v>27195</v>
      </c>
      <c r="D1003" s="49">
        <v>2878</v>
      </c>
      <c r="E1003" s="50">
        <v>11925</v>
      </c>
      <c r="F1003" s="51">
        <v>355</v>
      </c>
      <c r="G1003" s="17">
        <v>4.4970609499999998</v>
      </c>
    </row>
  </sheetData>
  <mergeCells count="5">
    <mergeCell ref="B2:D2"/>
    <mergeCell ref="O4:Q5"/>
    <mergeCell ref="J4:L5"/>
    <mergeCell ref="I4:I5"/>
    <mergeCell ref="N4:N5"/>
  </mergeCells>
  <dataValidations count="1">
    <dataValidation type="list" allowBlank="1" showInputMessage="1" showErrorMessage="1" sqref="O4 J4" xr:uid="{F17CBB81-2A14-4F2B-9AF5-7236E4B852C9}">
      <formula1>$C$3:$G$3</formula1>
    </dataValidation>
  </dataValidations>
  <pageMargins left="0.7" right="0.7" top="0.75" bottom="0.75" header="0.3" footer="0.3"/>
  <pageSetup orientation="portrait" horizontalDpi="300" verticalDpi="300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DEDB075-313B-4212-8397-044B803DA7DC}">
  <sheetPr>
    <tabColor theme="5" tint="0.59999389629810485"/>
    <pageSetUpPr autoPageBreaks="0"/>
  </sheetPr>
  <dimension ref="A1:BL204"/>
  <sheetViews>
    <sheetView showGridLines="0" zoomScale="80" zoomScaleNormal="80" workbookViewId="0">
      <selection activeCell="B2" sqref="B2"/>
    </sheetView>
  </sheetViews>
  <sheetFormatPr defaultColWidth="12.44140625" defaultRowHeight="14.4" outlineLevelCol="1" x14ac:dyDescent="0.3"/>
  <cols>
    <col min="1" max="1" width="4.44140625" style="6" customWidth="1"/>
    <col min="2" max="2" width="37.33203125" style="6" customWidth="1"/>
    <col min="3" max="3" width="19.21875" style="6" customWidth="1"/>
    <col min="4" max="4" width="16.5546875" style="6" customWidth="1"/>
    <col min="5" max="12" width="12.5546875" style="6" customWidth="1"/>
    <col min="13" max="20" width="12.5546875" style="56" hidden="1" customWidth="1" outlineLevel="1"/>
    <col min="21" max="21" width="12" style="56" customWidth="1" collapsed="1"/>
    <col min="22" max="22" width="3.5546875" customWidth="1"/>
    <col min="23" max="23" width="14.44140625" style="6" customWidth="1"/>
    <col min="24" max="26" width="14.5546875" style="6" customWidth="1"/>
    <col min="27" max="27" width="15.5546875" style="6" customWidth="1"/>
    <col min="28" max="28" width="9.5546875" style="6" customWidth="1"/>
    <col min="29" max="31" width="14.5546875" style="6" customWidth="1"/>
    <col min="32" max="33" width="12.44140625" style="6"/>
    <col min="34" max="34" width="12.44140625" style="6" customWidth="1"/>
    <col min="35" max="36" width="11.44140625" style="56" hidden="1" customWidth="1"/>
    <col min="37" max="37" width="3.21875" hidden="1" customWidth="1"/>
    <col min="38" max="39" width="11.44140625" style="56" hidden="1" customWidth="1"/>
    <col min="40" max="40" width="3.21875" hidden="1" customWidth="1"/>
    <col min="41" max="42" width="11.44140625" style="56" hidden="1" customWidth="1"/>
    <col min="43" max="43" width="9.44140625" style="6" hidden="1" customWidth="1"/>
    <col min="44" max="44" width="19.44140625" style="6" hidden="1" customWidth="1"/>
    <col min="45" max="45" width="16.44140625" style="6" hidden="1" customWidth="1"/>
    <col min="46" max="46" width="6.44140625" style="6" hidden="1" customWidth="1"/>
    <col min="47" max="49" width="9.44140625" style="6" hidden="1" customWidth="1"/>
    <col min="50" max="50" width="11.5546875" style="6" hidden="1" customWidth="1"/>
    <col min="51" max="51" width="4.44140625" style="6" hidden="1" customWidth="1"/>
    <col min="52" max="60" width="9.44140625" style="6" hidden="1" customWidth="1"/>
    <col min="61" max="61" width="4.5546875" style="6" hidden="1" customWidth="1"/>
    <col min="62" max="64" width="12.44140625" style="6" hidden="1" customWidth="1"/>
    <col min="65" max="16384" width="12.44140625" style="6"/>
  </cols>
  <sheetData>
    <row r="1" spans="1:64" ht="21.6" customHeight="1" thickBot="1" x14ac:dyDescent="0.35">
      <c r="AC1" s="57" t="s">
        <v>5158</v>
      </c>
      <c r="AD1" s="57" t="s">
        <v>5159</v>
      </c>
      <c r="AE1" s="57" t="s">
        <v>5160</v>
      </c>
    </row>
    <row r="2" spans="1:64" ht="23.85" customHeight="1" thickBot="1" x14ac:dyDescent="0.35">
      <c r="B2" s="58" t="s">
        <v>5161</v>
      </c>
      <c r="M2" s="413" t="s">
        <v>5162</v>
      </c>
      <c r="N2" s="414"/>
      <c r="O2" s="414"/>
      <c r="P2" s="414"/>
      <c r="Q2" s="414"/>
      <c r="R2" s="414"/>
      <c r="S2" s="414"/>
      <c r="T2" s="414"/>
      <c r="X2" s="415" t="s">
        <v>5163</v>
      </c>
      <c r="Y2" s="416"/>
      <c r="Z2" s="416"/>
      <c r="AC2" s="415" t="s">
        <v>5164</v>
      </c>
      <c r="AD2" s="416"/>
      <c r="AE2" s="416"/>
      <c r="AI2" s="417" t="s">
        <v>5165</v>
      </c>
      <c r="AJ2" s="418"/>
      <c r="AK2" s="59"/>
      <c r="AL2" s="419" t="s">
        <v>5166</v>
      </c>
      <c r="AM2" s="420"/>
      <c r="AN2" s="59"/>
      <c r="AO2" s="426" t="s">
        <v>5167</v>
      </c>
      <c r="AP2" s="427"/>
      <c r="AR2" s="60"/>
      <c r="AS2" s="60" t="str">
        <f>$Z$4&amp;" NEAREST NEIGHBORS"</f>
        <v xml:space="preserve"> NEAREST NEIGHBORS</v>
      </c>
      <c r="AU2" s="421" t="s">
        <v>5168</v>
      </c>
      <c r="AV2" s="422"/>
      <c r="AW2" s="422"/>
      <c r="AX2" s="430"/>
      <c r="AZ2" s="421" t="s">
        <v>5165</v>
      </c>
      <c r="BA2" s="422"/>
      <c r="BB2" s="422"/>
      <c r="BC2" s="421" t="s">
        <v>5166</v>
      </c>
      <c r="BD2" s="422"/>
      <c r="BE2" s="422"/>
      <c r="BF2" s="421" t="s">
        <v>5167</v>
      </c>
      <c r="BG2" s="422"/>
      <c r="BH2" s="422"/>
      <c r="BJ2" s="421" t="s">
        <v>5169</v>
      </c>
      <c r="BK2" s="422"/>
      <c r="BL2" s="422"/>
    </row>
    <row r="3" spans="1:64" ht="15" thickBot="1" x14ac:dyDescent="0.35">
      <c r="B3" s="61" t="s">
        <v>5170</v>
      </c>
      <c r="C3" s="61" t="s">
        <v>5171</v>
      </c>
      <c r="D3" s="61" t="s">
        <v>5172</v>
      </c>
      <c r="E3" s="16" t="s">
        <v>5173</v>
      </c>
      <c r="F3" s="16" t="s">
        <v>5174</v>
      </c>
      <c r="G3" s="16" t="s">
        <v>5175</v>
      </c>
      <c r="H3" s="16" t="s">
        <v>5176</v>
      </c>
      <c r="I3" s="16" t="s">
        <v>5177</v>
      </c>
      <c r="J3" s="16" t="s">
        <v>5178</v>
      </c>
      <c r="K3" s="16" t="s">
        <v>5179</v>
      </c>
      <c r="L3" s="16" t="s">
        <v>5180</v>
      </c>
      <c r="M3" s="16" t="s">
        <v>5173</v>
      </c>
      <c r="N3" s="16" t="s">
        <v>5174</v>
      </c>
      <c r="O3" s="16" t="s">
        <v>5175</v>
      </c>
      <c r="P3" s="16" t="s">
        <v>5176</v>
      </c>
      <c r="Q3" s="16" t="s">
        <v>5177</v>
      </c>
      <c r="R3" s="16" t="s">
        <v>5178</v>
      </c>
      <c r="S3" s="16" t="s">
        <v>5179</v>
      </c>
      <c r="T3" s="16" t="s">
        <v>5180</v>
      </c>
      <c r="U3" s="62" t="s">
        <v>5181</v>
      </c>
      <c r="X3" s="63" t="s">
        <v>5179</v>
      </c>
      <c r="Y3" s="63" t="s">
        <v>5175</v>
      </c>
      <c r="Z3" s="63" t="s">
        <v>5182</v>
      </c>
      <c r="AC3" s="64" t="s">
        <v>5165</v>
      </c>
      <c r="AD3" s="64" t="s">
        <v>5166</v>
      </c>
      <c r="AE3" s="64" t="s">
        <v>5167</v>
      </c>
      <c r="AI3" s="63" t="str">
        <f>$X$3</f>
        <v>Tempo</v>
      </c>
      <c r="AJ3" s="63" t="str">
        <f>$Y$3</f>
        <v>Key</v>
      </c>
      <c r="AK3" s="65"/>
      <c r="AL3" s="63" t="str">
        <f>$X$3</f>
        <v>Tempo</v>
      </c>
      <c r="AM3" s="63" t="str">
        <f>$Y$3</f>
        <v>Key</v>
      </c>
      <c r="AN3" s="65"/>
      <c r="AO3" s="63" t="str">
        <f>$X$3</f>
        <v>Tempo</v>
      </c>
      <c r="AP3" s="63" t="str">
        <f>$Y$3</f>
        <v>Key</v>
      </c>
      <c r="AR3" s="66" t="s">
        <v>5183</v>
      </c>
      <c r="AS3" s="66" t="s">
        <v>5184</v>
      </c>
      <c r="AU3" s="67" t="s">
        <v>5185</v>
      </c>
      <c r="AV3" s="67" t="str">
        <f>$X$3</f>
        <v>Tempo</v>
      </c>
      <c r="AW3" s="67" t="str">
        <f>$Y$3</f>
        <v>Key</v>
      </c>
      <c r="AX3" s="67" t="s">
        <v>5186</v>
      </c>
      <c r="AZ3" s="67" t="s">
        <v>5185</v>
      </c>
      <c r="BA3" s="67" t="str">
        <f>$X$3</f>
        <v>Tempo</v>
      </c>
      <c r="BB3" s="67" t="str">
        <f>$Y$3</f>
        <v>Key</v>
      </c>
      <c r="BC3" s="67" t="s">
        <v>5185</v>
      </c>
      <c r="BD3" s="67" t="str">
        <f>$X$3</f>
        <v>Tempo</v>
      </c>
      <c r="BE3" s="67" t="str">
        <f>$Y$3</f>
        <v>Key</v>
      </c>
      <c r="BF3" s="67" t="s">
        <v>5185</v>
      </c>
      <c r="BG3" s="67" t="str">
        <f>$X$3</f>
        <v>Tempo</v>
      </c>
      <c r="BH3" s="67" t="str">
        <f>$Y$3</f>
        <v>Key</v>
      </c>
      <c r="BJ3" s="60" t="s">
        <v>5187</v>
      </c>
      <c r="BK3" s="68">
        <f t="shared" ref="BK3:BK66" si="0">IF(BJ3="Test",$X$4,VLOOKUP($BJ3,$AU$4:$AW$103,2,0))</f>
        <v>0</v>
      </c>
      <c r="BL3" s="68">
        <f t="shared" ref="BL3:BL66" si="1">IF(BJ3="Test",$Y$4,VLOOKUP($BJ3,$AU$4:$AW$103,3,0))</f>
        <v>0</v>
      </c>
    </row>
    <row r="4" spans="1:64" ht="15.6" customHeight="1" thickTop="1" thickBot="1" x14ac:dyDescent="0.35">
      <c r="A4" s="69"/>
      <c r="B4" s="70" t="s">
        <v>5188</v>
      </c>
      <c r="C4" s="70" t="s">
        <v>5189</v>
      </c>
      <c r="D4" s="70" t="s">
        <v>5190</v>
      </c>
      <c r="E4" s="71">
        <v>75.006132924137461</v>
      </c>
      <c r="F4" s="71">
        <v>45.008202361173204</v>
      </c>
      <c r="G4" s="71">
        <v>7.0018774252940004</v>
      </c>
      <c r="H4" s="71">
        <v>-9.2038370427142748</v>
      </c>
      <c r="I4" s="71">
        <v>11.008133953321035</v>
      </c>
      <c r="J4" s="71">
        <v>3.0059677861766865</v>
      </c>
      <c r="K4" s="71">
        <v>77.009504559874912</v>
      </c>
      <c r="L4" s="71">
        <v>199.00219256388988</v>
      </c>
      <c r="M4" s="17" cm="1">
        <f t="array" ref="M4">1+(E4-MIN(E$4:E$103))*(100-1)/(MAX(E$4:E$103-MIN(E$4:E$103)))</f>
        <v>70.300303583062544</v>
      </c>
      <c r="N4" s="17" cm="1">
        <f t="array" ref="N4">1+(F4-MIN(F$4:F$103))*(100-1)/(MAX(F$4:F$103-MIN(F$4:F$103)))</f>
        <v>25.352114303691238</v>
      </c>
      <c r="O4" s="17" cm="1">
        <f t="array" ref="O4">1+(G4-MIN(G$4:G$103))*(100-1)/(MAX(G$4:G$103-MIN(G$4:G$103)))</f>
        <v>63.954262859960131</v>
      </c>
      <c r="P4" s="17" cm="1">
        <f t="array" ref="P4">1+(H4-MIN(H$4:H$103))*(100-1)/(MAX(H$4:H$103-MIN(H$4:H$103)))</f>
        <v>12.487732570888666</v>
      </c>
      <c r="Q4" s="17" cm="1">
        <f t="array" ref="Q4">1+(I4-MIN(I$4:I$103))*(100-1)/(MAX(I$4:I$103-MIN(I$4:I$103)))</f>
        <v>18.474498471779931</v>
      </c>
      <c r="R4" s="17" cm="1">
        <f t="array" ref="R4">1+(J4-MIN(J$4:J$103))*(100-1)/(MAX(J$4:J$103-MIN(J$4:J$103)))</f>
        <v>4.1992623117067982</v>
      </c>
      <c r="S4" s="17" cm="1">
        <f t="array" ref="S4">1+(K4-MIN(K$4:K$103))*(100-1)/(MAX(K$4:K$103-MIN(K$4:K$103)))</f>
        <v>9.9349133806140539</v>
      </c>
      <c r="T4" s="17" cm="1">
        <f t="array" ref="T4">1+(L4-MIN(L$4:L$103))*(100-1)/(MAX(L$4:L$103-MIN(L$4:L$103)))</f>
        <v>32.875373377815436</v>
      </c>
      <c r="U4" s="72" t="s">
        <v>5191</v>
      </c>
      <c r="V4" s="73"/>
      <c r="X4" s="423"/>
      <c r="Y4" s="423"/>
      <c r="Z4" s="423"/>
      <c r="AC4" s="424">
        <f>COUNTIFS($AX$4:$AX$103,$AC$3,$AU$4:$AU$103,"&lt;="&amp;$Z$4)</f>
        <v>0</v>
      </c>
      <c r="AD4" s="425">
        <f>COUNTIFS($AX$4:$AX$103,$AD$3,$AU$4:$AU$103,"&lt;="&amp;$Z$4)</f>
        <v>0</v>
      </c>
      <c r="AE4" s="428">
        <f>COUNTIFS($AX$4:$AX$103,$AE$3,$AU$4:$AU$103,"&lt;="&amp;$Z$4)</f>
        <v>0</v>
      </c>
      <c r="AI4" s="74" t="e">
        <f t="shared" ref="AI4:AJ23" si="2">IF($U4=$AI$2,INDEX($M4:$T4,1,MATCH(AI$3,$M$3:$T$3,0)),NA())</f>
        <v>#N/A</v>
      </c>
      <c r="AJ4" s="75" t="e">
        <f t="shared" si="2"/>
        <v>#N/A</v>
      </c>
      <c r="AL4" s="74">
        <f t="shared" ref="AL4:AM23" si="3">IF($U4=$AL$2,INDEX($M4:$T4,1,MATCH(AL$3,$M$3:$T$3,0)),NA())</f>
        <v>9.9349133806140539</v>
      </c>
      <c r="AM4" s="75">
        <f t="shared" si="3"/>
        <v>63.954262859960131</v>
      </c>
      <c r="AO4" s="74" t="e">
        <f t="shared" ref="AO4:AP23" si="4">IF($U4=$AO$2,INDEX($M4:$T4,1,MATCH(AO$3,$M$3:$T$3,0)),NA())</f>
        <v>#N/A</v>
      </c>
      <c r="AP4" s="75" t="e">
        <f t="shared" si="4"/>
        <v>#N/A</v>
      </c>
      <c r="AR4" s="76">
        <f t="shared" ref="AR4:AR67" si="5">SQRT(($X$4-INDEX($M4:$T4,1,MATCH($X$3,$M$3:$T$3,0)))^2+($Y$4-INDEX($M4:$T4,1,MATCH($Y$3,$M$3:$T$3,0)))^2)</f>
        <v>64.721327565503316</v>
      </c>
      <c r="AS4" s="77">
        <f t="shared" ref="AS4:AS67" si="6">RANK(AR4,$AR$4:$AR$103,1)</f>
        <v>43</v>
      </c>
      <c r="AU4" s="78">
        <f t="shared" ref="AU4:AU67" si="7">AS4</f>
        <v>43</v>
      </c>
      <c r="AV4" s="68">
        <f t="shared" ref="AV4:AW23" si="8">INDEX($M4:$T4,1,MATCH(AV$3,$M$3:$T$3,0))</f>
        <v>9.9349133806140539</v>
      </c>
      <c r="AW4" s="68">
        <f t="shared" si="8"/>
        <v>63.954262859960131</v>
      </c>
      <c r="AX4" s="56" t="str">
        <f t="shared" ref="AX4:AX67" si="9">U4</f>
        <v>Listened</v>
      </c>
      <c r="AZ4" s="78" cm="1">
        <f t="array" ref="AZ4:BB30">_xlfn._xlws.SORT(_xlfn._xlws.FILTER($AU$4:$AW$103,$AX$4:$AX$103=$AZ$2),,1)</f>
        <v>1</v>
      </c>
      <c r="BA4" s="68">
        <v>11.421939536428511</v>
      </c>
      <c r="BB4" s="68">
        <v>10.005982595351517</v>
      </c>
      <c r="BC4" s="78" cm="1">
        <f t="array" ref="BC4:BE57">_xlfn._xlws.SORT(_xlfn._xlws.FILTER($AU$4:$AW$103,$AX$4:$AX$103=$BC$2),,1)</f>
        <v>7</v>
      </c>
      <c r="BD4" s="68">
        <v>23.332297264411256</v>
      </c>
      <c r="BE4" s="68">
        <v>9.9953147740387926</v>
      </c>
      <c r="BF4" s="78" cm="1">
        <f t="array" ref="BF4:BH22">_xlfn._xlws.SORT(_xlfn._xlws.FILTER($AU$4:$AW$103,$AX$4:$AX$103=$BF$2),,1)</f>
        <v>58</v>
      </c>
      <c r="BG4" s="68">
        <v>23.330203001871183</v>
      </c>
      <c r="BH4" s="68">
        <v>72.991873973636999</v>
      </c>
      <c r="BJ4" s="6">
        <v>1</v>
      </c>
      <c r="BK4" s="68">
        <f t="shared" si="0"/>
        <v>11.421939536428511</v>
      </c>
      <c r="BL4" s="68">
        <f t="shared" si="1"/>
        <v>10.005982595351517</v>
      </c>
    </row>
    <row r="5" spans="1:64" ht="15.6" customHeight="1" thickTop="1" thickBot="1" x14ac:dyDescent="0.35">
      <c r="A5" s="69"/>
      <c r="B5" s="70" t="s">
        <v>5192</v>
      </c>
      <c r="C5" s="70" t="s">
        <v>5193</v>
      </c>
      <c r="D5" s="70" t="s">
        <v>5190</v>
      </c>
      <c r="E5" s="71">
        <v>74.009033622586401</v>
      </c>
      <c r="F5" s="71">
        <v>61.005159687521413</v>
      </c>
      <c r="G5" s="71">
        <v>8.0082428424219128</v>
      </c>
      <c r="H5" s="71">
        <v>-4.879140884874416</v>
      </c>
      <c r="I5" s="71">
        <v>14.000062724732031</v>
      </c>
      <c r="J5" s="71">
        <v>26.001059006718382</v>
      </c>
      <c r="K5" s="71">
        <v>75.000831657554315</v>
      </c>
      <c r="L5" s="71">
        <v>167.00929683297673</v>
      </c>
      <c r="M5" s="17" cm="1">
        <f t="array" ref="M5">1+(E5-MIN(E$4:E$103))*(100-1)/(MAX(E$4:E$103-MIN(E$4:E$103)))</f>
        <v>68.890046448370029</v>
      </c>
      <c r="N5" s="17" cm="1">
        <f t="array" ref="N5">1+(F5-MIN(F$4:F$103))*(100-1)/(MAX(F$4:F$103-MIN(F$4:F$103)))</f>
        <v>51.314605458274016</v>
      </c>
      <c r="O5" s="17" cm="1">
        <f t="array" ref="O5">1+(G5-MIN(G$4:G$103))*(100-1)/(MAX(G$4:G$103-MIN(G$4:G$103)))</f>
        <v>73.00500407314739</v>
      </c>
      <c r="P5" s="17" cm="1">
        <f t="array" ref="P5">1+(H5-MIN(H$4:H$103))*(100-1)/(MAX(H$4:H$103-MIN(H$4:H$103)))</f>
        <v>67.962823505808672</v>
      </c>
      <c r="Q5" s="17" cm="1">
        <f t="array" ref="Q5">1+(I5-MIN(I$4:I$103))*(100-1)/(MAX(I$4:I$103-MIN(I$4:I$103)))</f>
        <v>24.281935167993641</v>
      </c>
      <c r="R5" s="17" cm="1">
        <f t="array" ref="R5">1+(J5-MIN(J$4:J$103))*(100-1)/(MAX(J$4:J$103-MIN(J$4:J$103)))</f>
        <v>28.677237650638155</v>
      </c>
      <c r="S5" s="17" cm="1">
        <f t="array" ref="S5">1+(K5-MIN(K$4:K$103))*(100-1)/(MAX(K$4:K$103-MIN(K$4:K$103)))</f>
        <v>8.4397700623405747</v>
      </c>
      <c r="T5" s="17" cm="1">
        <f t="array" ref="T5">1+(L5-MIN(L$4:L$103))*(100-1)/(MAX(L$4:L$103-MIN(L$4:L$103)))</f>
        <v>23.069735732407509</v>
      </c>
      <c r="U5" s="72" t="s">
        <v>5191</v>
      </c>
      <c r="V5" s="73"/>
      <c r="X5" s="423"/>
      <c r="Y5" s="423"/>
      <c r="Z5" s="423"/>
      <c r="AC5" s="424"/>
      <c r="AD5" s="425"/>
      <c r="AE5" s="428"/>
      <c r="AI5" s="79" t="e">
        <f t="shared" si="2"/>
        <v>#N/A</v>
      </c>
      <c r="AJ5" s="80" t="e">
        <f t="shared" si="2"/>
        <v>#N/A</v>
      </c>
      <c r="AL5" s="79">
        <f t="shared" si="3"/>
        <v>8.4397700623405747</v>
      </c>
      <c r="AM5" s="80">
        <f t="shared" si="3"/>
        <v>73.00500407314739</v>
      </c>
      <c r="AO5" s="79" t="e">
        <f t="shared" si="4"/>
        <v>#N/A</v>
      </c>
      <c r="AP5" s="80" t="e">
        <f t="shared" si="4"/>
        <v>#N/A</v>
      </c>
      <c r="AR5" s="76">
        <f t="shared" si="5"/>
        <v>73.491226268347475</v>
      </c>
      <c r="AS5" s="77">
        <f t="shared" si="6"/>
        <v>53</v>
      </c>
      <c r="AU5" s="78">
        <f t="shared" si="7"/>
        <v>53</v>
      </c>
      <c r="AV5" s="68">
        <f t="shared" si="8"/>
        <v>8.4397700623405747</v>
      </c>
      <c r="AW5" s="68">
        <f t="shared" si="8"/>
        <v>73.00500407314739</v>
      </c>
      <c r="AX5" s="56" t="str">
        <f t="shared" si="9"/>
        <v>Listened</v>
      </c>
      <c r="AZ5" s="78">
        <v>2</v>
      </c>
      <c r="BA5" s="68">
        <v>21.093859751069328</v>
      </c>
      <c r="BB5" s="68">
        <v>1</v>
      </c>
      <c r="BC5" s="78">
        <v>13</v>
      </c>
      <c r="BD5" s="68">
        <v>18.122565144867977</v>
      </c>
      <c r="BE5" s="68">
        <v>19.012335979426755</v>
      </c>
      <c r="BF5" s="78">
        <v>68</v>
      </c>
      <c r="BG5" s="68">
        <v>71.715814712097313</v>
      </c>
      <c r="BH5" s="68">
        <v>45.987626822190158</v>
      </c>
      <c r="BJ5" s="60" t="s">
        <v>5187</v>
      </c>
      <c r="BK5" s="68">
        <f t="shared" si="0"/>
        <v>0</v>
      </c>
      <c r="BL5" s="68">
        <f t="shared" si="1"/>
        <v>0</v>
      </c>
    </row>
    <row r="6" spans="1:64" ht="15" customHeight="1" thickTop="1" x14ac:dyDescent="0.3">
      <c r="A6" s="69"/>
      <c r="B6" s="70" t="s">
        <v>5194</v>
      </c>
      <c r="C6" s="70" t="s">
        <v>5195</v>
      </c>
      <c r="D6" s="70" t="s">
        <v>5190</v>
      </c>
      <c r="E6" s="71">
        <v>59.00613028884429</v>
      </c>
      <c r="F6" s="71">
        <v>52.007944848961621</v>
      </c>
      <c r="G6" s="71">
        <v>5.0041403621470542</v>
      </c>
      <c r="H6" s="71">
        <v>-6.0871439223405934</v>
      </c>
      <c r="I6" s="71">
        <v>7.0015923034443377</v>
      </c>
      <c r="J6" s="71">
        <v>12.003387575991397</v>
      </c>
      <c r="K6" s="71">
        <v>160.00999078001522</v>
      </c>
      <c r="L6" s="71">
        <v>218.0001314585285</v>
      </c>
      <c r="M6" s="17" cm="1">
        <f t="array" ref="M6">1+(E6-MIN(E$4:E$103))*(100-1)/(MAX(E$4:E$103-MIN(E$4:E$103)))</f>
        <v>47.670543601864061</v>
      </c>
      <c r="N6" s="17" cm="1">
        <f t="array" ref="N6">1+(F6-MIN(F$4:F$103))*(100-1)/(MAX(F$4:F$103-MIN(F$4:F$103)))</f>
        <v>36.712446691666017</v>
      </c>
      <c r="O6" s="17" cm="1">
        <f t="array" ref="O6">1+(G6-MIN(G$4:G$103))*(100-1)/(MAX(G$4:G$103-MIN(G$4:G$103)))</f>
        <v>45.987626822190158</v>
      </c>
      <c r="P6" s="17" cm="1">
        <f t="array" ref="P6">1+(H6-MIN(H$4:H$103))*(100-1)/(MAX(H$4:H$103-MIN(H$4:H$103)))</f>
        <v>52.467150305366161</v>
      </c>
      <c r="Q6" s="17" cm="1">
        <f t="array" ref="Q6">1+(I6-MIN(I$4:I$103))*(100-1)/(MAX(I$4:I$103-MIN(I$4:I$103)))</f>
        <v>10.697663266097713</v>
      </c>
      <c r="R6" s="17" cm="1">
        <f t="array" ref="R6">1+(J6-MIN(J$4:J$103))*(100-1)/(MAX(J$4:J$103-MIN(J$4:J$103)))</f>
        <v>13.776898582719133</v>
      </c>
      <c r="S6" s="17" cm="1">
        <f t="array" ref="S6">1+(K6-MIN(K$4:K$103))*(100-1)/(MAX(K$4:K$103-MIN(K$4:K$103)))</f>
        <v>71.715814712097313</v>
      </c>
      <c r="T6" s="17" cm="1">
        <f t="array" ref="T6">1+(L6-MIN(L$4:L$103))*(100-1)/(MAX(L$4:L$103-MIN(L$4:L$103)))</f>
        <v>38.698131854486483</v>
      </c>
      <c r="U6" s="72" t="s">
        <v>5196</v>
      </c>
      <c r="V6" s="73"/>
      <c r="AI6" s="79" t="e">
        <f t="shared" si="2"/>
        <v>#N/A</v>
      </c>
      <c r="AJ6" s="80" t="e">
        <f t="shared" si="2"/>
        <v>#N/A</v>
      </c>
      <c r="AL6" s="79" t="e">
        <f t="shared" si="3"/>
        <v>#N/A</v>
      </c>
      <c r="AM6" s="80" t="e">
        <f t="shared" si="3"/>
        <v>#N/A</v>
      </c>
      <c r="AO6" s="79">
        <f t="shared" si="4"/>
        <v>71.715814712097313</v>
      </c>
      <c r="AP6" s="80">
        <f t="shared" si="4"/>
        <v>45.987626822190158</v>
      </c>
      <c r="AR6" s="76">
        <f t="shared" si="5"/>
        <v>85.194013290588074</v>
      </c>
      <c r="AS6" s="77">
        <f t="shared" si="6"/>
        <v>68</v>
      </c>
      <c r="AU6" s="78">
        <f t="shared" si="7"/>
        <v>68</v>
      </c>
      <c r="AV6" s="68">
        <f t="shared" si="8"/>
        <v>71.715814712097313</v>
      </c>
      <c r="AW6" s="68">
        <f t="shared" si="8"/>
        <v>45.987626822190158</v>
      </c>
      <c r="AX6" s="56" t="str">
        <f t="shared" si="9"/>
        <v>Favorited</v>
      </c>
      <c r="AZ6" s="78">
        <v>3</v>
      </c>
      <c r="BA6" s="68">
        <v>12.166432596761835</v>
      </c>
      <c r="BB6" s="68">
        <v>19.034441226885608</v>
      </c>
      <c r="BC6" s="78">
        <v>20</v>
      </c>
      <c r="BD6" s="68">
        <v>43.42355440744776</v>
      </c>
      <c r="BE6" s="68">
        <v>10.019709493525339</v>
      </c>
      <c r="BF6" s="78">
        <v>75</v>
      </c>
      <c r="BG6" s="68">
        <v>56.825468508499803</v>
      </c>
      <c r="BH6" s="68">
        <v>72.9434500072622</v>
      </c>
      <c r="BJ6" s="6">
        <v>2</v>
      </c>
      <c r="BK6" s="68">
        <f t="shared" si="0"/>
        <v>21.093859751069328</v>
      </c>
      <c r="BL6" s="68">
        <f t="shared" si="1"/>
        <v>1</v>
      </c>
    </row>
    <row r="7" spans="1:64" ht="14.85" customHeight="1" x14ac:dyDescent="0.3">
      <c r="A7" s="69"/>
      <c r="B7" s="70" t="s">
        <v>5197</v>
      </c>
      <c r="C7" s="70" t="s">
        <v>5195</v>
      </c>
      <c r="D7" s="70" t="s">
        <v>5190</v>
      </c>
      <c r="E7" s="71">
        <v>75.008375196787625</v>
      </c>
      <c r="F7" s="71">
        <v>56.004183921818914</v>
      </c>
      <c r="G7" s="71">
        <v>8.0013985540115655</v>
      </c>
      <c r="H7" s="71">
        <v>-8.0084710052048447</v>
      </c>
      <c r="I7" s="71">
        <v>11.007456944074296</v>
      </c>
      <c r="J7" s="71">
        <v>55.001450906013382</v>
      </c>
      <c r="K7" s="71">
        <v>140.00532998276327</v>
      </c>
      <c r="L7" s="71">
        <v>221.00969240079311</v>
      </c>
      <c r="M7" s="17" cm="1">
        <f t="array" ref="M7">1+(E7-MIN(E$4:E$103))*(100-1)/(MAX(E$4:E$103-MIN(E$4:E$103)))</f>
        <v>70.303474963283037</v>
      </c>
      <c r="N7" s="17" cm="1">
        <f t="array" ref="N7">1+(F7-MIN(F$4:F$103))*(100-1)/(MAX(F$4:F$103-MIN(F$4:F$103)))</f>
        <v>43.198200167407784</v>
      </c>
      <c r="O7" s="17" cm="1">
        <f t="array" ref="O7">1+(G7-MIN(G$4:G$103))*(100-1)/(MAX(G$4:G$103-MIN(G$4:G$103)))</f>
        <v>72.9434500072622</v>
      </c>
      <c r="P7" s="17" cm="1">
        <f t="array" ref="P7">1+(H7-MIN(H$4:H$103))*(100-1)/(MAX(H$4:H$103-MIN(H$4:H$103)))</f>
        <v>27.821304505448182</v>
      </c>
      <c r="Q7" s="17" cm="1">
        <f t="array" ref="Q7">1+(I7-MIN(I$4:I$103))*(100-1)/(MAX(I$4:I$103-MIN(I$4:I$103)))</f>
        <v>18.47318437353643</v>
      </c>
      <c r="R7" s="17" cm="1">
        <f t="array" ref="R7">1+(J7-MIN(J$4:J$103))*(100-1)/(MAX(J$4:J$103-MIN(J$4:J$103)))</f>
        <v>59.547777407234314</v>
      </c>
      <c r="S7" s="17" cm="1">
        <f t="array" ref="S7">1+(K7-MIN(K$4:K$103))*(100-1)/(MAX(K$4:K$103-MIN(K$4:K$103)))</f>
        <v>56.825468508499803</v>
      </c>
      <c r="T7" s="17" cm="1">
        <f t="array" ref="T7">1+(L7-MIN(L$4:L$103))*(100-1)/(MAX(L$4:L$103-MIN(L$4:L$103)))</f>
        <v>39.620544890175047</v>
      </c>
      <c r="U7" s="72" t="s">
        <v>5196</v>
      </c>
      <c r="V7" s="73"/>
      <c r="AC7" s="429" t="str">
        <f>IF(SUM(AC4:AE4)=0,"-",INDEX($AC$1:$AE$1,1,MATCH(MAX($AC$4:$AE$4),$AC$4:$AE$4,0)))</f>
        <v>-</v>
      </c>
      <c r="AD7" s="429"/>
      <c r="AE7" s="81" t="s">
        <v>5198</v>
      </c>
      <c r="AI7" s="79" t="e">
        <f t="shared" si="2"/>
        <v>#N/A</v>
      </c>
      <c r="AJ7" s="80" t="e">
        <f t="shared" si="2"/>
        <v>#N/A</v>
      </c>
      <c r="AL7" s="79" t="e">
        <f t="shared" si="3"/>
        <v>#N/A</v>
      </c>
      <c r="AM7" s="80" t="e">
        <f t="shared" si="3"/>
        <v>#N/A</v>
      </c>
      <c r="AO7" s="79">
        <f t="shared" si="4"/>
        <v>56.825468508499803</v>
      </c>
      <c r="AP7" s="80">
        <f t="shared" si="4"/>
        <v>72.9434500072622</v>
      </c>
      <c r="AR7" s="76">
        <f t="shared" si="5"/>
        <v>92.465565321218165</v>
      </c>
      <c r="AS7" s="77">
        <f t="shared" si="6"/>
        <v>75</v>
      </c>
      <c r="AU7" s="78">
        <f t="shared" si="7"/>
        <v>75</v>
      </c>
      <c r="AV7" s="68">
        <f t="shared" si="8"/>
        <v>56.825468508499803</v>
      </c>
      <c r="AW7" s="68">
        <f t="shared" si="8"/>
        <v>72.9434500072622</v>
      </c>
      <c r="AX7" s="56" t="str">
        <f t="shared" si="9"/>
        <v>Favorited</v>
      </c>
      <c r="AZ7" s="78">
        <v>4</v>
      </c>
      <c r="BA7" s="68">
        <v>22.587990328385484</v>
      </c>
      <c r="BB7" s="68">
        <v>1.0324906559487259</v>
      </c>
      <c r="BC7" s="78">
        <v>21</v>
      </c>
      <c r="BD7" s="68">
        <v>45.660200585415318</v>
      </c>
      <c r="BE7" s="68">
        <v>1.0454821901595786</v>
      </c>
      <c r="BF7" s="78">
        <v>76</v>
      </c>
      <c r="BG7" s="68">
        <v>43.426421383044548</v>
      </c>
      <c r="BH7" s="68">
        <v>82.011077836303372</v>
      </c>
      <c r="BJ7" s="60" t="s">
        <v>5187</v>
      </c>
      <c r="BK7" s="68">
        <f t="shared" si="0"/>
        <v>0</v>
      </c>
      <c r="BL7" s="68">
        <f t="shared" si="1"/>
        <v>0</v>
      </c>
    </row>
    <row r="8" spans="1:64" ht="15.6" customHeight="1" x14ac:dyDescent="0.3">
      <c r="A8" s="69"/>
      <c r="B8" s="70" t="s">
        <v>5199</v>
      </c>
      <c r="C8" s="70" t="s">
        <v>5189</v>
      </c>
      <c r="D8" s="70" t="s">
        <v>5190</v>
      </c>
      <c r="E8" s="71">
        <v>84.005285533312076</v>
      </c>
      <c r="F8" s="71">
        <v>63.004856163634074</v>
      </c>
      <c r="G8" s="71">
        <v>1.003453589871901</v>
      </c>
      <c r="H8" s="71">
        <v>-5.8230652589438492</v>
      </c>
      <c r="I8" s="71">
        <v>13.007067397817845</v>
      </c>
      <c r="J8" s="71">
        <v>6.0011461909064678</v>
      </c>
      <c r="K8" s="71">
        <v>91.000468138875192</v>
      </c>
      <c r="L8" s="71">
        <v>218.00635988427157</v>
      </c>
      <c r="M8" s="17" cm="1">
        <f t="array" ref="M8">1+(E8-MIN(E$4:E$103))*(100-1)/(MAX(E$4:E$103-MIN(E$4:E$103)))</f>
        <v>83.028342960417675</v>
      </c>
      <c r="N8" s="17" cm="1">
        <f t="array" ref="N8">1+(F8-MIN(F$4:F$103))*(100-1)/(MAX(F$4:F$103-MIN(F$4:F$103)))</f>
        <v>54.560041513005125</v>
      </c>
      <c r="O8" s="17" cm="1">
        <f t="array" ref="O8">1+(G8-MIN(G$4:G$103))*(100-1)/(MAX(G$4:G$103-MIN(G$4:G$103)))</f>
        <v>10.007474846954352</v>
      </c>
      <c r="P8" s="17" cm="1">
        <f t="array" ref="P8">1+(H8-MIN(H$4:H$103))*(100-1)/(MAX(H$4:H$103-MIN(H$4:H$103)))</f>
        <v>55.85462247247996</v>
      </c>
      <c r="Q8" s="17" cm="1">
        <f t="array" ref="Q8">1+(I8-MIN(I$4:I$103))*(100-1)/(MAX(I$4:I$103-MIN(I$4:I$103)))</f>
        <v>22.354497069936727</v>
      </c>
      <c r="R8" s="17" cm="1">
        <f t="array" ref="R8">1+(J8-MIN(J$4:J$103))*(100-1)/(MAX(J$4:J$103-MIN(J$4:J$103)))</f>
        <v>7.3875907433497083</v>
      </c>
      <c r="S8" s="17" cm="1">
        <f t="array" ref="S8">1+(K8-MIN(K$4:K$103))*(100-1)/(MAX(K$4:K$103-MIN(K$4:K$103)))</f>
        <v>20.349001053715533</v>
      </c>
      <c r="T8" s="17" cm="1">
        <f t="array" ref="T8">1+(L8-MIN(L$4:L$103))*(100-1)/(MAX(L$4:L$103-MIN(L$4:L$103)))</f>
        <v>38.700040830980882</v>
      </c>
      <c r="U8" s="72" t="s">
        <v>5200</v>
      </c>
      <c r="V8" s="73"/>
      <c r="AC8" s="429"/>
      <c r="AD8" s="429"/>
      <c r="AE8" s="82" t="str">
        <f>IFERROR(HLOOKUP($AC$7,$AC$1:$AE$4,4,0)/SUM($AC$4:$AE$4),"-")</f>
        <v>-</v>
      </c>
      <c r="AI8" s="79">
        <f t="shared" si="2"/>
        <v>20.349001053715533</v>
      </c>
      <c r="AJ8" s="80">
        <f t="shared" si="2"/>
        <v>10.007474846954352</v>
      </c>
      <c r="AL8" s="79" t="e">
        <f t="shared" si="3"/>
        <v>#N/A</v>
      </c>
      <c r="AM8" s="80" t="e">
        <f t="shared" si="3"/>
        <v>#N/A</v>
      </c>
      <c r="AO8" s="79" t="e">
        <f t="shared" si="4"/>
        <v>#N/A</v>
      </c>
      <c r="AP8" s="80" t="e">
        <f t="shared" si="4"/>
        <v>#N/A</v>
      </c>
      <c r="AR8" s="76">
        <f t="shared" si="5"/>
        <v>22.676670758657231</v>
      </c>
      <c r="AS8" s="77">
        <f t="shared" si="6"/>
        <v>5</v>
      </c>
      <c r="AU8" s="78">
        <f t="shared" si="7"/>
        <v>5</v>
      </c>
      <c r="AV8" s="68">
        <f t="shared" si="8"/>
        <v>20.349001053715533</v>
      </c>
      <c r="AW8" s="68">
        <f t="shared" si="8"/>
        <v>10.007474846954352</v>
      </c>
      <c r="AX8" s="56" t="str">
        <f t="shared" si="9"/>
        <v>Skipped</v>
      </c>
      <c r="AZ8" s="78">
        <v>5</v>
      </c>
      <c r="BA8" s="68">
        <v>20.349001053715533</v>
      </c>
      <c r="BB8" s="68">
        <v>10.007474846954352</v>
      </c>
      <c r="BC8" s="78">
        <v>22</v>
      </c>
      <c r="BD8" s="68">
        <v>46.403323930856033</v>
      </c>
      <c r="BE8" s="68">
        <v>10.03896976660655</v>
      </c>
      <c r="BF8" s="78">
        <v>77</v>
      </c>
      <c r="BG8" s="68">
        <v>67.989165105238357</v>
      </c>
      <c r="BH8" s="68">
        <v>63.953741461410658</v>
      </c>
      <c r="BJ8" s="6">
        <v>3</v>
      </c>
      <c r="BK8" s="68">
        <f t="shared" si="0"/>
        <v>12.166432596761835</v>
      </c>
      <c r="BL8" s="68">
        <f t="shared" si="1"/>
        <v>19.034441226885608</v>
      </c>
    </row>
    <row r="9" spans="1:64" ht="15.6" customHeight="1" x14ac:dyDescent="0.3">
      <c r="A9" s="69"/>
      <c r="B9" s="70" t="s">
        <v>5201</v>
      </c>
      <c r="C9" s="70" t="s">
        <v>5195</v>
      </c>
      <c r="D9" s="70" t="s">
        <v>5190</v>
      </c>
      <c r="E9" s="71">
        <v>68.00352350884927</v>
      </c>
      <c r="F9" s="71">
        <v>58.00002983255149</v>
      </c>
      <c r="G9" s="71">
        <v>10.004735423512789</v>
      </c>
      <c r="H9" s="71">
        <v>-5.834628093400319</v>
      </c>
      <c r="I9" s="71">
        <v>4.0017985696899858</v>
      </c>
      <c r="J9" s="71">
        <v>33.007373604187357</v>
      </c>
      <c r="K9" s="71">
        <v>145.00029692525797</v>
      </c>
      <c r="L9" s="71">
        <v>231.00229479048835</v>
      </c>
      <c r="M9" s="17" cm="1">
        <f t="array" ref="M9">1+(E9-MIN(E$4:E$103))*(100-1)/(MAX(E$4:E$103-MIN(E$4:E$103)))</f>
        <v>60.396094569965157</v>
      </c>
      <c r="N9" s="17" cm="1">
        <f t="array" ref="N9">1+(F9-MIN(F$4:F$103))*(100-1)/(MAX(F$4:F$103-MIN(F$4:F$103)))</f>
        <v>46.437386891870567</v>
      </c>
      <c r="O9" s="17" cm="1">
        <f t="array" ref="O9">1+(G9-MIN(G$4:G$103))*(100-1)/(MAX(G$4:G$103-MIN(G$4:G$103)))</f>
        <v>90.960447869170736</v>
      </c>
      <c r="P9" s="17" cm="1">
        <f t="array" ref="P9">1+(H9-MIN(H$4:H$103))*(100-1)/(MAX(H$4:H$103-MIN(H$4:H$103)))</f>
        <v>55.706300077211736</v>
      </c>
      <c r="Q9" s="17" cm="1">
        <f t="array" ref="Q9">1+(I9-MIN(I$4:I$103))*(100-1)/(MAX(I$4:I$103-MIN(I$4:I$103)))</f>
        <v>4.8749604073457764</v>
      </c>
      <c r="R9" s="17" cm="1">
        <f t="array" ref="R9">1+(J9-MIN(J$4:J$103))*(100-1)/(MAX(J$4:J$103-MIN(J$4:J$103)))</f>
        <v>36.135368357266437</v>
      </c>
      <c r="S9" s="17" cm="1">
        <f t="array" ref="S9">1+(K9-MIN(K$4:K$103))*(100-1)/(MAX(K$4:K$103-MIN(K$4:K$103)))</f>
        <v>60.543441425065737</v>
      </c>
      <c r="T9" s="17" cm="1">
        <f t="array" ref="T9">1+(L9-MIN(L$4:L$103))*(100-1)/(MAX(L$4:L$103-MIN(L$4:L$103)))</f>
        <v>42.683219772502497</v>
      </c>
      <c r="U9" s="72" t="s">
        <v>5196</v>
      </c>
      <c r="V9" s="73"/>
      <c r="AI9" s="79" t="e">
        <f t="shared" si="2"/>
        <v>#N/A</v>
      </c>
      <c r="AJ9" s="80" t="e">
        <f t="shared" si="2"/>
        <v>#N/A</v>
      </c>
      <c r="AL9" s="79" t="e">
        <f t="shared" si="3"/>
        <v>#N/A</v>
      </c>
      <c r="AM9" s="80" t="e">
        <f t="shared" si="3"/>
        <v>#N/A</v>
      </c>
      <c r="AO9" s="79">
        <f t="shared" si="4"/>
        <v>60.543441425065737</v>
      </c>
      <c r="AP9" s="80">
        <f t="shared" si="4"/>
        <v>90.960447869170736</v>
      </c>
      <c r="AR9" s="76">
        <f t="shared" si="5"/>
        <v>109.26715598088244</v>
      </c>
      <c r="AS9" s="77">
        <f t="shared" si="6"/>
        <v>92</v>
      </c>
      <c r="AU9" s="78">
        <f t="shared" si="7"/>
        <v>92</v>
      </c>
      <c r="AV9" s="68">
        <f t="shared" si="8"/>
        <v>60.543441425065737</v>
      </c>
      <c r="AW9" s="68">
        <f t="shared" si="8"/>
        <v>90.960447869170736</v>
      </c>
      <c r="AX9" s="56" t="str">
        <f t="shared" si="9"/>
        <v>Favorited</v>
      </c>
      <c r="AZ9" s="78">
        <v>6</v>
      </c>
      <c r="BA9" s="68">
        <v>24.07612848449175</v>
      </c>
      <c r="BB9" s="68">
        <v>1.0138829076891467</v>
      </c>
      <c r="BC9" s="78">
        <v>27</v>
      </c>
      <c r="BD9" s="68">
        <v>52.358745899848635</v>
      </c>
      <c r="BE9" s="68">
        <v>1.0325846718295297</v>
      </c>
      <c r="BF9" s="78">
        <v>78</v>
      </c>
      <c r="BG9" s="68">
        <v>44.918567517675925</v>
      </c>
      <c r="BH9" s="68">
        <v>81.99279159442122</v>
      </c>
      <c r="BJ9" s="60" t="s">
        <v>5187</v>
      </c>
      <c r="BK9" s="68">
        <f t="shared" si="0"/>
        <v>0</v>
      </c>
      <c r="BL9" s="68">
        <f t="shared" si="1"/>
        <v>0</v>
      </c>
    </row>
    <row r="10" spans="1:64" x14ac:dyDescent="0.3">
      <c r="A10" s="69"/>
      <c r="B10" s="70" t="s">
        <v>5202</v>
      </c>
      <c r="C10" s="70" t="s">
        <v>5203</v>
      </c>
      <c r="D10" s="70" t="s">
        <v>5190</v>
      </c>
      <c r="E10" s="71">
        <v>82.006322648646602</v>
      </c>
      <c r="F10" s="71">
        <v>73.001325284361698</v>
      </c>
      <c r="G10" s="71">
        <v>5.008019960191187</v>
      </c>
      <c r="H10" s="71">
        <v>-3.9966302258482567</v>
      </c>
      <c r="I10" s="71">
        <v>13.009820600480525</v>
      </c>
      <c r="J10" s="71">
        <v>10.009884543885107</v>
      </c>
      <c r="K10" s="71">
        <v>136.0059590784729</v>
      </c>
      <c r="L10" s="71">
        <v>253.0010014959488</v>
      </c>
      <c r="M10" s="17" cm="1">
        <f t="array" ref="M10">1+(E10-MIN(E$4:E$103))*(100-1)/(MAX(E$4:E$103-MIN(E$4:E$103)))</f>
        <v>80.201090282876166</v>
      </c>
      <c r="N10" s="17" cm="1">
        <f t="array" ref="N10">1+(F10-MIN(F$4:F$103))*(100-1)/(MAX(F$4:F$103-MIN(F$4:F$103)))</f>
        <v>70.783954337757109</v>
      </c>
      <c r="O10" s="17" cm="1">
        <f t="array" ref="O10">1+(G10-MIN(G$4:G$103))*(100-1)/(MAX(G$4:G$103-MIN(G$4:G$103)))</f>
        <v>46.022517963430722</v>
      </c>
      <c r="P10" s="17" cm="1">
        <f t="array" ref="P10">1+(H10-MIN(H$4:H$103))*(100-1)/(MAX(H$4:H$103-MIN(H$4:H$103)))</f>
        <v>79.283239385606805</v>
      </c>
      <c r="Q10" s="17" cm="1">
        <f t="array" ref="Q10">1+(I10-MIN(I$4:I$103))*(100-1)/(MAX(I$4:I$103-MIN(I$4:I$103)))</f>
        <v>22.359841131041438</v>
      </c>
      <c r="R10" s="17" cm="1">
        <f t="array" ref="R10">1+(J10-MIN(J$4:J$103))*(100-1)/(MAX(J$4:J$103-MIN(J$4:J$103)))</f>
        <v>11.654840549116207</v>
      </c>
      <c r="S10" s="17" cm="1">
        <f t="array" ref="S10">1+(K10-MIN(K$4:K$103))*(100-1)/(MAX(K$4:K$103-MIN(K$4:K$103)))</f>
        <v>53.848561378454427</v>
      </c>
      <c r="T10" s="17" cm="1">
        <f t="array" ref="T10">1+(L10-MIN(L$4:L$103))*(100-1)/(MAX(L$4:L$103-MIN(L$4:L$103)))</f>
        <v>49.425696240892925</v>
      </c>
      <c r="U10" s="72" t="s">
        <v>5191</v>
      </c>
      <c r="V10" s="73"/>
      <c r="AI10" s="79" t="e">
        <f t="shared" si="2"/>
        <v>#N/A</v>
      </c>
      <c r="AJ10" s="80" t="e">
        <f t="shared" si="2"/>
        <v>#N/A</v>
      </c>
      <c r="AL10" s="79">
        <f t="shared" si="3"/>
        <v>53.848561378454427</v>
      </c>
      <c r="AM10" s="80">
        <f t="shared" si="3"/>
        <v>46.022517963430722</v>
      </c>
      <c r="AO10" s="79" t="e">
        <f t="shared" si="4"/>
        <v>#N/A</v>
      </c>
      <c r="AP10" s="80" t="e">
        <f t="shared" si="4"/>
        <v>#N/A</v>
      </c>
      <c r="AR10" s="76">
        <f t="shared" si="5"/>
        <v>70.836005831945926</v>
      </c>
      <c r="AS10" s="77">
        <f t="shared" si="6"/>
        <v>49</v>
      </c>
      <c r="AU10" s="78">
        <f t="shared" si="7"/>
        <v>49</v>
      </c>
      <c r="AV10" s="68">
        <f t="shared" si="8"/>
        <v>53.848561378454427</v>
      </c>
      <c r="AW10" s="68">
        <f t="shared" si="8"/>
        <v>46.022517963430722</v>
      </c>
      <c r="AX10" s="56" t="str">
        <f t="shared" si="9"/>
        <v>Listened</v>
      </c>
      <c r="AZ10" s="78">
        <v>8</v>
      </c>
      <c r="BA10" s="68">
        <v>23.329597585019112</v>
      </c>
      <c r="BB10" s="68">
        <v>10.046201439090231</v>
      </c>
      <c r="BC10" s="78">
        <v>28</v>
      </c>
      <c r="BD10" s="68">
        <v>38.213398865799476</v>
      </c>
      <c r="BE10" s="68">
        <v>37.031258792789814</v>
      </c>
      <c r="BF10" s="78">
        <v>80</v>
      </c>
      <c r="BG10" s="68">
        <v>59.805368914751512</v>
      </c>
      <c r="BH10" s="68">
        <v>72.943388096493692</v>
      </c>
      <c r="BJ10" s="6">
        <v>4</v>
      </c>
      <c r="BK10" s="68">
        <f t="shared" si="0"/>
        <v>22.587990328385484</v>
      </c>
      <c r="BL10" s="68">
        <f t="shared" si="1"/>
        <v>1.0324906559487259</v>
      </c>
    </row>
    <row r="11" spans="1:64" x14ac:dyDescent="0.3">
      <c r="A11" s="69"/>
      <c r="B11" s="70" t="s">
        <v>5204</v>
      </c>
      <c r="C11" s="70" t="s">
        <v>5205</v>
      </c>
      <c r="D11" s="70" t="s">
        <v>5206</v>
      </c>
      <c r="E11" s="71">
        <v>79.003993199349821</v>
      </c>
      <c r="F11" s="71">
        <v>86.007137252257536</v>
      </c>
      <c r="G11" s="71">
        <v>9.0076083446334767</v>
      </c>
      <c r="H11" s="71">
        <v>-3.2321335344684767</v>
      </c>
      <c r="I11" s="71">
        <v>11.007252096684796</v>
      </c>
      <c r="J11" s="71">
        <v>4.0054394559027644</v>
      </c>
      <c r="K11" s="71">
        <v>124.00882377591985</v>
      </c>
      <c r="L11" s="71">
        <v>215.00788585407307</v>
      </c>
      <c r="M11" s="17" cm="1">
        <f t="array" ref="M11">1+(E11-MIN(E$4:E$103))*(100-1)/(MAX(E$4:E$103-MIN(E$4:E$103)))</f>
        <v>75.954716305899325</v>
      </c>
      <c r="N11" s="17" cm="1">
        <f t="array" ref="N11">1+(F11-MIN(F$4:F$103))*(100-1)/(MAX(F$4:F$103-MIN(F$4:F$103)))</f>
        <v>91.891923264979624</v>
      </c>
      <c r="O11" s="17" cm="1">
        <f t="array" ref="O11">1+(G11-MIN(G$4:G$103))*(100-1)/(MAX(G$4:G$103-MIN(G$4:G$103)))</f>
        <v>81.99279159442122</v>
      </c>
      <c r="P11" s="17" cm="1">
        <f t="array" ref="P11">1+(H11-MIN(H$4:H$103))*(100-1)/(MAX(H$4:H$103-MIN(H$4:H$103)))</f>
        <v>89.089829704525854</v>
      </c>
      <c r="Q11" s="17" cm="1">
        <f t="array" ref="Q11">1+(I11-MIN(I$4:I$103))*(100-1)/(MAX(I$4:I$103-MIN(I$4:I$103)))</f>
        <v>18.472786757704707</v>
      </c>
      <c r="R11" s="17" cm="1">
        <f t="array" ref="R11">1+(J11-MIN(J$4:J$103))*(100-1)/(MAX(J$4:J$103-MIN(J$4:J$103)))</f>
        <v>5.2631868966921651</v>
      </c>
      <c r="S11" s="17" cm="1">
        <f t="array" ref="S11">1+(K11-MIN(K$4:K$103))*(100-1)/(MAX(K$4:K$103-MIN(K$4:K$103)))</f>
        <v>44.918567517675925</v>
      </c>
      <c r="T11" s="17" cm="1">
        <f t="array" ref="T11">1+(L11-MIN(L$4:L$103))*(100-1)/(MAX(L$4:L$103-MIN(L$4:L$103)))</f>
        <v>37.781025869766133</v>
      </c>
      <c r="U11" s="72" t="s">
        <v>5196</v>
      </c>
      <c r="V11" s="73"/>
      <c r="AI11" s="79" t="e">
        <f t="shared" si="2"/>
        <v>#N/A</v>
      </c>
      <c r="AJ11" s="80" t="e">
        <f t="shared" si="2"/>
        <v>#N/A</v>
      </c>
      <c r="AL11" s="79" t="e">
        <f t="shared" si="3"/>
        <v>#N/A</v>
      </c>
      <c r="AM11" s="80" t="e">
        <f t="shared" si="3"/>
        <v>#N/A</v>
      </c>
      <c r="AO11" s="79">
        <f t="shared" si="4"/>
        <v>44.918567517675925</v>
      </c>
      <c r="AP11" s="80">
        <f t="shared" si="4"/>
        <v>81.99279159442122</v>
      </c>
      <c r="AR11" s="76">
        <f t="shared" si="5"/>
        <v>93.490617610999877</v>
      </c>
      <c r="AS11" s="77">
        <f t="shared" si="6"/>
        <v>78</v>
      </c>
      <c r="AU11" s="78">
        <f t="shared" si="7"/>
        <v>78</v>
      </c>
      <c r="AV11" s="68">
        <f t="shared" si="8"/>
        <v>44.918567517675925</v>
      </c>
      <c r="AW11" s="68">
        <f t="shared" si="8"/>
        <v>81.99279159442122</v>
      </c>
      <c r="AX11" s="56" t="str">
        <f t="shared" si="9"/>
        <v>Favorited</v>
      </c>
      <c r="AZ11" s="78">
        <v>9</v>
      </c>
      <c r="BA11" s="68">
        <v>25.562202102872511</v>
      </c>
      <c r="BB11" s="68">
        <v>1.0558488401439048</v>
      </c>
      <c r="BC11" s="78">
        <v>29</v>
      </c>
      <c r="BD11" s="68">
        <v>52.356761880051643</v>
      </c>
      <c r="BE11" s="68">
        <v>10.060568125590226</v>
      </c>
      <c r="BF11" s="78">
        <v>83</v>
      </c>
      <c r="BG11" s="68">
        <v>67.993765944241957</v>
      </c>
      <c r="BH11" s="68">
        <v>73.011645709974886</v>
      </c>
      <c r="BJ11" s="60" t="s">
        <v>5187</v>
      </c>
      <c r="BK11" s="68">
        <f t="shared" si="0"/>
        <v>0</v>
      </c>
      <c r="BL11" s="68">
        <f t="shared" si="1"/>
        <v>0</v>
      </c>
    </row>
    <row r="12" spans="1:64" x14ac:dyDescent="0.3">
      <c r="A12" s="69"/>
      <c r="B12" s="70" t="s">
        <v>5207</v>
      </c>
      <c r="C12" s="70" t="s">
        <v>5208</v>
      </c>
      <c r="D12" s="70" t="s">
        <v>5209</v>
      </c>
      <c r="E12" s="71">
        <v>84.006271312003761</v>
      </c>
      <c r="F12" s="71">
        <v>54.007639833549973</v>
      </c>
      <c r="G12" s="71">
        <v>7.0043066940963454</v>
      </c>
      <c r="H12" s="71">
        <v>-5.9652348841602025</v>
      </c>
      <c r="I12" s="71">
        <v>9.001556457738829</v>
      </c>
      <c r="J12" s="71">
        <v>4.0071272864220662</v>
      </c>
      <c r="K12" s="71">
        <v>97.001158134027634</v>
      </c>
      <c r="L12" s="71">
        <v>218.00181647023683</v>
      </c>
      <c r="M12" s="17" cm="1">
        <f t="array" ref="M12">1+(E12-MIN(E$4:E$103))*(100-1)/(MAX(E$4:E$103-MIN(E$4:E$103)))</f>
        <v>83.029737206137241</v>
      </c>
      <c r="N12" s="17" cm="1">
        <f t="array" ref="N12">1+(F12-MIN(F$4:F$103))*(100-1)/(MAX(F$4:F$103-MIN(F$4:F$103)))</f>
        <v>39.95788032570637</v>
      </c>
      <c r="O12" s="17" cm="1">
        <f t="array" ref="O12">1+(G12-MIN(G$4:G$103))*(100-1)/(MAX(G$4:G$103-MIN(G$4:G$103)))</f>
        <v>63.976110474050486</v>
      </c>
      <c r="P12" s="17" cm="1">
        <f t="array" ref="P12">1+(H12-MIN(H$4:H$103))*(100-1)/(MAX(H$4:H$103-MIN(H$4:H$103)))</f>
        <v>54.030939929427021</v>
      </c>
      <c r="Q12" s="17" cm="1">
        <f t="array" ref="Q12">1+(I12-MIN(I$4:I$103))*(100-1)/(MAX(I$4:I$103-MIN(I$4:I$103)))</f>
        <v>14.579662507438066</v>
      </c>
      <c r="R12" s="17" cm="1">
        <f t="array" ref="R12">1+(J12-MIN(J$4:J$103))*(100-1)/(MAX(J$4:J$103-MIN(J$4:J$103)))</f>
        <v>5.2649835703140058</v>
      </c>
      <c r="S12" s="17" cm="1">
        <f t="array" ref="S12">1+(K12-MIN(K$4:K$103))*(100-1)/(MAX(K$4:K$103-MIN(K$4:K$103)))</f>
        <v>24.815577737712999</v>
      </c>
      <c r="T12" s="17" cm="1">
        <f t="array" ref="T12">1+(L12-MIN(L$4:L$103))*(100-1)/(MAX(L$4:L$103-MIN(L$4:L$103)))</f>
        <v>38.698648300836922</v>
      </c>
      <c r="U12" s="72" t="s">
        <v>5191</v>
      </c>
      <c r="V12" s="73"/>
      <c r="AI12" s="79" t="e">
        <f t="shared" si="2"/>
        <v>#N/A</v>
      </c>
      <c r="AJ12" s="80" t="e">
        <f t="shared" si="2"/>
        <v>#N/A</v>
      </c>
      <c r="AL12" s="79">
        <f t="shared" si="3"/>
        <v>24.815577737712999</v>
      </c>
      <c r="AM12" s="80">
        <f t="shared" si="3"/>
        <v>63.976110474050486</v>
      </c>
      <c r="AO12" s="79" t="e">
        <f t="shared" si="4"/>
        <v>#N/A</v>
      </c>
      <c r="AP12" s="80" t="e">
        <f t="shared" si="4"/>
        <v>#N/A</v>
      </c>
      <c r="AR12" s="76">
        <f t="shared" si="5"/>
        <v>68.620373139792747</v>
      </c>
      <c r="AS12" s="77">
        <f t="shared" si="6"/>
        <v>45</v>
      </c>
      <c r="AU12" s="78">
        <f t="shared" si="7"/>
        <v>45</v>
      </c>
      <c r="AV12" s="68">
        <f t="shared" si="8"/>
        <v>24.815577737712999</v>
      </c>
      <c r="AW12" s="68">
        <f t="shared" si="8"/>
        <v>63.976110474050486</v>
      </c>
      <c r="AX12" s="56" t="str">
        <f t="shared" si="9"/>
        <v>Listened</v>
      </c>
      <c r="AZ12" s="78">
        <v>10</v>
      </c>
      <c r="BA12" s="68">
        <v>24.074063885687547</v>
      </c>
      <c r="BB12" s="68">
        <v>9.98881187058225</v>
      </c>
      <c r="BC12" s="78">
        <v>31</v>
      </c>
      <c r="BD12" s="68">
        <v>53.850215505972734</v>
      </c>
      <c r="BE12" s="68">
        <v>1.0525963744393827</v>
      </c>
      <c r="BF12" s="78">
        <v>85</v>
      </c>
      <c r="BG12" s="68">
        <v>45.656495612940745</v>
      </c>
      <c r="BH12" s="68">
        <v>90.929027213536841</v>
      </c>
      <c r="BJ12" s="6">
        <v>5</v>
      </c>
      <c r="BK12" s="68">
        <f t="shared" si="0"/>
        <v>20.349001053715533</v>
      </c>
      <c r="BL12" s="68">
        <f t="shared" si="1"/>
        <v>10.007474846954352</v>
      </c>
    </row>
    <row r="13" spans="1:64" x14ac:dyDescent="0.3">
      <c r="A13" s="69"/>
      <c r="B13" s="70" t="s">
        <v>5210</v>
      </c>
      <c r="C13" s="70" t="s">
        <v>5211</v>
      </c>
      <c r="D13" s="70" t="s">
        <v>5206</v>
      </c>
      <c r="E13" s="71">
        <v>63.005604361394532</v>
      </c>
      <c r="F13" s="71">
        <v>88.00381408198858</v>
      </c>
      <c r="G13" s="71">
        <v>9.006851694001508</v>
      </c>
      <c r="H13" s="71">
        <v>-2.3816045715945267</v>
      </c>
      <c r="I13" s="71">
        <v>5.0048912264316598</v>
      </c>
      <c r="J13" s="71">
        <v>21.003400543353326</v>
      </c>
      <c r="K13" s="71">
        <v>95.003135534905724</v>
      </c>
      <c r="L13" s="71">
        <v>203.00750445741917</v>
      </c>
      <c r="M13" s="17" cm="1">
        <f t="array" ref="M13">1+(E13-MIN(E$4:E$103))*(100-1)/(MAX(E$4:E$103-MIN(E$4:E$103)))</f>
        <v>53.327238814725817</v>
      </c>
      <c r="N13" s="17" cm="1">
        <f t="array" ref="N13">1+(F13-MIN(F$4:F$103))*(100-1)/(MAX(F$4:F$103-MIN(F$4:F$103)))</f>
        <v>95.132458541339346</v>
      </c>
      <c r="O13" s="17" cm="1">
        <f t="array" ref="O13">1+(G13-MIN(G$4:G$103))*(100-1)/(MAX(G$4:G$103-MIN(G$4:G$103)))</f>
        <v>81.985986661598432</v>
      </c>
      <c r="P13" s="17" cm="1">
        <f t="array" ref="P13">1+(H13-MIN(H$4:H$103))*(100-1)/(MAX(H$4:H$103-MIN(H$4:H$103)))</f>
        <v>100</v>
      </c>
      <c r="Q13" s="17" cm="1">
        <f t="array" ref="Q13">1+(I13-MIN(I$4:I$103))*(100-1)/(MAX(I$4:I$103-MIN(I$4:I$103)))</f>
        <v>6.8219977700423637</v>
      </c>
      <c r="R13" s="17" cm="1">
        <f t="array" ref="R13">1+(J13-MIN(J$4:J$103))*(100-1)/(MAX(J$4:J$103-MIN(J$4:J$103)))</f>
        <v>23.357295257482054</v>
      </c>
      <c r="S13" s="17" cm="1">
        <f t="array" ref="S13">1+(K13-MIN(K$4:K$103))*(100-1)/(MAX(K$4:K$103-MIN(K$4:K$103)))</f>
        <v>23.328361907108967</v>
      </c>
      <c r="T13" s="17" cm="1">
        <f t="array" ref="T13">1+(L13-MIN(L$4:L$103))*(100-1)/(MAX(L$4:L$103-MIN(L$4:L$103)))</f>
        <v>34.10297832533638</v>
      </c>
      <c r="U13" s="72" t="s">
        <v>5191</v>
      </c>
      <c r="V13" s="73"/>
      <c r="AI13" s="79" t="e">
        <f t="shared" si="2"/>
        <v>#N/A</v>
      </c>
      <c r="AJ13" s="80" t="e">
        <f t="shared" si="2"/>
        <v>#N/A</v>
      </c>
      <c r="AL13" s="79">
        <f t="shared" si="3"/>
        <v>23.328361907108967</v>
      </c>
      <c r="AM13" s="80">
        <f t="shared" si="3"/>
        <v>81.985986661598432</v>
      </c>
      <c r="AO13" s="79" t="e">
        <f t="shared" si="4"/>
        <v>#N/A</v>
      </c>
      <c r="AP13" s="80" t="e">
        <f t="shared" si="4"/>
        <v>#N/A</v>
      </c>
      <c r="AR13" s="76">
        <f t="shared" si="5"/>
        <v>85.240333634640635</v>
      </c>
      <c r="AS13" s="77">
        <f t="shared" si="6"/>
        <v>69</v>
      </c>
      <c r="AU13" s="78">
        <f t="shared" si="7"/>
        <v>69</v>
      </c>
      <c r="AV13" s="68">
        <f t="shared" si="8"/>
        <v>23.328361907108967</v>
      </c>
      <c r="AW13" s="68">
        <f t="shared" si="8"/>
        <v>81.985986661598432</v>
      </c>
      <c r="AX13" s="56" t="str">
        <f t="shared" si="9"/>
        <v>Listened</v>
      </c>
      <c r="AZ13" s="78">
        <v>11</v>
      </c>
      <c r="BA13" s="68">
        <v>24.076482646140906</v>
      </c>
      <c r="BB13" s="68">
        <v>9.9885752514230788</v>
      </c>
      <c r="BC13" s="78">
        <v>33</v>
      </c>
      <c r="BD13" s="68">
        <v>47.896776019243944</v>
      </c>
      <c r="BE13" s="68">
        <v>28.026005967865981</v>
      </c>
      <c r="BF13" s="78">
        <v>90</v>
      </c>
      <c r="BG13" s="68">
        <v>30.77011156365236</v>
      </c>
      <c r="BH13" s="68">
        <v>99.978362520360648</v>
      </c>
      <c r="BJ13" s="60" t="s">
        <v>5187</v>
      </c>
      <c r="BK13" s="68">
        <f t="shared" si="0"/>
        <v>0</v>
      </c>
      <c r="BL13" s="68">
        <f t="shared" si="1"/>
        <v>0</v>
      </c>
    </row>
    <row r="14" spans="1:64" x14ac:dyDescent="0.3">
      <c r="A14" s="69"/>
      <c r="B14" s="70" t="s">
        <v>5212</v>
      </c>
      <c r="C14" s="70" t="s">
        <v>5213</v>
      </c>
      <c r="D14" s="70" t="s">
        <v>5209</v>
      </c>
      <c r="E14" s="71">
        <v>77.004572702171671</v>
      </c>
      <c r="F14" s="71">
        <v>52.004908009583865</v>
      </c>
      <c r="G14" s="71">
        <v>2.0016656096014551</v>
      </c>
      <c r="H14" s="71">
        <v>-4.3274558375653545</v>
      </c>
      <c r="I14" s="71">
        <v>3.0012093918771483</v>
      </c>
      <c r="J14" s="71">
        <v>18.007382633891979</v>
      </c>
      <c r="K14" s="71">
        <v>105.00993347483787</v>
      </c>
      <c r="L14" s="71">
        <v>217.00260527948097</v>
      </c>
      <c r="M14" s="17" cm="1">
        <f t="array" ref="M14">1+(E14-MIN(E$4:E$103))*(100-1)/(MAX(E$4:E$103-MIN(E$4:E$103)))</f>
        <v>73.126816399631522</v>
      </c>
      <c r="N14" s="17" cm="1">
        <f t="array" ref="N14">1+(F14-MIN(F$4:F$103))*(100-1)/(MAX(F$4:F$103-MIN(F$4:F$103)))</f>
        <v>36.707518009675162</v>
      </c>
      <c r="O14" s="17" cm="1">
        <f t="array" ref="O14">1+(G14-MIN(G$4:G$103))*(100-1)/(MAX(G$4:G$103-MIN(G$4:G$103)))</f>
        <v>18.984888530593334</v>
      </c>
      <c r="P14" s="17" cm="1">
        <f t="array" ref="P14">1+(H14-MIN(H$4:H$103))*(100-1)/(MAX(H$4:H$103-MIN(H$4:H$103)))</f>
        <v>75.039569952244022</v>
      </c>
      <c r="Q14" s="17" cm="1">
        <f t="array" ref="Q14">1+(I14-MIN(I$4:I$103))*(100-1)/(MAX(I$4:I$103-MIN(I$4:I$103)))</f>
        <v>2.9327823833936293</v>
      </c>
      <c r="R14" s="17" cm="1">
        <f t="array" ref="R14">1+(J14-MIN(J$4:J$103))*(100-1)/(MAX(J$4:J$103-MIN(J$4:J$103)))</f>
        <v>20.168073183977974</v>
      </c>
      <c r="S14" s="17" cm="1">
        <f t="array" ref="S14">1+(K14-MIN(K$4:K$103))*(100-1)/(MAX(K$4:K$103-MIN(K$4:K$103)))</f>
        <v>30.776860395796405</v>
      </c>
      <c r="T14" s="17" cm="1">
        <f t="array" ref="T14">1+(L14-MIN(L$4:L$103))*(100-1)/(MAX(L$4:L$103-MIN(L$4:L$103)))</f>
        <v>38.392395845598202</v>
      </c>
      <c r="U14" s="72" t="s">
        <v>5200</v>
      </c>
      <c r="V14" s="73"/>
      <c r="AI14" s="79">
        <f t="shared" si="2"/>
        <v>30.776860395796405</v>
      </c>
      <c r="AJ14" s="80">
        <f t="shared" si="2"/>
        <v>18.984888530593334</v>
      </c>
      <c r="AL14" s="79" t="e">
        <f t="shared" si="3"/>
        <v>#N/A</v>
      </c>
      <c r="AM14" s="80" t="e">
        <f t="shared" si="3"/>
        <v>#N/A</v>
      </c>
      <c r="AO14" s="79" t="e">
        <f t="shared" si="4"/>
        <v>#N/A</v>
      </c>
      <c r="AP14" s="80" t="e">
        <f t="shared" si="4"/>
        <v>#N/A</v>
      </c>
      <c r="AR14" s="76">
        <f t="shared" si="5"/>
        <v>36.16132088767494</v>
      </c>
      <c r="AS14" s="77">
        <f t="shared" si="6"/>
        <v>17</v>
      </c>
      <c r="AU14" s="78">
        <f t="shared" si="7"/>
        <v>17</v>
      </c>
      <c r="AV14" s="68">
        <f t="shared" si="8"/>
        <v>30.776860395796405</v>
      </c>
      <c r="AW14" s="68">
        <f t="shared" si="8"/>
        <v>18.984888530593334</v>
      </c>
      <c r="AX14" s="56" t="str">
        <f t="shared" si="9"/>
        <v>Skipped</v>
      </c>
      <c r="AZ14" s="78">
        <v>12</v>
      </c>
      <c r="BA14" s="68">
        <v>24.071051411528888</v>
      </c>
      <c r="BB14" s="68">
        <v>10.04293526731322</v>
      </c>
      <c r="BC14" s="78">
        <v>34</v>
      </c>
      <c r="BD14" s="68">
        <v>54.588891446367583</v>
      </c>
      <c r="BE14" s="68">
        <v>10.017525223728516</v>
      </c>
      <c r="BF14" s="78">
        <v>91</v>
      </c>
      <c r="BG14" s="68">
        <v>56.826008144069299</v>
      </c>
      <c r="BH14" s="68">
        <v>90.983696408270461</v>
      </c>
      <c r="BJ14" s="6">
        <v>6</v>
      </c>
      <c r="BK14" s="68">
        <f t="shared" si="0"/>
        <v>24.07612848449175</v>
      </c>
      <c r="BL14" s="68">
        <f t="shared" si="1"/>
        <v>1.0138829076891467</v>
      </c>
    </row>
    <row r="15" spans="1:64" x14ac:dyDescent="0.3">
      <c r="A15" s="69"/>
      <c r="B15" s="70" t="s">
        <v>5214</v>
      </c>
      <c r="C15" s="70" t="s">
        <v>5215</v>
      </c>
      <c r="D15" s="70" t="s">
        <v>5190</v>
      </c>
      <c r="E15" s="71">
        <v>51.007778905200055</v>
      </c>
      <c r="F15" s="71">
        <v>57.004493394286932</v>
      </c>
      <c r="G15" s="71">
        <v>6.0075803195559843</v>
      </c>
      <c r="H15" s="71">
        <v>-7.2218551820353571</v>
      </c>
      <c r="I15" s="71">
        <v>20.000579701958447</v>
      </c>
      <c r="J15" s="71">
        <v>35.000504599187821</v>
      </c>
      <c r="K15" s="71">
        <v>84.005141174992417</v>
      </c>
      <c r="L15" s="71">
        <v>240.00253761509015</v>
      </c>
      <c r="M15" s="17" cm="1">
        <f t="array" ref="M15">1+(E15-MIN(E$4:E$103))*(100-1)/(MAX(E$4:E$103-MIN(E$4:E$103)))</f>
        <v>36.357997211534091</v>
      </c>
      <c r="N15" s="17" cm="1">
        <f t="array" ref="N15">1+(F15-MIN(F$4:F$103))*(100-1)/(MAX(F$4:F$103-MIN(F$4:F$103)))</f>
        <v>44.821666761772008</v>
      </c>
      <c r="O15" s="17" cm="1">
        <f t="array" ref="O15">1+(G15-MIN(G$4:G$103))*(100-1)/(MAX(G$4:G$103-MIN(G$4:G$103)))</f>
        <v>55.012057931318324</v>
      </c>
      <c r="P15" s="17" cm="1">
        <f t="array" ref="P15">1+(H15-MIN(H$4:H$103))*(100-1)/(MAX(H$4:H$103-MIN(H$4:H$103)))</f>
        <v>37.911628248092519</v>
      </c>
      <c r="Q15" s="17" cm="1">
        <f t="array" ref="Q15">1+(I15-MIN(I$4:I$103))*(100-1)/(MAX(I$4:I$103-MIN(I$4:I$103)))</f>
        <v>35.929145095843609</v>
      </c>
      <c r="R15" s="17" cm="1">
        <f t="array" ref="R15">1+(J15-MIN(J$4:J$103))*(100-1)/(MAX(J$4:J$103-MIN(J$4:J$103)))</f>
        <v>38.257030362212021</v>
      </c>
      <c r="S15" s="17" cm="1">
        <f t="array" ref="S15">1+(K15-MIN(K$4:K$103))*(100-1)/(MAX(K$4:K$103-MIN(K$4:K$103)))</f>
        <v>15.142072460660653</v>
      </c>
      <c r="T15" s="17" cm="1">
        <f t="array" ref="T15">1+(L15-MIN(L$4:L$103))*(100-1)/(MAX(L$4:L$103-MIN(L$4:L$103)))</f>
        <v>45.441742183259244</v>
      </c>
      <c r="U15" s="72" t="s">
        <v>5200</v>
      </c>
      <c r="V15" s="73"/>
      <c r="AI15" s="79">
        <f t="shared" si="2"/>
        <v>15.142072460660653</v>
      </c>
      <c r="AJ15" s="80">
        <f t="shared" si="2"/>
        <v>55.012057931318324</v>
      </c>
      <c r="AL15" s="79" t="e">
        <f t="shared" si="3"/>
        <v>#N/A</v>
      </c>
      <c r="AM15" s="80" t="e">
        <f t="shared" si="3"/>
        <v>#N/A</v>
      </c>
      <c r="AO15" s="79" t="e">
        <f t="shared" si="4"/>
        <v>#N/A</v>
      </c>
      <c r="AP15" s="80" t="e">
        <f t="shared" si="4"/>
        <v>#N/A</v>
      </c>
      <c r="AR15" s="76">
        <f t="shared" si="5"/>
        <v>57.057943147668944</v>
      </c>
      <c r="AS15" s="77">
        <f t="shared" si="6"/>
        <v>35</v>
      </c>
      <c r="AU15" s="78">
        <f t="shared" si="7"/>
        <v>35</v>
      </c>
      <c r="AV15" s="68">
        <f t="shared" si="8"/>
        <v>15.142072460660653</v>
      </c>
      <c r="AW15" s="68">
        <f t="shared" si="8"/>
        <v>55.012057931318324</v>
      </c>
      <c r="AX15" s="56" t="str">
        <f t="shared" si="9"/>
        <v>Skipped</v>
      </c>
      <c r="AZ15" s="78">
        <v>14</v>
      </c>
      <c r="BA15" s="68">
        <v>31.519892075416301</v>
      </c>
      <c r="BB15" s="68">
        <v>10.050328343919457</v>
      </c>
      <c r="BC15" s="78">
        <v>36</v>
      </c>
      <c r="BD15" s="68">
        <v>34.49701163604842</v>
      </c>
      <c r="BE15" s="68">
        <v>46.025167867252691</v>
      </c>
      <c r="BF15" s="78">
        <v>92</v>
      </c>
      <c r="BG15" s="68">
        <v>60.543441425065737</v>
      </c>
      <c r="BH15" s="68">
        <v>90.960447869170736</v>
      </c>
      <c r="BJ15" s="60" t="s">
        <v>5187</v>
      </c>
      <c r="BK15" s="68">
        <f t="shared" si="0"/>
        <v>0</v>
      </c>
      <c r="BL15" s="68">
        <f t="shared" si="1"/>
        <v>0</v>
      </c>
    </row>
    <row r="16" spans="1:64" x14ac:dyDescent="0.3">
      <c r="A16" s="69"/>
      <c r="B16" s="70" t="s">
        <v>5216</v>
      </c>
      <c r="C16" s="70" t="s">
        <v>5189</v>
      </c>
      <c r="D16" s="70" t="s">
        <v>5190</v>
      </c>
      <c r="E16" s="71">
        <v>59.005818447632279</v>
      </c>
      <c r="F16" s="71">
        <v>91.002981324253795</v>
      </c>
      <c r="G16" s="71">
        <v>8.0096628708886577</v>
      </c>
      <c r="H16" s="71">
        <v>-6.4669875216727011</v>
      </c>
      <c r="I16" s="71">
        <v>7.0093612280765347</v>
      </c>
      <c r="J16" s="71">
        <v>9.0029928601573452</v>
      </c>
      <c r="K16" s="71">
        <v>93.008774700777209</v>
      </c>
      <c r="L16" s="71">
        <v>211.00679863769801</v>
      </c>
      <c r="M16" s="17" cm="1">
        <f t="array" ref="M16">1+(E16-MIN(E$4:E$103))*(100-1)/(MAX(E$4:E$103-MIN(E$4:E$103)))</f>
        <v>47.670102546200454</v>
      </c>
      <c r="N16" s="17" cm="1">
        <f t="array" ref="N16">1+(F16-MIN(F$4:F$103))*(100-1)/(MAX(F$4:F$103-MIN(F$4:F$103)))</f>
        <v>100</v>
      </c>
      <c r="O16" s="17" cm="1">
        <f t="array" ref="O16">1+(G16-MIN(G$4:G$103))*(100-1)/(MAX(G$4:G$103-MIN(G$4:G$103)))</f>
        <v>73.017775090462891</v>
      </c>
      <c r="P16" s="17" cm="1">
        <f t="array" ref="P16">1+(H16-MIN(H$4:H$103))*(100-1)/(MAX(H$4:H$103-MIN(H$4:H$103)))</f>
        <v>47.594702058153075</v>
      </c>
      <c r="Q16" s="17" cm="1">
        <f t="array" ref="Q16">1+(I16-MIN(I$4:I$103))*(100-1)/(MAX(I$4:I$103-MIN(I$4:I$103)))</f>
        <v>10.712743016133961</v>
      </c>
      <c r="R16" s="17" cm="1">
        <f t="array" ref="R16">1+(J16-MIN(J$4:J$103))*(100-1)/(MAX(J$4:J$103-MIN(J$4:J$103)))</f>
        <v>10.583017455792438</v>
      </c>
      <c r="S16" s="17" cm="1">
        <f t="array" ref="S16">1+(K16-MIN(K$4:K$103))*(100-1)/(MAX(K$4:K$103-MIN(K$4:K$103)))</f>
        <v>21.843871688752024</v>
      </c>
      <c r="T16" s="17" cm="1">
        <f t="array" ref="T16">1+(L16-MIN(L$4:L$103))*(100-1)/(MAX(L$4:L$103-MIN(L$4:L$103)))</f>
        <v>36.554715761377338</v>
      </c>
      <c r="U16" s="72" t="s">
        <v>5191</v>
      </c>
      <c r="V16" s="73"/>
      <c r="AI16" s="79" t="e">
        <f t="shared" si="2"/>
        <v>#N/A</v>
      </c>
      <c r="AJ16" s="80" t="e">
        <f t="shared" si="2"/>
        <v>#N/A</v>
      </c>
      <c r="AL16" s="79">
        <f t="shared" si="3"/>
        <v>21.843871688752024</v>
      </c>
      <c r="AM16" s="80">
        <f t="shared" si="3"/>
        <v>73.017775090462891</v>
      </c>
      <c r="AO16" s="79" t="e">
        <f t="shared" si="4"/>
        <v>#N/A</v>
      </c>
      <c r="AP16" s="80" t="e">
        <f t="shared" si="4"/>
        <v>#N/A</v>
      </c>
      <c r="AR16" s="76">
        <f t="shared" si="5"/>
        <v>76.215157347578085</v>
      </c>
      <c r="AS16" s="77">
        <f t="shared" si="6"/>
        <v>55</v>
      </c>
      <c r="AU16" s="78">
        <f t="shared" si="7"/>
        <v>55</v>
      </c>
      <c r="AV16" s="68">
        <f t="shared" si="8"/>
        <v>21.843871688752024</v>
      </c>
      <c r="AW16" s="68">
        <f t="shared" si="8"/>
        <v>73.017775090462891</v>
      </c>
      <c r="AX16" s="56" t="str">
        <f t="shared" si="9"/>
        <v>Listened</v>
      </c>
      <c r="AZ16" s="78">
        <v>15</v>
      </c>
      <c r="BA16" s="68">
        <v>27.793605162111934</v>
      </c>
      <c r="BB16" s="68">
        <v>19.046454257339146</v>
      </c>
      <c r="BC16" s="78">
        <v>37</v>
      </c>
      <c r="BD16" s="68">
        <v>18.867376827142184</v>
      </c>
      <c r="BE16" s="68">
        <v>54.946328062349224</v>
      </c>
      <c r="BF16" s="78">
        <v>93</v>
      </c>
      <c r="BG16" s="68">
        <v>44.174356873336841</v>
      </c>
      <c r="BH16" s="68">
        <v>99.997643457745056</v>
      </c>
      <c r="BJ16" s="6">
        <v>7</v>
      </c>
      <c r="BK16" s="68">
        <f t="shared" si="0"/>
        <v>23.332297264411256</v>
      </c>
      <c r="BL16" s="68">
        <f t="shared" si="1"/>
        <v>9.9953147740387926</v>
      </c>
    </row>
    <row r="17" spans="1:64" x14ac:dyDescent="0.3">
      <c r="A17" s="69"/>
      <c r="B17" s="70" t="s">
        <v>5217</v>
      </c>
      <c r="C17" s="70" t="s">
        <v>5218</v>
      </c>
      <c r="D17" s="70" t="s">
        <v>5209</v>
      </c>
      <c r="E17" s="71">
        <v>85.001964768074046</v>
      </c>
      <c r="F17" s="71">
        <v>54.002156071949798</v>
      </c>
      <c r="G17" s="71">
        <v>6.956257121796241E-3</v>
      </c>
      <c r="H17" s="71">
        <v>-6.8244589958391604</v>
      </c>
      <c r="I17" s="71">
        <v>5.0031225784090543</v>
      </c>
      <c r="J17" s="71">
        <v>57.006918996076635</v>
      </c>
      <c r="K17" s="71">
        <v>125.00518193665674</v>
      </c>
      <c r="L17" s="71">
        <v>236.00012776039111</v>
      </c>
      <c r="M17" s="17" cm="1">
        <f t="array" ref="M17">1+(E17-MIN(E$4:E$103))*(100-1)/(MAX(E$4:E$103-MIN(E$4:E$103)))</f>
        <v>84.438005969544719</v>
      </c>
      <c r="N17" s="17" cm="1">
        <f t="array" ref="N17">1+(F17-MIN(F$4:F$103))*(100-1)/(MAX(F$4:F$103-MIN(F$4:F$103)))</f>
        <v>39.948980376226359</v>
      </c>
      <c r="O17" s="17" cm="1">
        <f t="array" ref="O17">1+(G17-MIN(G$4:G$103))*(100-1)/(MAX(G$4:G$103-MIN(G$4:G$103)))</f>
        <v>1.0454821901595786</v>
      </c>
      <c r="P17" s="17" cm="1">
        <f t="array" ref="P17">1+(H17-MIN(H$4:H$103))*(100-1)/(MAX(H$4:H$103-MIN(H$4:H$103)))</f>
        <v>43.009232510176901</v>
      </c>
      <c r="Q17" s="17" cm="1">
        <f t="array" ref="Q17">1+(I17-MIN(I$4:I$103))*(100-1)/(MAX(I$4:I$103-MIN(I$4:I$103)))</f>
        <v>6.8185647633721134</v>
      </c>
      <c r="R17" s="17" cm="1">
        <f t="array" ref="R17">1+(J17-MIN(J$4:J$103))*(100-1)/(MAX(J$4:J$103-MIN(J$4:J$103)))</f>
        <v>61.682572089315414</v>
      </c>
      <c r="S17" s="17" cm="1">
        <f t="array" ref="S17">1+(K17-MIN(K$4:K$103))*(100-1)/(MAX(K$4:K$103-MIN(K$4:K$103)))</f>
        <v>45.660200585415318</v>
      </c>
      <c r="T17" s="17" cm="1">
        <f t="array" ref="T17">1+(L17-MIN(L$4:L$103))*(100-1)/(MAX(L$4:L$103-MIN(L$4:L$103)))</f>
        <v>44.215026693868055</v>
      </c>
      <c r="U17" s="72" t="s">
        <v>5191</v>
      </c>
      <c r="V17" s="73"/>
      <c r="AI17" s="79" t="e">
        <f t="shared" si="2"/>
        <v>#N/A</v>
      </c>
      <c r="AJ17" s="80" t="e">
        <f t="shared" si="2"/>
        <v>#N/A</v>
      </c>
      <c r="AL17" s="79">
        <f t="shared" si="3"/>
        <v>45.660200585415318</v>
      </c>
      <c r="AM17" s="80">
        <f t="shared" si="3"/>
        <v>1.0454821901595786</v>
      </c>
      <c r="AO17" s="79" t="e">
        <f t="shared" si="4"/>
        <v>#N/A</v>
      </c>
      <c r="AP17" s="80" t="e">
        <f t="shared" si="4"/>
        <v>#N/A</v>
      </c>
      <c r="AR17" s="76">
        <f t="shared" si="5"/>
        <v>45.672168226506415</v>
      </c>
      <c r="AS17" s="77">
        <f t="shared" si="6"/>
        <v>21</v>
      </c>
      <c r="AU17" s="78">
        <f t="shared" si="7"/>
        <v>21</v>
      </c>
      <c r="AV17" s="68">
        <f t="shared" si="8"/>
        <v>45.660200585415318</v>
      </c>
      <c r="AW17" s="68">
        <f t="shared" si="8"/>
        <v>1.0454821901595786</v>
      </c>
      <c r="AX17" s="56" t="str">
        <f t="shared" si="9"/>
        <v>Listened</v>
      </c>
      <c r="AZ17" s="78">
        <v>16</v>
      </c>
      <c r="BA17" s="68">
        <v>22.588841972117937</v>
      </c>
      <c r="BB17" s="68">
        <v>27.985070498457667</v>
      </c>
      <c r="BC17" s="78">
        <v>39</v>
      </c>
      <c r="BD17" s="68">
        <v>60.544361151952316</v>
      </c>
      <c r="BE17" s="68">
        <v>10.014146727065031</v>
      </c>
      <c r="BF17" s="78">
        <v>94</v>
      </c>
      <c r="BG17" s="68">
        <v>45.663637475357284</v>
      </c>
      <c r="BH17" s="68">
        <v>99.965592617081654</v>
      </c>
      <c r="BJ17" s="60" t="s">
        <v>5187</v>
      </c>
      <c r="BK17" s="68">
        <f t="shared" si="0"/>
        <v>0</v>
      </c>
      <c r="BL17" s="68">
        <f t="shared" si="1"/>
        <v>0</v>
      </c>
    </row>
    <row r="18" spans="1:64" x14ac:dyDescent="0.3">
      <c r="A18" s="69"/>
      <c r="B18" s="70" t="s">
        <v>5219</v>
      </c>
      <c r="C18" s="70" t="s">
        <v>5220</v>
      </c>
      <c r="D18" s="70" t="s">
        <v>5209</v>
      </c>
      <c r="E18" s="71">
        <v>75.0095297362613</v>
      </c>
      <c r="F18" s="71">
        <v>66.004991148440865</v>
      </c>
      <c r="G18" s="71">
        <v>7.0057091721912803</v>
      </c>
      <c r="H18" s="71">
        <v>-3.0577042107509564</v>
      </c>
      <c r="I18" s="71">
        <v>4.0065321520851418</v>
      </c>
      <c r="J18" s="71">
        <v>17.002539261298722</v>
      </c>
      <c r="K18" s="71">
        <v>107.00326441789407</v>
      </c>
      <c r="L18" s="71">
        <v>185.0091493563377</v>
      </c>
      <c r="M18" s="17" cm="1">
        <f t="array" ref="M18">1+(E18-MIN(E$4:E$103))*(100-1)/(MAX(E$4:E$103-MIN(E$4:E$103)))</f>
        <v>70.305107897462719</v>
      </c>
      <c r="N18" s="17" cm="1">
        <f t="array" ref="N18">1+(F18-MIN(F$4:F$103))*(100-1)/(MAX(F$4:F$103-MIN(F$4:F$103)))</f>
        <v>59.429153583292901</v>
      </c>
      <c r="O18" s="17" cm="1">
        <f t="array" ref="O18">1+(G18-MIN(G$4:G$103))*(100-1)/(MAX(G$4:G$103-MIN(G$4:G$103)))</f>
        <v>63.988723652204648</v>
      </c>
      <c r="P18" s="17" cm="1">
        <f t="array" ref="P18">1+(H18-MIN(H$4:H$103))*(100-1)/(MAX(H$4:H$103-MIN(H$4:H$103)))</f>
        <v>91.327323910310568</v>
      </c>
      <c r="Q18" s="17" cm="1">
        <f t="array" ref="Q18">1+(I18-MIN(I$4:I$103))*(100-1)/(MAX(I$4:I$103-MIN(I$4:I$103)))</f>
        <v>4.884148453655186</v>
      </c>
      <c r="R18" s="17" cm="1">
        <f t="array" ref="R18">1+(J18-MIN(J$4:J$103))*(100-1)/(MAX(J$4:J$103-MIN(J$4:J$103)))</f>
        <v>19.098430491199522</v>
      </c>
      <c r="S18" s="17" cm="1">
        <f t="array" ref="S18">1+(K18-MIN(K$4:K$103))*(100-1)/(MAX(K$4:K$103-MIN(K$4:K$103)))</f>
        <v>32.260584021069164</v>
      </c>
      <c r="T18" s="17" cm="1">
        <f t="array" ref="T18">1+(L18-MIN(L$4:L$103))*(100-1)/(MAX(L$4:L$103-MIN(L$4:L$103)))</f>
        <v>28.586586504509263</v>
      </c>
      <c r="U18" s="72" t="s">
        <v>5191</v>
      </c>
      <c r="V18" s="73"/>
      <c r="AI18" s="79" t="e">
        <f t="shared" si="2"/>
        <v>#N/A</v>
      </c>
      <c r="AJ18" s="80" t="e">
        <f t="shared" si="2"/>
        <v>#N/A</v>
      </c>
      <c r="AL18" s="79">
        <f t="shared" si="3"/>
        <v>32.260584021069164</v>
      </c>
      <c r="AM18" s="80">
        <f t="shared" si="3"/>
        <v>63.988723652204648</v>
      </c>
      <c r="AO18" s="79" t="e">
        <f t="shared" si="4"/>
        <v>#N/A</v>
      </c>
      <c r="AP18" s="80" t="e">
        <f t="shared" si="4"/>
        <v>#N/A</v>
      </c>
      <c r="AR18" s="76">
        <f t="shared" si="5"/>
        <v>71.66102173440369</v>
      </c>
      <c r="AS18" s="77">
        <f t="shared" si="6"/>
        <v>50</v>
      </c>
      <c r="AU18" s="78">
        <f t="shared" si="7"/>
        <v>50</v>
      </c>
      <c r="AV18" s="68">
        <f t="shared" si="8"/>
        <v>32.260584021069164</v>
      </c>
      <c r="AW18" s="68">
        <f t="shared" si="8"/>
        <v>63.988723652204648</v>
      </c>
      <c r="AX18" s="56" t="str">
        <f t="shared" si="9"/>
        <v>Listened</v>
      </c>
      <c r="AZ18" s="78">
        <v>17</v>
      </c>
      <c r="BA18" s="68">
        <v>30.776860395796405</v>
      </c>
      <c r="BB18" s="68">
        <v>18.984888530593334</v>
      </c>
      <c r="BC18" s="78">
        <v>40</v>
      </c>
      <c r="BD18" s="68">
        <v>28.53790179342084</v>
      </c>
      <c r="BE18" s="68">
        <v>54.965889296046164</v>
      </c>
      <c r="BF18" s="78">
        <v>96</v>
      </c>
      <c r="BG18" s="68">
        <v>67.247265465111411</v>
      </c>
      <c r="BH18" s="68">
        <v>91.007123526145079</v>
      </c>
      <c r="BJ18" s="6">
        <v>8</v>
      </c>
      <c r="BK18" s="68">
        <f t="shared" si="0"/>
        <v>23.329597585019112</v>
      </c>
      <c r="BL18" s="68">
        <f t="shared" si="1"/>
        <v>10.046201439090231</v>
      </c>
    </row>
    <row r="19" spans="1:64" x14ac:dyDescent="0.3">
      <c r="A19" s="69"/>
      <c r="B19" s="70" t="s">
        <v>5221</v>
      </c>
      <c r="C19" s="70" t="s">
        <v>5222</v>
      </c>
      <c r="D19" s="70" t="s">
        <v>5190</v>
      </c>
      <c r="E19" s="71">
        <v>70.00302940086587</v>
      </c>
      <c r="F19" s="71">
        <v>63.000433216421825</v>
      </c>
      <c r="G19" s="71">
        <v>8.0054665345177192</v>
      </c>
      <c r="H19" s="71">
        <v>-4.9381042150353291</v>
      </c>
      <c r="I19" s="71">
        <v>6.0057172420322695</v>
      </c>
      <c r="J19" s="71">
        <v>6.0053522010748939</v>
      </c>
      <c r="K19" s="71">
        <v>97.004413882268508</v>
      </c>
      <c r="L19" s="71">
        <v>232.00782002422636</v>
      </c>
      <c r="M19" s="17" cm="1">
        <f t="array" ref="M19">1+(E19-MIN(E$4:E$103))*(100-1)/(MAX(E$4:E$103-MIN(E$4:E$103)))</f>
        <v>63.224115255256677</v>
      </c>
      <c r="N19" s="17" cm="1">
        <f t="array" ref="N19">1+(F19-MIN(F$4:F$103))*(100-1)/(MAX(F$4:F$103-MIN(F$4:F$103)))</f>
        <v>54.552863227439147</v>
      </c>
      <c r="O19" s="17" cm="1">
        <f t="array" ref="O19">1+(G19-MIN(G$4:G$103))*(100-1)/(MAX(G$4:G$103-MIN(G$4:G$103)))</f>
        <v>72.980035365020782</v>
      </c>
      <c r="P19" s="17" cm="1">
        <f t="array" ref="P19">1+(H19-MIN(H$4:H$103))*(100-1)/(MAX(H$4:H$103-MIN(H$4:H$103)))</f>
        <v>67.206470693236469</v>
      </c>
      <c r="Q19" s="17" cm="1">
        <f t="array" ref="Q19">1+(I19-MIN(I$4:I$103))*(100-1)/(MAX(I$4:I$103-MIN(I$4:I$103)))</f>
        <v>8.7646355042900552</v>
      </c>
      <c r="R19" s="17" cm="1">
        <f t="array" ref="R19">1+(J19-MIN(J$4:J$103))*(100-1)/(MAX(J$4:J$103-MIN(J$4:J$103)))</f>
        <v>7.3920679864356611</v>
      </c>
      <c r="S19" s="17" cm="1">
        <f t="array" ref="S19">1+(K19-MIN(K$4:K$103))*(100-1)/(MAX(K$4:K$103-MIN(K$4:K$103)))</f>
        <v>24.818001133888007</v>
      </c>
      <c r="T19" s="17" cm="1">
        <f t="array" ref="T19">1+(L19-MIN(L$4:L$103))*(100-1)/(MAX(L$4:L$103-MIN(L$4:L$103)))</f>
        <v>42.991407445424578</v>
      </c>
      <c r="U19" s="72" t="s">
        <v>5191</v>
      </c>
      <c r="V19" s="73"/>
      <c r="AI19" s="79" t="e">
        <f t="shared" si="2"/>
        <v>#N/A</v>
      </c>
      <c r="AJ19" s="80" t="e">
        <f t="shared" si="2"/>
        <v>#N/A</v>
      </c>
      <c r="AL19" s="79">
        <f t="shared" si="3"/>
        <v>24.818001133888007</v>
      </c>
      <c r="AM19" s="80">
        <f t="shared" si="3"/>
        <v>72.980035365020782</v>
      </c>
      <c r="AO19" s="79" t="e">
        <f t="shared" si="4"/>
        <v>#N/A</v>
      </c>
      <c r="AP19" s="80" t="e">
        <f t="shared" si="4"/>
        <v>#N/A</v>
      </c>
      <c r="AR19" s="76">
        <f t="shared" si="5"/>
        <v>77.084490931453587</v>
      </c>
      <c r="AS19" s="77">
        <f t="shared" si="6"/>
        <v>59</v>
      </c>
      <c r="AU19" s="78">
        <f t="shared" si="7"/>
        <v>59</v>
      </c>
      <c r="AV19" s="68">
        <f t="shared" si="8"/>
        <v>24.818001133888007</v>
      </c>
      <c r="AW19" s="68">
        <f t="shared" si="8"/>
        <v>72.980035365020782</v>
      </c>
      <c r="AX19" s="56" t="str">
        <f t="shared" si="9"/>
        <v>Listened</v>
      </c>
      <c r="AZ19" s="78">
        <v>18</v>
      </c>
      <c r="BA19" s="68">
        <v>27.054543361014904</v>
      </c>
      <c r="BB19" s="68">
        <v>28.022356761066973</v>
      </c>
      <c r="BC19" s="78">
        <v>41</v>
      </c>
      <c r="BD19" s="68">
        <v>41.937965530203783</v>
      </c>
      <c r="BE19" s="68">
        <v>45.96228237086396</v>
      </c>
      <c r="BF19" s="78">
        <v>97</v>
      </c>
      <c r="BG19" s="68">
        <v>86.602106376524247</v>
      </c>
      <c r="BH19" s="68">
        <v>81.959486959632699</v>
      </c>
      <c r="BJ19" s="60" t="s">
        <v>5187</v>
      </c>
      <c r="BK19" s="68">
        <f t="shared" si="0"/>
        <v>0</v>
      </c>
      <c r="BL19" s="68">
        <f t="shared" si="1"/>
        <v>0</v>
      </c>
    </row>
    <row r="20" spans="1:64" x14ac:dyDescent="0.3">
      <c r="A20" s="69"/>
      <c r="B20" s="70" t="s">
        <v>5223</v>
      </c>
      <c r="C20" s="70" t="s">
        <v>5224</v>
      </c>
      <c r="D20" s="70" t="s">
        <v>5209</v>
      </c>
      <c r="E20" s="71">
        <v>70.009204789015001</v>
      </c>
      <c r="F20" s="71">
        <v>71.004789630197138</v>
      </c>
      <c r="G20" s="71">
        <v>9.0096416191472386</v>
      </c>
      <c r="H20" s="71">
        <v>-5.4996219996419331</v>
      </c>
      <c r="I20" s="71">
        <v>6.0078899188428592</v>
      </c>
      <c r="J20" s="71">
        <v>4.0090475660384843</v>
      </c>
      <c r="K20" s="71">
        <v>122.00417748529033</v>
      </c>
      <c r="L20" s="71">
        <v>206.00643110135107</v>
      </c>
      <c r="M20" s="17" cm="1">
        <f t="array" ref="M20">1+(E20-MIN(E$4:E$103))*(100-1)/(MAX(E$4:E$103-MIN(E$4:E$103)))</f>
        <v>63.232849475793451</v>
      </c>
      <c r="N20" s="17" cm="1">
        <f t="array" ref="N20">1+(F20-MIN(F$4:F$103))*(100-1)/(MAX(F$4:F$103-MIN(F$4:F$103)))</f>
        <v>67.543648184306264</v>
      </c>
      <c r="O20" s="17" cm="1">
        <f t="array" ref="O20">1+(G20-MIN(G$4:G$103))*(100-1)/(MAX(G$4:G$103-MIN(G$4:G$103)))</f>
        <v>82.011077836303372</v>
      </c>
      <c r="P20" s="17" cm="1">
        <f t="array" ref="P20">1+(H20-MIN(H$4:H$103))*(100-1)/(MAX(H$4:H$103-MIN(H$4:H$103)))</f>
        <v>60.003594693229701</v>
      </c>
      <c r="Q20" s="17" cm="1">
        <f t="array" ref="Q20">1+(I20-MIN(I$4:I$103))*(100-1)/(MAX(I$4:I$103-MIN(I$4:I$103)))</f>
        <v>8.7688527447402294</v>
      </c>
      <c r="R20" s="17" cm="1">
        <f t="array" ref="R20">1+(J20-MIN(J$4:J$103))*(100-1)/(MAX(J$4:J$103-MIN(J$4:J$103)))</f>
        <v>5.267027682974561</v>
      </c>
      <c r="S20" s="17" cm="1">
        <f t="array" ref="S20">1+(K20-MIN(K$4:K$103))*(100-1)/(MAX(K$4:K$103-MIN(K$4:K$103)))</f>
        <v>43.426421383044548</v>
      </c>
      <c r="T20" s="17" cm="1">
        <f t="array" ref="T20">1+(L20-MIN(L$4:L$103))*(100-1)/(MAX(L$4:L$103-MIN(L$4:L$103)))</f>
        <v>35.022132010044622</v>
      </c>
      <c r="U20" s="72" t="s">
        <v>5196</v>
      </c>
      <c r="V20" s="73"/>
      <c r="AI20" s="79" t="e">
        <f t="shared" si="2"/>
        <v>#N/A</v>
      </c>
      <c r="AJ20" s="80" t="e">
        <f t="shared" si="2"/>
        <v>#N/A</v>
      </c>
      <c r="AL20" s="79" t="e">
        <f t="shared" si="3"/>
        <v>#N/A</v>
      </c>
      <c r="AM20" s="80" t="e">
        <f t="shared" si="3"/>
        <v>#N/A</v>
      </c>
      <c r="AO20" s="79">
        <f t="shared" si="4"/>
        <v>43.426421383044548</v>
      </c>
      <c r="AP20" s="80">
        <f t="shared" si="4"/>
        <v>82.011077836303372</v>
      </c>
      <c r="AR20" s="76">
        <f t="shared" si="5"/>
        <v>92.799089230498154</v>
      </c>
      <c r="AS20" s="77">
        <f t="shared" si="6"/>
        <v>76</v>
      </c>
      <c r="AU20" s="78">
        <f t="shared" si="7"/>
        <v>76</v>
      </c>
      <c r="AV20" s="68">
        <f t="shared" si="8"/>
        <v>43.426421383044548</v>
      </c>
      <c r="AW20" s="68">
        <f t="shared" si="8"/>
        <v>82.011077836303372</v>
      </c>
      <c r="AX20" s="56" t="str">
        <f t="shared" si="9"/>
        <v>Favorited</v>
      </c>
      <c r="AZ20" s="78">
        <v>19</v>
      </c>
      <c r="BA20" s="68">
        <v>30.773804705026084</v>
      </c>
      <c r="BB20" s="68">
        <v>28.028302412486898</v>
      </c>
      <c r="BC20" s="78">
        <v>42</v>
      </c>
      <c r="BD20" s="68">
        <v>61.29145222326332</v>
      </c>
      <c r="BE20" s="68">
        <v>19.030426016451226</v>
      </c>
      <c r="BF20" s="78">
        <v>98</v>
      </c>
      <c r="BG20" s="68">
        <v>67.988939190503601</v>
      </c>
      <c r="BH20" s="68">
        <v>99.93748851229563</v>
      </c>
      <c r="BJ20" s="6">
        <v>9</v>
      </c>
      <c r="BK20" s="68">
        <f t="shared" si="0"/>
        <v>25.562202102872511</v>
      </c>
      <c r="BL20" s="68">
        <f t="shared" si="1"/>
        <v>1.0558488401439048</v>
      </c>
    </row>
    <row r="21" spans="1:64" x14ac:dyDescent="0.3">
      <c r="A21" s="69"/>
      <c r="B21" s="70" t="s">
        <v>5225</v>
      </c>
      <c r="C21" s="70" t="s">
        <v>5226</v>
      </c>
      <c r="D21" s="70" t="s">
        <v>5227</v>
      </c>
      <c r="E21" s="71">
        <v>59.002761332819176</v>
      </c>
      <c r="F21" s="71">
        <v>75.002590328904816</v>
      </c>
      <c r="G21" s="71">
        <v>9.0039051526084499</v>
      </c>
      <c r="H21" s="71">
        <v>-4.7302922690124154</v>
      </c>
      <c r="I21" s="71">
        <v>6.0075588935920852</v>
      </c>
      <c r="J21" s="71">
        <v>3.0059668997492968</v>
      </c>
      <c r="K21" s="71">
        <v>180.00920444530075</v>
      </c>
      <c r="L21" s="71">
        <v>173.00362156204616</v>
      </c>
      <c r="M21" s="17" cm="1">
        <f t="array" ref="M21">1+(E21-MIN(E$4:E$103))*(100-1)/(MAX(E$4:E$103-MIN(E$4:E$103)))</f>
        <v>47.665778686009155</v>
      </c>
      <c r="N21" s="17" cm="1">
        <f t="array" ref="N21">1+(F21-MIN(F$4:F$103))*(100-1)/(MAX(F$4:F$103-MIN(F$4:F$103)))</f>
        <v>74.031936123102497</v>
      </c>
      <c r="O21" s="17" cm="1">
        <f t="array" ref="O21">1+(G21-MIN(G$4:G$103))*(100-1)/(MAX(G$4:G$103-MIN(G$4:G$103)))</f>
        <v>81.959486959632699</v>
      </c>
      <c r="P21" s="17" cm="1">
        <f t="array" ref="P21">1+(H21-MIN(H$4:H$103))*(100-1)/(MAX(H$4:H$103-MIN(H$4:H$103)))</f>
        <v>69.872180880086248</v>
      </c>
      <c r="Q21" s="17" cm="1">
        <f t="array" ref="Q21">1+(I21-MIN(I$4:I$103))*(100-1)/(MAX(I$4:I$103-MIN(I$4:I$103)))</f>
        <v>8.7682102133380493</v>
      </c>
      <c r="R21" s="17" cm="1">
        <f t="array" ref="R21">1+(J21-MIN(J$4:J$103))*(100-1)/(MAX(J$4:J$103-MIN(J$4:J$103)))</f>
        <v>4.1992613681163782</v>
      </c>
      <c r="S21" s="17" cm="1">
        <f t="array" ref="S21">1+(K21-MIN(K$4:K$103))*(100-1)/(MAX(K$4:K$103-MIN(K$4:K$103)))</f>
        <v>86.602106376524247</v>
      </c>
      <c r="T21" s="17" cm="1">
        <f t="array" ref="T21">1+(L21-MIN(L$4:L$103))*(100-1)/(MAX(L$4:L$103-MIN(L$4:L$103)))</f>
        <v>24.906961618946077</v>
      </c>
      <c r="U21" s="72" t="s">
        <v>5196</v>
      </c>
      <c r="V21" s="73"/>
      <c r="AI21" s="79" t="e">
        <f t="shared" si="2"/>
        <v>#N/A</v>
      </c>
      <c r="AJ21" s="80" t="e">
        <f t="shared" si="2"/>
        <v>#N/A</v>
      </c>
      <c r="AL21" s="79" t="e">
        <f t="shared" si="3"/>
        <v>#N/A</v>
      </c>
      <c r="AM21" s="80" t="e">
        <f t="shared" si="3"/>
        <v>#N/A</v>
      </c>
      <c r="AO21" s="79">
        <f t="shared" si="4"/>
        <v>86.602106376524247</v>
      </c>
      <c r="AP21" s="80">
        <f t="shared" si="4"/>
        <v>81.959486959632699</v>
      </c>
      <c r="AR21" s="76">
        <f t="shared" si="5"/>
        <v>119.2362458799212</v>
      </c>
      <c r="AS21" s="77">
        <f t="shared" si="6"/>
        <v>97</v>
      </c>
      <c r="AU21" s="78">
        <f t="shared" si="7"/>
        <v>97</v>
      </c>
      <c r="AV21" s="68">
        <f t="shared" si="8"/>
        <v>86.602106376524247</v>
      </c>
      <c r="AW21" s="68">
        <f t="shared" si="8"/>
        <v>81.959486959632699</v>
      </c>
      <c r="AX21" s="56" t="str">
        <f t="shared" si="9"/>
        <v>Favorited</v>
      </c>
      <c r="AZ21" s="78">
        <v>23</v>
      </c>
      <c r="BA21" s="68">
        <v>49.381379542179232</v>
      </c>
      <c r="BB21" s="68">
        <v>1.0700590445198754</v>
      </c>
      <c r="BC21" s="78">
        <v>43</v>
      </c>
      <c r="BD21" s="68">
        <v>9.9349133806140539</v>
      </c>
      <c r="BE21" s="68">
        <v>63.954262859960131</v>
      </c>
      <c r="BF21" s="78">
        <v>99</v>
      </c>
      <c r="BG21" s="68">
        <v>100</v>
      </c>
      <c r="BH21" s="68">
        <v>81.929394212170209</v>
      </c>
      <c r="BJ21" s="60" t="s">
        <v>5187</v>
      </c>
      <c r="BK21" s="68">
        <f t="shared" si="0"/>
        <v>0</v>
      </c>
      <c r="BL21" s="68">
        <f t="shared" si="1"/>
        <v>0</v>
      </c>
    </row>
    <row r="22" spans="1:64" x14ac:dyDescent="0.3">
      <c r="A22" s="69"/>
      <c r="B22" s="70" t="s">
        <v>5228</v>
      </c>
      <c r="C22" s="70" t="s">
        <v>5193</v>
      </c>
      <c r="D22" s="70" t="s">
        <v>5190</v>
      </c>
      <c r="E22" s="71">
        <v>92.008150719367819</v>
      </c>
      <c r="F22" s="71">
        <v>54.008517448785007</v>
      </c>
      <c r="G22" s="71">
        <v>9.0061795362935477</v>
      </c>
      <c r="H22" s="71">
        <v>-5.7168631310640041</v>
      </c>
      <c r="I22" s="71">
        <v>8.0048064567849107</v>
      </c>
      <c r="J22" s="71">
        <v>56.009531257812682</v>
      </c>
      <c r="K22" s="71">
        <v>128.00807959716363</v>
      </c>
      <c r="L22" s="71">
        <v>135.00398867885121</v>
      </c>
      <c r="M22" s="17" cm="1">
        <f t="array" ref="M22">1+(E22-MIN(E$4:E$103))*(100-1)/(MAX(E$4:E$103-MIN(E$4:E$103)))</f>
        <v>94.347273491269576</v>
      </c>
      <c r="N22" s="17" cm="1">
        <f t="array" ref="N22">1+(F22-MIN(F$4:F$103))*(100-1)/(MAX(F$4:F$103-MIN(F$4:F$103)))</f>
        <v>39.959304663929686</v>
      </c>
      <c r="O22" s="17" cm="1">
        <f t="array" ref="O22">1+(G22-MIN(G$4:G$103))*(100-1)/(MAX(G$4:G$103-MIN(G$4:G$103)))</f>
        <v>81.979941615370038</v>
      </c>
      <c r="P22" s="17" cm="1">
        <f t="array" ref="P22">1+(H22-MIN(H$4:H$103))*(100-1)/(MAX(H$4:H$103-MIN(H$4:H$103)))</f>
        <v>57.216931519541241</v>
      </c>
      <c r="Q22" s="17" cm="1">
        <f t="array" ref="Q22">1+(I22-MIN(I$4:I$103))*(100-1)/(MAX(I$4:I$103-MIN(I$4:I$103)))</f>
        <v>12.644936457873408</v>
      </c>
      <c r="R22" s="17" cm="1">
        <f t="array" ref="R22">1+(J22-MIN(J$4:J$103))*(100-1)/(MAX(J$4:J$103-MIN(J$4:J$103)))</f>
        <v>60.620865822250536</v>
      </c>
      <c r="S22" s="17" cm="1">
        <f t="array" ref="S22">1+(K22-MIN(K$4:K$103))*(100-1)/(MAX(K$4:K$103-MIN(K$4:K$103)))</f>
        <v>47.895388986363507</v>
      </c>
      <c r="T22" s="17" cm="1">
        <f t="array" ref="T22">1+(L22-MIN(L$4:L$103))*(100-1)/(MAX(L$4:L$103-MIN(L$4:L$103)))</f>
        <v>13.260293751019953</v>
      </c>
      <c r="U22" s="72" t="s">
        <v>5191</v>
      </c>
      <c r="V22" s="73"/>
      <c r="AI22" s="79" t="e">
        <f t="shared" si="2"/>
        <v>#N/A</v>
      </c>
      <c r="AJ22" s="80" t="e">
        <f t="shared" si="2"/>
        <v>#N/A</v>
      </c>
      <c r="AL22" s="79">
        <f t="shared" si="3"/>
        <v>47.895388986363507</v>
      </c>
      <c r="AM22" s="80">
        <f t="shared" si="3"/>
        <v>81.979941615370038</v>
      </c>
      <c r="AO22" s="79" t="e">
        <f t="shared" si="4"/>
        <v>#N/A</v>
      </c>
      <c r="AP22" s="80" t="e">
        <f t="shared" si="4"/>
        <v>#N/A</v>
      </c>
      <c r="AR22" s="76">
        <f t="shared" si="5"/>
        <v>94.945664005338088</v>
      </c>
      <c r="AS22" s="77">
        <f t="shared" si="6"/>
        <v>81</v>
      </c>
      <c r="AU22" s="78">
        <f t="shared" si="7"/>
        <v>81</v>
      </c>
      <c r="AV22" s="68">
        <f t="shared" si="8"/>
        <v>47.895388986363507</v>
      </c>
      <c r="AW22" s="68">
        <f t="shared" si="8"/>
        <v>81.979941615370038</v>
      </c>
      <c r="AX22" s="56" t="str">
        <f t="shared" si="9"/>
        <v>Listened</v>
      </c>
      <c r="AZ22" s="78">
        <v>24</v>
      </c>
      <c r="BA22" s="68">
        <v>50.128385920505657</v>
      </c>
      <c r="BB22" s="68">
        <v>1.0493445143738462</v>
      </c>
      <c r="BC22" s="78">
        <v>44</v>
      </c>
      <c r="BD22" s="68">
        <v>64.270575715618151</v>
      </c>
      <c r="BE22" s="68">
        <v>10.054753813027997</v>
      </c>
      <c r="BF22" s="78">
        <v>100</v>
      </c>
      <c r="BG22" s="68">
        <v>86.598528195771678</v>
      </c>
      <c r="BH22" s="68">
        <v>99.981830832964107</v>
      </c>
      <c r="BJ22" s="6">
        <v>10</v>
      </c>
      <c r="BK22" s="68">
        <f t="shared" si="0"/>
        <v>24.074063885687547</v>
      </c>
      <c r="BL22" s="68">
        <f t="shared" si="1"/>
        <v>9.98881187058225</v>
      </c>
    </row>
    <row r="23" spans="1:64" x14ac:dyDescent="0.3">
      <c r="A23" s="69"/>
      <c r="B23" s="70" t="s">
        <v>5229</v>
      </c>
      <c r="C23" s="70" t="s">
        <v>5230</v>
      </c>
      <c r="D23" s="70" t="s">
        <v>5190</v>
      </c>
      <c r="E23" s="71">
        <v>92.007155078308074</v>
      </c>
      <c r="F23" s="71">
        <v>58.006743600062464</v>
      </c>
      <c r="G23" s="71">
        <v>10.007320463256786</v>
      </c>
      <c r="H23" s="71">
        <v>-7.4877354885206477</v>
      </c>
      <c r="I23" s="71">
        <v>27.008446225009646</v>
      </c>
      <c r="J23" s="71">
        <v>4.3116401806477965E-3</v>
      </c>
      <c r="K23" s="71">
        <v>140.00605496433013</v>
      </c>
      <c r="L23" s="71">
        <v>181.00591317809784</v>
      </c>
      <c r="M23" s="17" cm="1">
        <f t="array" ref="M23">1+(E23-MIN(E$4:E$103))*(100-1)/(MAX(E$4:E$103-MIN(E$4:E$103)))</f>
        <v>94.345865296613425</v>
      </c>
      <c r="N23" s="17" cm="1">
        <f t="array" ref="N23">1+(F23-MIN(F$4:F$103))*(100-1)/(MAX(F$4:F$103-MIN(F$4:F$103)))</f>
        <v>46.448283097071446</v>
      </c>
      <c r="O23" s="17" cm="1">
        <f t="array" ref="O23">1+(G23-MIN(G$4:G$103))*(100-1)/(MAX(G$4:G$103-MIN(G$4:G$103)))</f>
        <v>90.983696408270461</v>
      </c>
      <c r="P23" s="17" cm="1">
        <f t="array" ref="P23">1+(H23-MIN(H$4:H$103))*(100-1)/(MAX(H$4:H$103-MIN(H$4:H$103)))</f>
        <v>34.501045483026488</v>
      </c>
      <c r="Q23" s="17" cm="1">
        <f t="array" ref="Q23">1+(I23-MIN(I$4:I$103))*(100-1)/(MAX(I$4:I$103-MIN(I$4:I$103)))</f>
        <v>49.531655154578075</v>
      </c>
      <c r="R23" s="17" cm="1">
        <f t="array" ref="R23">1+(J23-MIN(J$4:J$103))*(100-1)/(MAX(J$4:J$103-MIN(J$4:J$103)))</f>
        <v>1.0040384087893153</v>
      </c>
      <c r="S23" s="17" cm="1">
        <f t="array" ref="S23">1+(K23-MIN(K$4:K$103))*(100-1)/(MAX(K$4:K$103-MIN(K$4:K$103)))</f>
        <v>56.826008144069299</v>
      </c>
      <c r="T23" s="17" cm="1">
        <f t="array" ref="T23">1+(L23-MIN(L$4:L$103))*(100-1)/(MAX(L$4:L$103-MIN(L$4:L$103)))</f>
        <v>27.359617751728369</v>
      </c>
      <c r="U23" s="72" t="s">
        <v>5196</v>
      </c>
      <c r="V23" s="73"/>
      <c r="AI23" s="79" t="e">
        <f t="shared" si="2"/>
        <v>#N/A</v>
      </c>
      <c r="AJ23" s="80" t="e">
        <f t="shared" si="2"/>
        <v>#N/A</v>
      </c>
      <c r="AL23" s="79" t="e">
        <f t="shared" si="3"/>
        <v>#N/A</v>
      </c>
      <c r="AM23" s="80" t="e">
        <f t="shared" si="3"/>
        <v>#N/A</v>
      </c>
      <c r="AO23" s="79">
        <f t="shared" si="4"/>
        <v>56.826008144069299</v>
      </c>
      <c r="AP23" s="80">
        <f t="shared" si="4"/>
        <v>90.983696408270461</v>
      </c>
      <c r="AR23" s="76">
        <f t="shared" si="5"/>
        <v>107.27174937373846</v>
      </c>
      <c r="AS23" s="77">
        <f t="shared" si="6"/>
        <v>91</v>
      </c>
      <c r="AU23" s="78">
        <f t="shared" si="7"/>
        <v>91</v>
      </c>
      <c r="AV23" s="68">
        <f t="shared" si="8"/>
        <v>56.826008144069299</v>
      </c>
      <c r="AW23" s="68">
        <f t="shared" si="8"/>
        <v>90.983696408270461</v>
      </c>
      <c r="AX23" s="56" t="str">
        <f t="shared" si="9"/>
        <v>Favorited</v>
      </c>
      <c r="AZ23" s="78">
        <v>25</v>
      </c>
      <c r="BA23" s="68">
        <v>21.09889909813041</v>
      </c>
      <c r="BB23" s="68">
        <v>46.032702245212803</v>
      </c>
      <c r="BC23" s="78">
        <v>45</v>
      </c>
      <c r="BD23" s="68">
        <v>24.815577737712999</v>
      </c>
      <c r="BE23" s="68">
        <v>63.976110474050486</v>
      </c>
      <c r="BF23" s="78"/>
      <c r="BG23" s="68"/>
      <c r="BH23" s="68"/>
      <c r="BJ23" s="60" t="s">
        <v>5187</v>
      </c>
      <c r="BK23" s="68">
        <f t="shared" si="0"/>
        <v>0</v>
      </c>
      <c r="BL23" s="68">
        <f t="shared" si="1"/>
        <v>0</v>
      </c>
    </row>
    <row r="24" spans="1:64" x14ac:dyDescent="0.3">
      <c r="A24" s="69"/>
      <c r="B24" s="70" t="s">
        <v>5231</v>
      </c>
      <c r="C24" s="70" t="s">
        <v>5232</v>
      </c>
      <c r="D24" s="70" t="s">
        <v>5206</v>
      </c>
      <c r="E24" s="71">
        <v>65.001225538682107</v>
      </c>
      <c r="F24" s="71">
        <v>81.00765598882208</v>
      </c>
      <c r="G24" s="71">
        <v>1.899024548938637E-3</v>
      </c>
      <c r="H24" s="71">
        <v>-4.055038268772984</v>
      </c>
      <c r="I24" s="71">
        <v>5.0019223234359362</v>
      </c>
      <c r="J24" s="71">
        <v>19.005480400173816</v>
      </c>
      <c r="K24" s="71">
        <v>92.001159820499467</v>
      </c>
      <c r="L24" s="71">
        <v>211.00398582468335</v>
      </c>
      <c r="M24" s="17" cm="1">
        <f t="array" ref="M24">1+(E24-MIN(E$4:E$103))*(100-1)/(MAX(E$4:E$103-MIN(E$4:E$103)))</f>
        <v>56.149765115802708</v>
      </c>
      <c r="N24" s="17" cm="1">
        <f t="array" ref="N24">1+(F24-MIN(F$4:F$103))*(100-1)/(MAX(F$4:F$103-MIN(F$4:F$103)))</f>
        <v>83.777943497986271</v>
      </c>
      <c r="O24" s="17" cm="1">
        <f t="array" ref="O24">1+(G24-MIN(G$4:G$103))*(100-1)/(MAX(G$4:G$103-MIN(G$4:G$103)))</f>
        <v>1</v>
      </c>
      <c r="P24" s="17" cm="1">
        <f t="array" ref="P24">1+(H24-MIN(H$4:H$103))*(100-1)/(MAX(H$4:H$103-MIN(H$4:H$103)))</f>
        <v>78.534009526601309</v>
      </c>
      <c r="Q24" s="17" cm="1">
        <f t="array" ref="Q24">1+(I24-MIN(I$4:I$103))*(100-1)/(MAX(I$4:I$103-MIN(I$4:I$103)))</f>
        <v>6.816235027169065</v>
      </c>
      <c r="R24" s="17" cm="1">
        <f t="array" ref="R24">1+(J24-MIN(J$4:J$103))*(100-1)/(MAX(J$4:J$103-MIN(J$4:J$103)))</f>
        <v>21.230535266627356</v>
      </c>
      <c r="S24" s="17" cm="1">
        <f t="array" ref="S24">1+(K24-MIN(K$4:K$103))*(100-1)/(MAX(K$4:K$103-MIN(K$4:K$103)))</f>
        <v>21.093859751069328</v>
      </c>
      <c r="T24" s="17" cm="1">
        <f t="array" ref="T24">1+(L24-MIN(L$4:L$103))*(100-1)/(MAX(L$4:L$103-MIN(L$4:L$103)))</f>
        <v>36.553853650444402</v>
      </c>
      <c r="U24" s="72" t="s">
        <v>5200</v>
      </c>
      <c r="V24" s="73"/>
      <c r="AI24" s="79">
        <f t="shared" ref="AI24:AJ43" si="10">IF($U24=$AI$2,INDEX($M24:$T24,1,MATCH(AI$3,$M$3:$T$3,0)),NA())</f>
        <v>21.093859751069328</v>
      </c>
      <c r="AJ24" s="80">
        <f t="shared" si="10"/>
        <v>1</v>
      </c>
      <c r="AL24" s="79" t="e">
        <f t="shared" ref="AL24:AM43" si="11">IF($U24=$AL$2,INDEX($M24:$T24,1,MATCH(AL$3,$M$3:$T$3,0)),NA())</f>
        <v>#N/A</v>
      </c>
      <c r="AM24" s="80" t="e">
        <f t="shared" si="11"/>
        <v>#N/A</v>
      </c>
      <c r="AO24" s="79" t="e">
        <f t="shared" ref="AO24:AP43" si="12">IF($U24=$AO$2,INDEX($M24:$T24,1,MATCH(AO$3,$M$3:$T$3,0)),NA())</f>
        <v>#N/A</v>
      </c>
      <c r="AP24" s="80" t="e">
        <f t="shared" si="12"/>
        <v>#N/A</v>
      </c>
      <c r="AR24" s="76">
        <f t="shared" si="5"/>
        <v>21.117550028300691</v>
      </c>
      <c r="AS24" s="77">
        <f t="shared" si="6"/>
        <v>2</v>
      </c>
      <c r="AU24" s="78">
        <f t="shared" si="7"/>
        <v>2</v>
      </c>
      <c r="AV24" s="68">
        <f t="shared" ref="AV24:AW43" si="13">INDEX($M24:$T24,1,MATCH(AV$3,$M$3:$T$3,0))</f>
        <v>21.093859751069328</v>
      </c>
      <c r="AW24" s="68">
        <f t="shared" si="13"/>
        <v>1</v>
      </c>
      <c r="AX24" s="56" t="str">
        <f t="shared" si="9"/>
        <v>Skipped</v>
      </c>
      <c r="AZ24" s="78">
        <v>26</v>
      </c>
      <c r="BA24" s="68">
        <v>22.588828300456672</v>
      </c>
      <c r="BB24" s="68">
        <v>45.965071073676377</v>
      </c>
      <c r="BC24" s="78">
        <v>46</v>
      </c>
      <c r="BD24" s="68">
        <v>58.311392130416593</v>
      </c>
      <c r="BE24" s="68">
        <v>36.97953903093741</v>
      </c>
      <c r="BF24" s="78"/>
      <c r="BG24" s="68"/>
      <c r="BH24" s="68"/>
      <c r="BJ24" s="6">
        <v>11</v>
      </c>
      <c r="BK24" s="68">
        <f t="shared" si="0"/>
        <v>24.076482646140906</v>
      </c>
      <c r="BL24" s="68">
        <f t="shared" si="1"/>
        <v>9.9885752514230788</v>
      </c>
    </row>
    <row r="25" spans="1:64" x14ac:dyDescent="0.3">
      <c r="A25" s="69"/>
      <c r="B25" s="70" t="s">
        <v>5233</v>
      </c>
      <c r="C25" s="70" t="s">
        <v>5234</v>
      </c>
      <c r="D25" s="70" t="s">
        <v>5227</v>
      </c>
      <c r="E25" s="71">
        <v>90.004678745611869</v>
      </c>
      <c r="F25" s="71">
        <v>68.004933802914266</v>
      </c>
      <c r="G25" s="71">
        <v>11.009856709881767</v>
      </c>
      <c r="H25" s="71">
        <v>-3.4383422953942255</v>
      </c>
      <c r="I25" s="71">
        <v>21.001086099919256</v>
      </c>
      <c r="J25" s="71">
        <v>54.006853338412292</v>
      </c>
      <c r="K25" s="71">
        <v>97.008126228915998</v>
      </c>
      <c r="L25" s="71">
        <v>418.00999788552843</v>
      </c>
      <c r="M25" s="17" cm="1">
        <f t="array" ref="M25">1+(E25-MIN(E$4:E$103))*(100-1)/(MAX(E$4:E$103-MIN(E$4:E$103)))</f>
        <v>91.513643339537765</v>
      </c>
      <c r="N25" s="17" cm="1">
        <f t="array" ref="N25">1+(F25-MIN(F$4:F$103))*(100-1)/(MAX(F$4:F$103-MIN(F$4:F$103)))</f>
        <v>62.674989176722697</v>
      </c>
      <c r="O25" s="17" cm="1">
        <f t="array" ref="O25">1+(G25-MIN(G$4:G$103))*(100-1)/(MAX(G$4:G$103-MIN(G$4:G$103)))</f>
        <v>100</v>
      </c>
      <c r="P25" s="17" cm="1">
        <f t="array" ref="P25">1+(H25-MIN(H$4:H$103))*(100-1)/(MAX(H$4:H$103-MIN(H$4:H$103)))</f>
        <v>86.44468439340487</v>
      </c>
      <c r="Q25" s="17" cm="1">
        <f t="array" ref="Q25">1+(I25-MIN(I$4:I$103))*(100-1)/(MAX(I$4:I$103-MIN(I$4:I$103)))</f>
        <v>37.871162441254548</v>
      </c>
      <c r="R25" s="17" cm="1">
        <f t="array" ref="R25">1+(J25-MIN(J$4:J$103))*(100-1)/(MAX(J$4:J$103-MIN(J$4:J$103)))</f>
        <v>58.489041240527904</v>
      </c>
      <c r="S25" s="17" cm="1">
        <f t="array" ref="S25">1+(K25-MIN(K$4:K$103))*(100-1)/(MAX(K$4:K$103-MIN(K$4:K$103)))</f>
        <v>24.820764396278165</v>
      </c>
      <c r="T25" s="17" cm="1">
        <f t="array" ref="T25">1+(L25-MIN(L$4:L$103))*(100-1)/(MAX(L$4:L$103-MIN(L$4:L$103)))</f>
        <v>100</v>
      </c>
      <c r="U25" s="72" t="s">
        <v>5191</v>
      </c>
      <c r="V25" s="73"/>
      <c r="AI25" s="79" t="e">
        <f t="shared" si="10"/>
        <v>#N/A</v>
      </c>
      <c r="AJ25" s="80" t="e">
        <f t="shared" si="10"/>
        <v>#N/A</v>
      </c>
      <c r="AL25" s="79">
        <f t="shared" si="11"/>
        <v>24.820764396278165</v>
      </c>
      <c r="AM25" s="80">
        <f t="shared" si="11"/>
        <v>100</v>
      </c>
      <c r="AO25" s="79" t="e">
        <f t="shared" si="12"/>
        <v>#N/A</v>
      </c>
      <c r="AP25" s="80" t="e">
        <f t="shared" si="12"/>
        <v>#N/A</v>
      </c>
      <c r="AR25" s="76">
        <f t="shared" si="5"/>
        <v>103.03431634759144</v>
      </c>
      <c r="AS25" s="77">
        <f t="shared" si="6"/>
        <v>89</v>
      </c>
      <c r="AU25" s="78">
        <f t="shared" si="7"/>
        <v>89</v>
      </c>
      <c r="AV25" s="68">
        <f t="shared" si="13"/>
        <v>24.820764396278165</v>
      </c>
      <c r="AW25" s="68">
        <f t="shared" si="13"/>
        <v>100</v>
      </c>
      <c r="AX25" s="56" t="str">
        <f t="shared" si="9"/>
        <v>Listened</v>
      </c>
      <c r="AZ25" s="78">
        <v>30</v>
      </c>
      <c r="BA25" s="68">
        <v>27.054835144127054</v>
      </c>
      <c r="BB25" s="68">
        <v>46.036042831303867</v>
      </c>
      <c r="BC25" s="78">
        <v>47</v>
      </c>
      <c r="BD25" s="68">
        <v>59.057041624714401</v>
      </c>
      <c r="BE25" s="68">
        <v>37.027497117587615</v>
      </c>
      <c r="BF25" s="78"/>
      <c r="BG25" s="68"/>
      <c r="BH25" s="68"/>
      <c r="BJ25" s="60" t="s">
        <v>5187</v>
      </c>
      <c r="BK25" s="68">
        <f t="shared" si="0"/>
        <v>0</v>
      </c>
      <c r="BL25" s="68">
        <f t="shared" si="1"/>
        <v>0</v>
      </c>
    </row>
    <row r="26" spans="1:64" x14ac:dyDescent="0.3">
      <c r="A26" s="69"/>
      <c r="B26" s="70" t="s">
        <v>5235</v>
      </c>
      <c r="C26" s="70" t="s">
        <v>5236</v>
      </c>
      <c r="D26" s="70" t="s">
        <v>5209</v>
      </c>
      <c r="E26" s="71">
        <v>71.005362073993382</v>
      </c>
      <c r="F26" s="71">
        <v>79.003765254203401</v>
      </c>
      <c r="G26" s="71">
        <v>4.0078501738303016</v>
      </c>
      <c r="H26" s="71">
        <v>-3.8724140355526453</v>
      </c>
      <c r="I26" s="71">
        <v>7.0022426706011265</v>
      </c>
      <c r="J26" s="71">
        <v>2.0061857279740489</v>
      </c>
      <c r="K26" s="71">
        <v>143.00337063432005</v>
      </c>
      <c r="L26" s="71">
        <v>131.00274199753221</v>
      </c>
      <c r="M26" s="17" cm="1">
        <f t="array" ref="M26">1+(E26-MIN(E$4:E$103))*(100-1)/(MAX(E$4:E$103-MIN(E$4:E$103)))</f>
        <v>64.641774260146775</v>
      </c>
      <c r="N26" s="17" cm="1">
        <f t="array" ref="N26">1+(F26-MIN(F$4:F$103))*(100-1)/(MAX(F$4:F$103-MIN(F$4:F$103)))</f>
        <v>80.525700311302444</v>
      </c>
      <c r="O26" s="17" cm="1">
        <f t="array" ref="O26">1+(G26-MIN(G$4:G$103))*(100-1)/(MAX(G$4:G$103-MIN(G$4:G$103)))</f>
        <v>37.027497117587615</v>
      </c>
      <c r="P26" s="17" cm="1">
        <f t="array" ref="P26">1+(H26-MIN(H$4:H$103))*(100-1)/(MAX(H$4:H$103-MIN(H$4:H$103)))</f>
        <v>80.876624030617407</v>
      </c>
      <c r="Q26" s="17" cm="1">
        <f t="array" ref="Q26">1+(I26-MIN(I$4:I$103))*(100-1)/(MAX(I$4:I$103-MIN(I$4:I$103)))</f>
        <v>10.698925651127876</v>
      </c>
      <c r="R26" s="17" cm="1">
        <f t="array" ref="R26">1+(J26-MIN(J$4:J$103))*(100-1)/(MAX(J$4:J$103-MIN(J$4:J$103)))</f>
        <v>3.1350073222276262</v>
      </c>
      <c r="S26" s="17" cm="1">
        <f t="array" ref="S26">1+(K26-MIN(K$4:K$103))*(100-1)/(MAX(K$4:K$103-MIN(K$4:K$103)))</f>
        <v>59.057041624714401</v>
      </c>
      <c r="T26" s="17" cm="1">
        <f t="array" ref="T26">1+(L26-MIN(L$4:L$103))*(100-1)/(MAX(L$4:L$103-MIN(L$4:L$103)))</f>
        <v>12.033934767547429</v>
      </c>
      <c r="U26" s="72" t="s">
        <v>5191</v>
      </c>
      <c r="V26" s="73"/>
      <c r="AI26" s="79" t="e">
        <f t="shared" si="10"/>
        <v>#N/A</v>
      </c>
      <c r="AJ26" s="80" t="e">
        <f t="shared" si="10"/>
        <v>#N/A</v>
      </c>
      <c r="AL26" s="79">
        <f t="shared" si="11"/>
        <v>59.057041624714401</v>
      </c>
      <c r="AM26" s="80">
        <f t="shared" si="11"/>
        <v>37.027497117587615</v>
      </c>
      <c r="AO26" s="79" t="e">
        <f t="shared" si="12"/>
        <v>#N/A</v>
      </c>
      <c r="AP26" s="80" t="e">
        <f t="shared" si="12"/>
        <v>#N/A</v>
      </c>
      <c r="AR26" s="76">
        <f t="shared" si="5"/>
        <v>69.704875785386832</v>
      </c>
      <c r="AS26" s="77">
        <f t="shared" si="6"/>
        <v>47</v>
      </c>
      <c r="AU26" s="78">
        <f t="shared" si="7"/>
        <v>47</v>
      </c>
      <c r="AV26" s="68">
        <f t="shared" si="13"/>
        <v>59.057041624714401</v>
      </c>
      <c r="AW26" s="68">
        <f t="shared" si="13"/>
        <v>37.027497117587615</v>
      </c>
      <c r="AX26" s="56" t="str">
        <f t="shared" si="9"/>
        <v>Listened</v>
      </c>
      <c r="AZ26" s="78">
        <v>32</v>
      </c>
      <c r="BA26" s="68">
        <v>30.774283844683932</v>
      </c>
      <c r="BB26" s="68">
        <v>46.02273149971402</v>
      </c>
      <c r="BC26" s="78">
        <v>48</v>
      </c>
      <c r="BD26" s="68">
        <v>44.171701844270899</v>
      </c>
      <c r="BE26" s="68">
        <v>55.00479406496688</v>
      </c>
      <c r="BF26" s="78"/>
      <c r="BG26" s="68"/>
      <c r="BH26" s="68"/>
      <c r="BJ26" s="6">
        <v>12</v>
      </c>
      <c r="BK26" s="68">
        <f t="shared" si="0"/>
        <v>24.071051411528888</v>
      </c>
      <c r="BL26" s="68">
        <f t="shared" si="1"/>
        <v>10.04293526731322</v>
      </c>
    </row>
    <row r="27" spans="1:64" x14ac:dyDescent="0.3">
      <c r="A27" s="69"/>
      <c r="B27" s="70" t="s">
        <v>5237</v>
      </c>
      <c r="C27" s="70" t="s">
        <v>5238</v>
      </c>
      <c r="D27" s="70" t="s">
        <v>5209</v>
      </c>
      <c r="E27" s="71">
        <v>60.003579284773259</v>
      </c>
      <c r="F27" s="71">
        <v>85.009605757762202</v>
      </c>
      <c r="G27" s="71">
        <v>7.0043811076894444</v>
      </c>
      <c r="H27" s="71">
        <v>-5.1096708108627125</v>
      </c>
      <c r="I27" s="71">
        <v>46.005072840332538</v>
      </c>
      <c r="J27" s="71">
        <v>2.0009097482602014</v>
      </c>
      <c r="K27" s="71">
        <v>120.00977797583003</v>
      </c>
      <c r="L27" s="71">
        <v>203.00379341951114</v>
      </c>
      <c r="M27" s="17" cm="1">
        <f t="array" ref="M27">1+(E27-MIN(E$4:E$103))*(100-1)/(MAX(E$4:E$103-MIN(E$4:E$103)))</f>
        <v>49.081295330215035</v>
      </c>
      <c r="N27" s="17" cm="1">
        <f t="array" ref="N27">1+(F27-MIN(F$4:F$103))*(100-1)/(MAX(F$4:F$103-MIN(F$4:F$103)))</f>
        <v>90.272965229779004</v>
      </c>
      <c r="O27" s="17" cm="1">
        <f t="array" ref="O27">1+(G27-MIN(G$4:G$103))*(100-1)/(MAX(G$4:G$103-MIN(G$4:G$103)))</f>
        <v>63.976779712244102</v>
      </c>
      <c r="P27" s="17" cm="1">
        <f t="array" ref="P27">1+(H27-MIN(H$4:H$103))*(100-1)/(MAX(H$4:H$103-MIN(H$4:H$103)))</f>
        <v>65.005698163202183</v>
      </c>
      <c r="Q27" s="17" cm="1">
        <f t="array" ref="Q27">1+(I27-MIN(I$4:I$103))*(100-1)/(MAX(I$4:I$103-MIN(I$4:I$103)))</f>
        <v>86.404761080180876</v>
      </c>
      <c r="R27" s="17" cm="1">
        <f t="array" ref="R27">1+(J27-MIN(J$4:J$103))*(100-1)/(MAX(J$4:J$103-MIN(J$4:J$103)))</f>
        <v>3.1293911104854919</v>
      </c>
      <c r="S27" s="17" cm="1">
        <f t="array" ref="S27">1+(K27-MIN(K$4:K$103))*(100-1)/(MAX(K$4:K$103-MIN(K$4:K$103)))</f>
        <v>41.941902376942316</v>
      </c>
      <c r="T27" s="17" cm="1">
        <f t="array" ref="T27">1+(L27-MIN(L$4:L$103))*(100-1)/(MAX(L$4:L$103-MIN(L$4:L$103)))</f>
        <v>34.101840913664724</v>
      </c>
      <c r="U27" s="72" t="s">
        <v>5191</v>
      </c>
      <c r="V27" s="73"/>
      <c r="AI27" s="79" t="e">
        <f t="shared" si="10"/>
        <v>#N/A</v>
      </c>
      <c r="AJ27" s="80" t="e">
        <f t="shared" si="10"/>
        <v>#N/A</v>
      </c>
      <c r="AL27" s="79">
        <f t="shared" si="11"/>
        <v>41.941902376942316</v>
      </c>
      <c r="AM27" s="80">
        <f t="shared" si="11"/>
        <v>63.976779712244102</v>
      </c>
      <c r="AO27" s="79" t="e">
        <f t="shared" si="12"/>
        <v>#N/A</v>
      </c>
      <c r="AP27" s="80" t="e">
        <f t="shared" si="12"/>
        <v>#N/A</v>
      </c>
      <c r="AR27" s="76">
        <f t="shared" si="5"/>
        <v>76.499356319814666</v>
      </c>
      <c r="AS27" s="77">
        <f t="shared" si="6"/>
        <v>56</v>
      </c>
      <c r="AU27" s="78">
        <f t="shared" si="7"/>
        <v>56</v>
      </c>
      <c r="AV27" s="68">
        <f t="shared" si="13"/>
        <v>41.941902376942316</v>
      </c>
      <c r="AW27" s="68">
        <f t="shared" si="13"/>
        <v>63.976779712244102</v>
      </c>
      <c r="AX27" s="56" t="str">
        <f t="shared" si="9"/>
        <v>Listened</v>
      </c>
      <c r="AZ27" s="78">
        <v>35</v>
      </c>
      <c r="BA27" s="68">
        <v>15.142072460660653</v>
      </c>
      <c r="BB27" s="68">
        <v>55.012057931318324</v>
      </c>
      <c r="BC27" s="78">
        <v>49</v>
      </c>
      <c r="BD27" s="68">
        <v>53.848561378454427</v>
      </c>
      <c r="BE27" s="68">
        <v>46.022517963430722</v>
      </c>
      <c r="BF27" s="78"/>
      <c r="BG27" s="68"/>
      <c r="BH27" s="68"/>
      <c r="BJ27" s="60" t="s">
        <v>5187</v>
      </c>
      <c r="BK27" s="68">
        <f t="shared" si="0"/>
        <v>0</v>
      </c>
      <c r="BL27" s="68">
        <f t="shared" si="1"/>
        <v>0</v>
      </c>
    </row>
    <row r="28" spans="1:64" x14ac:dyDescent="0.3">
      <c r="A28" s="69"/>
      <c r="B28" s="70" t="s">
        <v>5239</v>
      </c>
      <c r="C28" s="70" t="s">
        <v>5208</v>
      </c>
      <c r="D28" s="70" t="s">
        <v>5209</v>
      </c>
      <c r="E28" s="71">
        <v>76.00329292195525</v>
      </c>
      <c r="F28" s="71">
        <v>70.003093079835949</v>
      </c>
      <c r="G28" s="71">
        <v>9.0089041379297381</v>
      </c>
      <c r="H28" s="71">
        <v>-6.0186373974517116</v>
      </c>
      <c r="I28" s="71">
        <v>7.0011821881380225</v>
      </c>
      <c r="J28" s="71">
        <v>8.4666728490068593E-3</v>
      </c>
      <c r="K28" s="71">
        <v>116.00444005449118</v>
      </c>
      <c r="L28" s="71">
        <v>209.00013964664356</v>
      </c>
      <c r="M28" s="17" cm="1">
        <f t="array" ref="M28">1+(E28-MIN(E$4:E$103))*(100-1)/(MAX(E$4:E$103-MIN(E$4:E$103)))</f>
        <v>71.71064656411265</v>
      </c>
      <c r="N28" s="17" cm="1">
        <f t="array" ref="N28">1+(F28-MIN(F$4:F$103))*(100-1)/(MAX(F$4:F$103-MIN(F$4:F$103)))</f>
        <v>65.917930411996295</v>
      </c>
      <c r="O28" s="17" cm="1">
        <f t="array" ref="O28">1+(G28-MIN(G$4:G$103))*(100-1)/(MAX(G$4:G$103-MIN(G$4:G$103)))</f>
        <v>82.004445303492147</v>
      </c>
      <c r="P28" s="17" cm="1">
        <f t="array" ref="P28">1+(H28-MIN(H$4:H$103))*(100-1)/(MAX(H$4:H$103-MIN(H$4:H$103)))</f>
        <v>53.34591856078606</v>
      </c>
      <c r="Q28" s="17" cm="1">
        <f t="array" ref="Q28">1+(I28-MIN(I$4:I$103))*(100-1)/(MAX(I$4:I$103-MIN(I$4:I$103)))</f>
        <v>10.696867218176276</v>
      </c>
      <c r="R28" s="17" cm="1">
        <f t="array" ref="R28">1+(J28-MIN(J$4:J$103))*(100-1)/(MAX(J$4:J$103-MIN(J$4:J$103)))</f>
        <v>1.0084613869898842</v>
      </c>
      <c r="S28" s="17" cm="1">
        <f t="array" ref="S28">1+(K28-MIN(K$4:K$103))*(100-1)/(MAX(K$4:K$103-MIN(K$4:K$103)))</f>
        <v>38.960553734463659</v>
      </c>
      <c r="T28" s="17" cm="1">
        <f t="array" ref="T28">1+(L28-MIN(L$4:L$103))*(100-1)/(MAX(L$4:L$103-MIN(L$4:L$103)))</f>
        <v>35.939686377676779</v>
      </c>
      <c r="U28" s="72" t="s">
        <v>5191</v>
      </c>
      <c r="V28" s="73"/>
      <c r="AI28" s="79" t="e">
        <f t="shared" si="10"/>
        <v>#N/A</v>
      </c>
      <c r="AJ28" s="80" t="e">
        <f t="shared" si="10"/>
        <v>#N/A</v>
      </c>
      <c r="AL28" s="79">
        <f t="shared" si="11"/>
        <v>38.960553734463659</v>
      </c>
      <c r="AM28" s="80">
        <f t="shared" si="11"/>
        <v>82.004445303492147</v>
      </c>
      <c r="AO28" s="79" t="e">
        <f t="shared" si="12"/>
        <v>#N/A</v>
      </c>
      <c r="AP28" s="80" t="e">
        <f t="shared" si="12"/>
        <v>#N/A</v>
      </c>
      <c r="AR28" s="76">
        <f t="shared" si="5"/>
        <v>90.789062099073732</v>
      </c>
      <c r="AS28" s="77">
        <f t="shared" si="6"/>
        <v>74</v>
      </c>
      <c r="AU28" s="78">
        <f t="shared" si="7"/>
        <v>74</v>
      </c>
      <c r="AV28" s="68">
        <f t="shared" si="13"/>
        <v>38.960553734463659</v>
      </c>
      <c r="AW28" s="68">
        <f t="shared" si="13"/>
        <v>82.004445303492147</v>
      </c>
      <c r="AX28" s="56" t="str">
        <f t="shared" si="9"/>
        <v>Listened</v>
      </c>
      <c r="AZ28" s="78">
        <v>38</v>
      </c>
      <c r="BA28" s="68">
        <v>22.584935763848922</v>
      </c>
      <c r="BB28" s="68">
        <v>55.01657220304314</v>
      </c>
      <c r="BC28" s="78">
        <v>50</v>
      </c>
      <c r="BD28" s="68">
        <v>32.260584021069164</v>
      </c>
      <c r="BE28" s="68">
        <v>63.988723652204648</v>
      </c>
      <c r="BF28" s="78"/>
      <c r="BG28" s="68"/>
      <c r="BH28" s="68"/>
      <c r="BJ28" s="6">
        <v>13</v>
      </c>
      <c r="BK28" s="68">
        <f t="shared" si="0"/>
        <v>18.122565144867977</v>
      </c>
      <c r="BL28" s="68">
        <f t="shared" si="1"/>
        <v>19.012335979426755</v>
      </c>
    </row>
    <row r="29" spans="1:64" x14ac:dyDescent="0.3">
      <c r="A29" s="69"/>
      <c r="B29" s="70" t="s">
        <v>5240</v>
      </c>
      <c r="C29" s="70" t="s">
        <v>5241</v>
      </c>
      <c r="D29" s="70" t="s">
        <v>5209</v>
      </c>
      <c r="E29" s="71">
        <v>83.002849496801517</v>
      </c>
      <c r="F29" s="71">
        <v>65.007151525186558</v>
      </c>
      <c r="G29" s="71">
        <v>1.0013784256881997</v>
      </c>
      <c r="H29" s="71">
        <v>-3.182285952360016</v>
      </c>
      <c r="I29" s="71">
        <v>8.0053765397654377</v>
      </c>
      <c r="J29" s="71">
        <v>58.001547930564406</v>
      </c>
      <c r="K29" s="71">
        <v>96.004960135444563</v>
      </c>
      <c r="L29" s="71">
        <v>234.00754208838771</v>
      </c>
      <c r="M29" s="17" cm="1">
        <f t="array" ref="M29">1+(E29-MIN(E$4:E$103))*(100-1)/(MAX(E$4:E$103-MIN(E$4:E$103)))</f>
        <v>81.610537762517339</v>
      </c>
      <c r="N29" s="17" cm="1">
        <f t="array" ref="N29">1+(F29-MIN(F$4:F$103))*(100-1)/(MAX(F$4:F$103-MIN(F$4:F$103)))</f>
        <v>57.809695466106938</v>
      </c>
      <c r="O29" s="17" cm="1">
        <f t="array" ref="O29">1+(G29-MIN(G$4:G$103))*(100-1)/(MAX(G$4:G$103-MIN(G$4:G$103)))</f>
        <v>9.98881187058225</v>
      </c>
      <c r="P29" s="17" cm="1">
        <f t="array" ref="P29">1+(H29-MIN(H$4:H$103))*(100-1)/(MAX(H$4:H$103-MIN(H$4:H$103)))</f>
        <v>89.729250151518372</v>
      </c>
      <c r="Q29" s="17" cm="1">
        <f t="array" ref="Q29">1+(I29-MIN(I$4:I$103))*(100-1)/(MAX(I$4:I$103-MIN(I$4:I$103)))</f>
        <v>12.646043008554905</v>
      </c>
      <c r="R29" s="17" cm="1">
        <f t="array" ref="R29">1+(J29-MIN(J$4:J$103))*(100-1)/(MAX(J$4:J$103-MIN(J$4:J$103)))</f>
        <v>62.741341645664484</v>
      </c>
      <c r="S29" s="17" cm="1">
        <f t="array" ref="S29">1+(K29-MIN(K$4:K$103))*(100-1)/(MAX(K$4:K$103-MIN(K$4:K$103)))</f>
        <v>24.074063885687547</v>
      </c>
      <c r="T29" s="17" cm="1">
        <f t="array" ref="T29">1+(L29-MIN(L$4:L$103))*(100-1)/(MAX(L$4:L$103-MIN(L$4:L$103)))</f>
        <v>43.604310701122891</v>
      </c>
      <c r="U29" s="72" t="s">
        <v>5200</v>
      </c>
      <c r="V29" s="73"/>
      <c r="AI29" s="79">
        <f t="shared" si="10"/>
        <v>24.074063885687547</v>
      </c>
      <c r="AJ29" s="80">
        <f t="shared" si="10"/>
        <v>9.98881187058225</v>
      </c>
      <c r="AL29" s="79" t="e">
        <f t="shared" si="11"/>
        <v>#N/A</v>
      </c>
      <c r="AM29" s="80" t="e">
        <f t="shared" si="11"/>
        <v>#N/A</v>
      </c>
      <c r="AO29" s="79" t="e">
        <f t="shared" si="12"/>
        <v>#N/A</v>
      </c>
      <c r="AP29" s="80" t="e">
        <f t="shared" si="12"/>
        <v>#N/A</v>
      </c>
      <c r="AR29" s="76">
        <f t="shared" si="5"/>
        <v>26.064092436876642</v>
      </c>
      <c r="AS29" s="77">
        <f t="shared" si="6"/>
        <v>10</v>
      </c>
      <c r="AU29" s="78">
        <f t="shared" si="7"/>
        <v>10</v>
      </c>
      <c r="AV29" s="68">
        <f t="shared" si="13"/>
        <v>24.074063885687547</v>
      </c>
      <c r="AW29" s="68">
        <f t="shared" si="13"/>
        <v>9.98881187058225</v>
      </c>
      <c r="AX29" s="56" t="str">
        <f t="shared" si="9"/>
        <v>Skipped</v>
      </c>
      <c r="AZ29" s="78">
        <v>66</v>
      </c>
      <c r="BA29" s="68">
        <v>21.099526906905997</v>
      </c>
      <c r="BB29" s="68">
        <v>81.989503217256683</v>
      </c>
      <c r="BC29" s="78">
        <v>51</v>
      </c>
      <c r="BD29" s="68">
        <v>46.403516320988842</v>
      </c>
      <c r="BE29" s="68">
        <v>55.012361982996147</v>
      </c>
      <c r="BF29" s="78"/>
      <c r="BG29" s="68"/>
      <c r="BH29" s="68"/>
      <c r="BJ29" s="60" t="s">
        <v>5187</v>
      </c>
      <c r="BK29" s="68">
        <f t="shared" si="0"/>
        <v>0</v>
      </c>
      <c r="BL29" s="68">
        <f t="shared" si="1"/>
        <v>0</v>
      </c>
    </row>
    <row r="30" spans="1:64" x14ac:dyDescent="0.3">
      <c r="A30" s="69"/>
      <c r="B30" s="70" t="s">
        <v>5242</v>
      </c>
      <c r="C30" s="70" t="s">
        <v>5243</v>
      </c>
      <c r="D30" s="70" t="s">
        <v>5244</v>
      </c>
      <c r="E30" s="71">
        <v>71.00509608254859</v>
      </c>
      <c r="F30" s="71">
        <v>65.00784462701229</v>
      </c>
      <c r="G30" s="71">
        <v>6.0074673399916625</v>
      </c>
      <c r="H30" s="71">
        <v>-5.6255321679817332</v>
      </c>
      <c r="I30" s="71">
        <v>4.005808720109151</v>
      </c>
      <c r="J30" s="71">
        <v>10.000391139971331</v>
      </c>
      <c r="K30" s="71">
        <v>144.00249045035525</v>
      </c>
      <c r="L30" s="71">
        <v>202.00828295938598</v>
      </c>
      <c r="M30" s="17" cm="1">
        <f t="array" ref="M30">1+(E30-MIN(E$4:E$103))*(100-1)/(MAX(E$4:E$103-MIN(E$4:E$103)))</f>
        <v>64.641398052549192</v>
      </c>
      <c r="N30" s="17" cm="1">
        <f t="array" ref="N30">1+(F30-MIN(F$4:F$103))*(100-1)/(MAX(F$4:F$103-MIN(F$4:F$103)))</f>
        <v>57.81082034564826</v>
      </c>
      <c r="O30" s="17" cm="1">
        <f t="array" ref="O30">1+(G30-MIN(G$4:G$103))*(100-1)/(MAX(G$4:G$103-MIN(G$4:G$103)))</f>
        <v>55.011041850298795</v>
      </c>
      <c r="P30" s="17" cm="1">
        <f t="array" ref="P30">1+(H30-MIN(H$4:H$103))*(100-1)/(MAX(H$4:H$103-MIN(H$4:H$103)))</f>
        <v>58.388480524892294</v>
      </c>
      <c r="Q30" s="17" cm="1">
        <f t="array" ref="Q30">1+(I30-MIN(I$4:I$103))*(100-1)/(MAX(I$4:I$103-MIN(I$4:I$103)))</f>
        <v>4.8827442472968237</v>
      </c>
      <c r="R30" s="17" cm="1">
        <f t="array" ref="R30">1+(J30-MIN(J$4:J$103))*(100-1)/(MAX(J$4:J$103-MIN(J$4:J$103)))</f>
        <v>11.644734944200131</v>
      </c>
      <c r="S30" s="17" cm="1">
        <f t="array" ref="S30">1+(K30-MIN(K$4:K$103))*(100-1)/(MAX(K$4:K$103-MIN(K$4:K$103)))</f>
        <v>59.800730313586477</v>
      </c>
      <c r="T30" s="17" cm="1">
        <f t="array" ref="T30">1+(L30-MIN(L$4:L$103))*(100-1)/(MAX(L$4:L$103-MIN(L$4:L$103)))</f>
        <v>33.796722710976731</v>
      </c>
      <c r="U30" s="72" t="s">
        <v>5191</v>
      </c>
      <c r="V30" s="73"/>
      <c r="AI30" s="79" t="e">
        <f t="shared" si="10"/>
        <v>#N/A</v>
      </c>
      <c r="AJ30" s="80" t="e">
        <f t="shared" si="10"/>
        <v>#N/A</v>
      </c>
      <c r="AL30" s="79">
        <f t="shared" si="11"/>
        <v>59.800730313586477</v>
      </c>
      <c r="AM30" s="80">
        <f t="shared" si="11"/>
        <v>55.011041850298795</v>
      </c>
      <c r="AO30" s="79" t="e">
        <f t="shared" si="12"/>
        <v>#N/A</v>
      </c>
      <c r="AP30" s="80" t="e">
        <f t="shared" si="12"/>
        <v>#N/A</v>
      </c>
      <c r="AR30" s="76">
        <f t="shared" si="5"/>
        <v>81.254797221417192</v>
      </c>
      <c r="AS30" s="77">
        <f t="shared" si="6"/>
        <v>65</v>
      </c>
      <c r="AU30" s="78">
        <f t="shared" si="7"/>
        <v>65</v>
      </c>
      <c r="AV30" s="68">
        <f t="shared" si="13"/>
        <v>59.800730313586477</v>
      </c>
      <c r="AW30" s="68">
        <f t="shared" si="13"/>
        <v>55.011041850298795</v>
      </c>
      <c r="AX30" s="56" t="str">
        <f t="shared" si="9"/>
        <v>Listened</v>
      </c>
      <c r="AZ30" s="78">
        <v>87</v>
      </c>
      <c r="BA30" s="68">
        <v>22.585565989127506</v>
      </c>
      <c r="BB30" s="68">
        <v>99.977499986326791</v>
      </c>
      <c r="BC30" s="78">
        <v>52</v>
      </c>
      <c r="BD30" s="68">
        <v>56.827771428697396</v>
      </c>
      <c r="BE30" s="68">
        <v>46.032886051657371</v>
      </c>
      <c r="BF30" s="78"/>
      <c r="BG30" s="68"/>
      <c r="BH30" s="68"/>
      <c r="BJ30" s="6">
        <v>14</v>
      </c>
      <c r="BK30" s="68">
        <f t="shared" si="0"/>
        <v>31.519892075416301</v>
      </c>
      <c r="BL30" s="68">
        <f t="shared" si="1"/>
        <v>10.050328343919457</v>
      </c>
    </row>
    <row r="31" spans="1:64" x14ac:dyDescent="0.3">
      <c r="A31" s="69"/>
      <c r="B31" s="70" t="s">
        <v>5245</v>
      </c>
      <c r="C31" s="70" t="s">
        <v>5246</v>
      </c>
      <c r="D31" s="70" t="s">
        <v>5209</v>
      </c>
      <c r="E31" s="71">
        <v>64.001082013947496</v>
      </c>
      <c r="F31" s="71">
        <v>77.002450233340156</v>
      </c>
      <c r="G31" s="71">
        <v>10.00992535944116</v>
      </c>
      <c r="H31" s="71">
        <v>-6.6070868768722359</v>
      </c>
      <c r="I31" s="71">
        <v>8.007063152185685</v>
      </c>
      <c r="J31" s="71">
        <v>5.0087757278690166</v>
      </c>
      <c r="K31" s="71">
        <v>154.00665071528445</v>
      </c>
      <c r="L31" s="71">
        <v>164.0058324555782</v>
      </c>
      <c r="M31" s="17" cm="1">
        <f t="array" ref="M31">1+(E31-MIN(E$4:E$103))*(100-1)/(MAX(E$4:E$103-MIN(E$4:E$103)))</f>
        <v>54.735202354321054</v>
      </c>
      <c r="N31" s="17" cm="1">
        <f t="array" ref="N31">1+(F31-MIN(F$4:F$103))*(100-1)/(MAX(F$4:F$103-MIN(F$4:F$103)))</f>
        <v>77.27763741617207</v>
      </c>
      <c r="O31" s="17" cm="1">
        <f t="array" ref="O31">1+(G31-MIN(G$4:G$103))*(100-1)/(MAX(G$4:G$103-MIN(G$4:G$103)))</f>
        <v>91.007123526145079</v>
      </c>
      <c r="P31" s="17" cm="1">
        <f t="array" ref="P31">1+(H31-MIN(H$4:H$103))*(100-1)/(MAX(H$4:H$103-MIN(H$4:H$103)))</f>
        <v>45.797575928140759</v>
      </c>
      <c r="Q31" s="17" cm="1">
        <f t="array" ref="Q31">1+(I31-MIN(I$4:I$103))*(100-1)/(MAX(I$4:I$103-MIN(I$4:I$103)))</f>
        <v>12.64931678129817</v>
      </c>
      <c r="R31" s="17" cm="1">
        <f t="array" ref="R31">1+(J31-MIN(J$4:J$103))*(100-1)/(MAX(J$4:J$103-MIN(J$4:J$103)))</f>
        <v>6.3312253004670511</v>
      </c>
      <c r="S31" s="17" cm="1">
        <f t="array" ref="S31">1+(K31-MIN(K$4:K$103))*(100-1)/(MAX(K$4:K$103-MIN(K$4:K$103)))</f>
        <v>67.247265465111411</v>
      </c>
      <c r="T31" s="17" cm="1">
        <f t="array" ref="T31">1+(L31-MIN(L$4:L$103))*(100-1)/(MAX(L$4:L$103-MIN(L$4:L$103)))</f>
        <v>22.149191258616607</v>
      </c>
      <c r="U31" s="72" t="s">
        <v>5196</v>
      </c>
      <c r="V31" s="73"/>
      <c r="AI31" s="79" t="e">
        <f t="shared" si="10"/>
        <v>#N/A</v>
      </c>
      <c r="AJ31" s="80" t="e">
        <f t="shared" si="10"/>
        <v>#N/A</v>
      </c>
      <c r="AL31" s="79" t="e">
        <f t="shared" si="11"/>
        <v>#N/A</v>
      </c>
      <c r="AM31" s="80" t="e">
        <f t="shared" si="11"/>
        <v>#N/A</v>
      </c>
      <c r="AO31" s="79">
        <f t="shared" si="12"/>
        <v>67.247265465111411</v>
      </c>
      <c r="AP31" s="80">
        <f t="shared" si="12"/>
        <v>91.007123526145079</v>
      </c>
      <c r="AR31" s="76">
        <f t="shared" si="5"/>
        <v>113.15693193542407</v>
      </c>
      <c r="AS31" s="77">
        <f t="shared" si="6"/>
        <v>96</v>
      </c>
      <c r="AU31" s="78">
        <f t="shared" si="7"/>
        <v>96</v>
      </c>
      <c r="AV31" s="68">
        <f t="shared" si="13"/>
        <v>67.247265465111411</v>
      </c>
      <c r="AW31" s="68">
        <f t="shared" si="13"/>
        <v>91.007123526145079</v>
      </c>
      <c r="AX31" s="56" t="str">
        <f t="shared" si="9"/>
        <v>Favorited</v>
      </c>
      <c r="AZ31" s="78"/>
      <c r="BA31" s="68"/>
      <c r="BB31" s="68"/>
      <c r="BC31" s="78">
        <v>53</v>
      </c>
      <c r="BD31" s="68">
        <v>8.4397700623405747</v>
      </c>
      <c r="BE31" s="68">
        <v>73.00500407314739</v>
      </c>
      <c r="BF31" s="78"/>
      <c r="BG31" s="68"/>
      <c r="BH31" s="68"/>
      <c r="BJ31" s="60" t="s">
        <v>5187</v>
      </c>
      <c r="BK31" s="68">
        <f t="shared" si="0"/>
        <v>0</v>
      </c>
      <c r="BL31" s="68">
        <f t="shared" si="1"/>
        <v>0</v>
      </c>
    </row>
    <row r="32" spans="1:64" x14ac:dyDescent="0.3">
      <c r="A32" s="69"/>
      <c r="B32" s="70" t="s">
        <v>5247</v>
      </c>
      <c r="C32" s="70" t="s">
        <v>5193</v>
      </c>
      <c r="D32" s="70" t="s">
        <v>5190</v>
      </c>
      <c r="E32" s="71">
        <v>87.008948174220336</v>
      </c>
      <c r="F32" s="71">
        <v>39.006170218656074</v>
      </c>
      <c r="G32" s="71">
        <v>5.5221628185337969E-3</v>
      </c>
      <c r="H32" s="71">
        <v>-9.142063216815707</v>
      </c>
      <c r="I32" s="71">
        <v>24.006749558390606</v>
      </c>
      <c r="J32" s="71">
        <v>47.005277892355821</v>
      </c>
      <c r="K32" s="71">
        <v>134.00444394292796</v>
      </c>
      <c r="L32" s="71">
        <v>119.00956171497536</v>
      </c>
      <c r="M32" s="17" cm="1">
        <f t="array" ref="M32">1+(E32-MIN(E$4:E$103))*(100-1)/(MAX(E$4:E$103-MIN(E$4:E$103)))</f>
        <v>87.276602549969994</v>
      </c>
      <c r="N32" s="17" cm="1">
        <f t="array" ref="N32">1+(F32-MIN(F$4:F$103))*(100-1)/(MAX(F$4:F$103-MIN(F$4:F$103)))</f>
        <v>15.611030219347121</v>
      </c>
      <c r="O32" s="17" cm="1">
        <f t="array" ref="O32">1+(G32-MIN(G$4:G$103))*(100-1)/(MAX(G$4:G$103-MIN(G$4:G$103)))</f>
        <v>1.0325846718295297</v>
      </c>
      <c r="P32" s="17" cm="1">
        <f t="array" ref="P32">1+(H32-MIN(H$4:H$103))*(100-1)/(MAX(H$4:H$103-MIN(H$4:H$103)))</f>
        <v>13.280137050659718</v>
      </c>
      <c r="Q32" s="17" cm="1">
        <f t="array" ref="Q32">1+(I32-MIN(I$4:I$103))*(100-1)/(MAX(I$4:I$103-MIN(I$4:I$103)))</f>
        <v>43.705258637656726</v>
      </c>
      <c r="R32" s="17" cm="1">
        <f t="array" ref="R32">1+(J32-MIN(J$4:J$103))*(100-1)/(MAX(J$4:J$103-MIN(J$4:J$103)))</f>
        <v>51.035955298901435</v>
      </c>
      <c r="S32" s="17" cm="1">
        <f t="array" ref="S32">1+(K32-MIN(K$4:K$103))*(100-1)/(MAX(K$4:K$103-MIN(K$4:K$103)))</f>
        <v>52.358745899848635</v>
      </c>
      <c r="T32" s="17" cm="1">
        <f t="array" ref="T32">1+(L32-MIN(L$4:L$103))*(100-1)/(MAX(L$4:L$103-MIN(L$4:L$103)))</f>
        <v>8.358094322971116</v>
      </c>
      <c r="U32" s="72" t="s">
        <v>5191</v>
      </c>
      <c r="V32" s="73"/>
      <c r="AI32" s="79" t="e">
        <f t="shared" si="10"/>
        <v>#N/A</v>
      </c>
      <c r="AJ32" s="80" t="e">
        <f t="shared" si="10"/>
        <v>#N/A</v>
      </c>
      <c r="AL32" s="79">
        <f t="shared" si="11"/>
        <v>52.358745899848635</v>
      </c>
      <c r="AM32" s="80">
        <f t="shared" si="11"/>
        <v>1.0325846718295297</v>
      </c>
      <c r="AO32" s="79" t="e">
        <f t="shared" si="12"/>
        <v>#N/A</v>
      </c>
      <c r="AP32" s="80" t="e">
        <f t="shared" si="12"/>
        <v>#N/A</v>
      </c>
      <c r="AR32" s="76">
        <f t="shared" si="5"/>
        <v>52.368926887128531</v>
      </c>
      <c r="AS32" s="77">
        <f t="shared" si="6"/>
        <v>27</v>
      </c>
      <c r="AU32" s="78">
        <f t="shared" si="7"/>
        <v>27</v>
      </c>
      <c r="AV32" s="68">
        <f t="shared" si="13"/>
        <v>52.358745899848635</v>
      </c>
      <c r="AW32" s="68">
        <f t="shared" si="13"/>
        <v>1.0325846718295297</v>
      </c>
      <c r="AX32" s="56" t="str">
        <f t="shared" si="9"/>
        <v>Listened</v>
      </c>
      <c r="AZ32" s="78"/>
      <c r="BA32" s="68"/>
      <c r="BB32" s="68"/>
      <c r="BC32" s="78">
        <v>54</v>
      </c>
      <c r="BD32" s="68">
        <v>19.609870826030029</v>
      </c>
      <c r="BE32" s="68">
        <v>73.0117470542002</v>
      </c>
      <c r="BF32" s="78"/>
      <c r="BG32" s="68"/>
      <c r="BH32" s="68"/>
      <c r="BJ32" s="6">
        <v>15</v>
      </c>
      <c r="BK32" s="68">
        <f t="shared" si="0"/>
        <v>27.793605162111934</v>
      </c>
      <c r="BL32" s="68">
        <f t="shared" si="1"/>
        <v>19.046454257339146</v>
      </c>
    </row>
    <row r="33" spans="1:64" x14ac:dyDescent="0.3">
      <c r="A33" s="69"/>
      <c r="B33" s="70" t="s">
        <v>5248</v>
      </c>
      <c r="C33" s="70" t="s">
        <v>5241</v>
      </c>
      <c r="D33" s="70" t="s">
        <v>5209</v>
      </c>
      <c r="E33" s="71">
        <v>60.001755901234191</v>
      </c>
      <c r="F33" s="71">
        <v>45.003676001318148</v>
      </c>
      <c r="G33" s="71">
        <v>8.0067828870702495</v>
      </c>
      <c r="H33" s="71">
        <v>-6.3107923826380299</v>
      </c>
      <c r="I33" s="71">
        <v>2.0054607467783723</v>
      </c>
      <c r="J33" s="71">
        <v>16.003179201733442</v>
      </c>
      <c r="K33" s="71">
        <v>95.005608981507308</v>
      </c>
      <c r="L33" s="71">
        <v>263.00688654774063</v>
      </c>
      <c r="M33" s="17" cm="1">
        <f t="array" ref="M33">1+(E33-MIN(E$4:E$103))*(100-1)/(MAX(E$4:E$103-MIN(E$4:E$103)))</f>
        <v>49.078716409899627</v>
      </c>
      <c r="N33" s="17" cm="1">
        <f t="array" ref="N33">1+(F33-MIN(F$4:F$103))*(100-1)/(MAX(F$4:F$103-MIN(F$4:F$103)))</f>
        <v>25.344768183094555</v>
      </c>
      <c r="O33" s="17" cm="1">
        <f t="array" ref="O33">1+(G33-MIN(G$4:G$103))*(100-1)/(MAX(G$4:G$103-MIN(G$4:G$103)))</f>
        <v>72.991873973636999</v>
      </c>
      <c r="P33" s="17" cm="1">
        <f t="array" ref="P33">1+(H33-MIN(H$4:H$103))*(100-1)/(MAX(H$4:H$103-MIN(H$4:H$103)))</f>
        <v>49.598297045013126</v>
      </c>
      <c r="Q33" s="17" cm="1">
        <f t="array" ref="Q33">1+(I33-MIN(I$4:I$103))*(100-1)/(MAX(I$4:I$103-MIN(I$4:I$103)))</f>
        <v>1</v>
      </c>
      <c r="R33" s="17" cm="1">
        <f t="array" ref="R33">1+(J33-MIN(J$4:J$103))*(100-1)/(MAX(J$4:J$103-MIN(J$4:J$103)))</f>
        <v>18.034624713777792</v>
      </c>
      <c r="S33" s="17" cm="1">
        <f t="array" ref="S33">1+(K33-MIN(K$4:K$103))*(100-1)/(MAX(K$4:K$103-MIN(K$4:K$103)))</f>
        <v>23.330203001871183</v>
      </c>
      <c r="T33" s="17" cm="1">
        <f t="array" ref="T33">1+(L33-MIN(L$4:L$103))*(100-1)/(MAX(L$4:L$103-MIN(L$4:L$103)))</f>
        <v>52.492442182388665</v>
      </c>
      <c r="U33" s="72" t="s">
        <v>5196</v>
      </c>
      <c r="V33" s="73"/>
      <c r="AI33" s="79" t="e">
        <f t="shared" si="10"/>
        <v>#N/A</v>
      </c>
      <c r="AJ33" s="80" t="e">
        <f t="shared" si="10"/>
        <v>#N/A</v>
      </c>
      <c r="AL33" s="79" t="e">
        <f t="shared" si="11"/>
        <v>#N/A</v>
      </c>
      <c r="AM33" s="80" t="e">
        <f t="shared" si="11"/>
        <v>#N/A</v>
      </c>
      <c r="AO33" s="79">
        <f t="shared" si="12"/>
        <v>23.330203001871183</v>
      </c>
      <c r="AP33" s="80">
        <f t="shared" si="12"/>
        <v>72.991873973636999</v>
      </c>
      <c r="AR33" s="76">
        <f t="shared" si="5"/>
        <v>76.629707283088493</v>
      </c>
      <c r="AS33" s="77">
        <f t="shared" si="6"/>
        <v>58</v>
      </c>
      <c r="AU33" s="78">
        <f t="shared" si="7"/>
        <v>58</v>
      </c>
      <c r="AV33" s="68">
        <f t="shared" si="13"/>
        <v>23.330203001871183</v>
      </c>
      <c r="AW33" s="68">
        <f t="shared" si="13"/>
        <v>72.991873973636999</v>
      </c>
      <c r="AX33" s="56" t="str">
        <f t="shared" si="9"/>
        <v>Favorited</v>
      </c>
      <c r="AZ33" s="78"/>
      <c r="BA33" s="68"/>
      <c r="BB33" s="68"/>
      <c r="BC33" s="78">
        <v>55</v>
      </c>
      <c r="BD33" s="68">
        <v>21.843871688752024</v>
      </c>
      <c r="BE33" s="68">
        <v>73.017775090462891</v>
      </c>
      <c r="BF33" s="78"/>
      <c r="BG33" s="68"/>
      <c r="BH33" s="68"/>
      <c r="BJ33" s="60" t="s">
        <v>5187</v>
      </c>
      <c r="BK33" s="68">
        <f t="shared" si="0"/>
        <v>0</v>
      </c>
      <c r="BL33" s="68">
        <f t="shared" si="1"/>
        <v>0</v>
      </c>
    </row>
    <row r="34" spans="1:64" x14ac:dyDescent="0.3">
      <c r="A34" s="69"/>
      <c r="B34" s="70" t="s">
        <v>5249</v>
      </c>
      <c r="C34" s="70" t="s">
        <v>5250</v>
      </c>
      <c r="D34" s="70" t="s">
        <v>5190</v>
      </c>
      <c r="E34" s="71">
        <v>88.005134471973051</v>
      </c>
      <c r="F34" s="71">
        <v>56.009661601252084</v>
      </c>
      <c r="G34" s="71">
        <v>8.1089403982216833E-3</v>
      </c>
      <c r="H34" s="71">
        <v>-7.4348947319743068</v>
      </c>
      <c r="I34" s="71">
        <v>12.00127709878179</v>
      </c>
      <c r="J34" s="71">
        <v>2.0059275615443521</v>
      </c>
      <c r="K34" s="71">
        <v>98.004221928768089</v>
      </c>
      <c r="L34" s="71">
        <v>233.00725862136764</v>
      </c>
      <c r="M34" s="17" cm="1">
        <f t="array" ref="M34">1+(E34-MIN(E$4:E$103))*(100-1)/(MAX(E$4:E$103-MIN(E$4:E$103)))</f>
        <v>88.685568368824036</v>
      </c>
      <c r="N34" s="17" cm="1">
        <f t="array" ref="N34">1+(F34-MIN(F$4:F$103))*(100-1)/(MAX(F$4:F$103-MIN(F$4:F$103)))</f>
        <v>43.207090245747686</v>
      </c>
      <c r="O34" s="17" cm="1">
        <f t="array" ref="O34">1+(G34-MIN(G$4:G$103))*(100-1)/(MAX(G$4:G$103-MIN(G$4:G$103)))</f>
        <v>1.0558488401439048</v>
      </c>
      <c r="P34" s="17" cm="1">
        <f t="array" ref="P34">1+(H34-MIN(H$4:H$103))*(100-1)/(MAX(H$4:H$103-MIN(H$4:H$103)))</f>
        <v>35.178860910398022</v>
      </c>
      <c r="Q34" s="17" cm="1">
        <f t="array" ref="Q34">1+(I34-MIN(I$4:I$103))*(100-1)/(MAX(I$4:I$103-MIN(I$4:I$103)))</f>
        <v>20.402223490722104</v>
      </c>
      <c r="R34" s="17" cm="1">
        <f t="array" ref="R34">1+(J34-MIN(J$4:J$103))*(100-1)/(MAX(J$4:J$103-MIN(J$4:J$103)))</f>
        <v>3.134732507423073</v>
      </c>
      <c r="S34" s="17" cm="1">
        <f t="array" ref="S34">1+(K34-MIN(K$4:K$103))*(100-1)/(MAX(K$4:K$103-MIN(K$4:K$103)))</f>
        <v>25.562202102872511</v>
      </c>
      <c r="T34" s="17" cm="1">
        <f t="array" ref="T34">1+(L34-MIN(L$4:L$103))*(100-1)/(MAX(L$4:L$103-MIN(L$4:L$103)))</f>
        <v>43.297729599406189</v>
      </c>
      <c r="U34" s="72" t="s">
        <v>5200</v>
      </c>
      <c r="V34" s="73"/>
      <c r="AI34" s="79">
        <f t="shared" si="10"/>
        <v>25.562202102872511</v>
      </c>
      <c r="AJ34" s="80">
        <f t="shared" si="10"/>
        <v>1.0558488401439048</v>
      </c>
      <c r="AL34" s="79" t="e">
        <f t="shared" si="11"/>
        <v>#N/A</v>
      </c>
      <c r="AM34" s="80" t="e">
        <f t="shared" si="11"/>
        <v>#N/A</v>
      </c>
      <c r="AO34" s="79" t="e">
        <f t="shared" si="12"/>
        <v>#N/A</v>
      </c>
      <c r="AP34" s="80" t="e">
        <f t="shared" si="12"/>
        <v>#N/A</v>
      </c>
      <c r="AR34" s="76">
        <f t="shared" si="5"/>
        <v>25.583998771132965</v>
      </c>
      <c r="AS34" s="77">
        <f t="shared" si="6"/>
        <v>9</v>
      </c>
      <c r="AU34" s="78">
        <f t="shared" si="7"/>
        <v>9</v>
      </c>
      <c r="AV34" s="68">
        <f t="shared" si="13"/>
        <v>25.562202102872511</v>
      </c>
      <c r="AW34" s="68">
        <f t="shared" si="13"/>
        <v>1.0558488401439048</v>
      </c>
      <c r="AX34" s="56" t="str">
        <f t="shared" si="9"/>
        <v>Skipped</v>
      </c>
      <c r="AZ34" s="78"/>
      <c r="BA34" s="68"/>
      <c r="BB34" s="68"/>
      <c r="BC34" s="78">
        <v>56</v>
      </c>
      <c r="BD34" s="68">
        <v>41.941902376942316</v>
      </c>
      <c r="BE34" s="68">
        <v>63.976779712244102</v>
      </c>
      <c r="BF34" s="78"/>
      <c r="BG34" s="68"/>
      <c r="BH34" s="68"/>
      <c r="BJ34" s="6">
        <v>16</v>
      </c>
      <c r="BK34" s="68">
        <f t="shared" si="0"/>
        <v>22.588841972117937</v>
      </c>
      <c r="BL34" s="68">
        <f t="shared" si="1"/>
        <v>27.985070498457667</v>
      </c>
    </row>
    <row r="35" spans="1:64" x14ac:dyDescent="0.3">
      <c r="A35" s="69"/>
      <c r="B35" s="70" t="s">
        <v>5251</v>
      </c>
      <c r="C35" s="70" t="s">
        <v>5252</v>
      </c>
      <c r="D35" s="70" t="s">
        <v>5206</v>
      </c>
      <c r="E35" s="71">
        <v>74.004171050248289</v>
      </c>
      <c r="F35" s="71">
        <v>64.004135614997438</v>
      </c>
      <c r="G35" s="71">
        <v>11.007450806242502</v>
      </c>
      <c r="H35" s="71">
        <v>-4.5370764285506242</v>
      </c>
      <c r="I35" s="71">
        <v>4.0019805300696047</v>
      </c>
      <c r="J35" s="71">
        <v>4.0019680895642598</v>
      </c>
      <c r="K35" s="71">
        <v>105.00086665422985</v>
      </c>
      <c r="L35" s="71">
        <v>223.00517861736819</v>
      </c>
      <c r="M35" s="17" cm="1">
        <f t="array" ref="M35">1+(E35-MIN(E$4:E$103))*(100-1)/(MAX(E$4:E$103-MIN(E$4:E$103)))</f>
        <v>68.883169021696361</v>
      </c>
      <c r="N35" s="17" cm="1">
        <f t="array" ref="N35">1+(F35-MIN(F$4:F$103))*(100-1)/(MAX(F$4:F$103-MIN(F$4:F$103)))</f>
        <v>56.181836419855706</v>
      </c>
      <c r="O35" s="17" cm="1">
        <f t="array" ref="O35">1+(G35-MIN(G$4:G$103))*(100-1)/(MAX(G$4:G$103-MIN(G$4:G$103)))</f>
        <v>99.978362520360648</v>
      </c>
      <c r="P35" s="17" cm="1">
        <f t="array" ref="P35">1+(H35-MIN(H$4:H$103))*(100-1)/(MAX(H$4:H$103-MIN(H$4:H$103)))</f>
        <v>72.350659350823193</v>
      </c>
      <c r="Q35" s="17" cm="1">
        <f t="array" ref="Q35">1+(I35-MIN(I$4:I$103))*(100-1)/(MAX(I$4:I$103-MIN(I$4:I$103)))</f>
        <v>4.8753135987037908</v>
      </c>
      <c r="R35" s="17" cm="1">
        <f t="array" ref="R35">1+(J35-MIN(J$4:J$103))*(100-1)/(MAX(J$4:J$103-MIN(J$4:J$103)))</f>
        <v>5.2594916724022784</v>
      </c>
      <c r="S35" s="17" cm="1">
        <f t="array" ref="S35">1+(K35-MIN(K$4:K$103))*(100-1)/(MAX(K$4:K$103-MIN(K$4:K$103)))</f>
        <v>30.77011156365236</v>
      </c>
      <c r="T35" s="17" cm="1">
        <f t="array" ref="T35">1+(L35-MIN(L$4:L$103))*(100-1)/(MAX(L$4:L$103-MIN(L$4:L$103)))</f>
        <v>40.232149883068345</v>
      </c>
      <c r="U35" s="72" t="s">
        <v>5196</v>
      </c>
      <c r="V35" s="73"/>
      <c r="AI35" s="79" t="e">
        <f t="shared" si="10"/>
        <v>#N/A</v>
      </c>
      <c r="AJ35" s="80" t="e">
        <f t="shared" si="10"/>
        <v>#N/A</v>
      </c>
      <c r="AL35" s="79" t="e">
        <f t="shared" si="11"/>
        <v>#N/A</v>
      </c>
      <c r="AM35" s="80" t="e">
        <f t="shared" si="11"/>
        <v>#N/A</v>
      </c>
      <c r="AO35" s="79">
        <f t="shared" si="12"/>
        <v>30.77011156365236</v>
      </c>
      <c r="AP35" s="80">
        <f t="shared" si="12"/>
        <v>99.978362520360648</v>
      </c>
      <c r="AR35" s="76">
        <f t="shared" si="5"/>
        <v>104.60627484951496</v>
      </c>
      <c r="AS35" s="77">
        <f t="shared" si="6"/>
        <v>90</v>
      </c>
      <c r="AU35" s="78">
        <f t="shared" si="7"/>
        <v>90</v>
      </c>
      <c r="AV35" s="68">
        <f t="shared" si="13"/>
        <v>30.77011156365236</v>
      </c>
      <c r="AW35" s="68">
        <f t="shared" si="13"/>
        <v>99.978362520360648</v>
      </c>
      <c r="AX35" s="56" t="str">
        <f t="shared" si="9"/>
        <v>Favorited</v>
      </c>
      <c r="AZ35" s="78"/>
      <c r="BA35" s="68"/>
      <c r="BB35" s="68"/>
      <c r="BC35" s="78">
        <v>57</v>
      </c>
      <c r="BD35" s="68">
        <v>23.330725683464262</v>
      </c>
      <c r="BE35" s="68">
        <v>72.943811197186477</v>
      </c>
      <c r="BF35" s="78"/>
      <c r="BG35" s="68"/>
      <c r="BH35" s="68"/>
      <c r="BJ35" s="60" t="s">
        <v>5187</v>
      </c>
      <c r="BK35" s="68">
        <f t="shared" si="0"/>
        <v>0</v>
      </c>
      <c r="BL35" s="68">
        <f t="shared" si="1"/>
        <v>0</v>
      </c>
    </row>
    <row r="36" spans="1:64" x14ac:dyDescent="0.3">
      <c r="A36" s="69"/>
      <c r="B36" s="70" t="s">
        <v>5253</v>
      </c>
      <c r="C36" s="70" t="s">
        <v>5195</v>
      </c>
      <c r="D36" s="70" t="s">
        <v>5244</v>
      </c>
      <c r="E36" s="71">
        <v>56.004775965559844</v>
      </c>
      <c r="F36" s="71">
        <v>54.003648871660204</v>
      </c>
      <c r="G36" s="71">
        <v>8.0013916700608583</v>
      </c>
      <c r="H36" s="71">
        <v>-5.4032474908495915</v>
      </c>
      <c r="I36" s="71">
        <v>4.0027369988165766</v>
      </c>
      <c r="J36" s="71">
        <v>7.0027703392095821</v>
      </c>
      <c r="K36" s="71">
        <v>144.00872224924103</v>
      </c>
      <c r="L36" s="71">
        <v>223.00797385234742</v>
      </c>
      <c r="M36" s="17" cm="1">
        <f t="array" ref="M36">1+(E36-MIN(E$4:E$103))*(100-1)/(MAX(E$4:E$103-MIN(E$4:E$103)))</f>
        <v>43.425548803885711</v>
      </c>
      <c r="N36" s="17" cm="1">
        <f t="array" ref="N36">1+(F36-MIN(F$4:F$103))*(100-1)/(MAX(F$4:F$103-MIN(F$4:F$103)))</f>
        <v>39.95140313691055</v>
      </c>
      <c r="O36" s="17" cm="1">
        <f t="array" ref="O36">1+(G36-MIN(G$4:G$103))*(100-1)/(MAX(G$4:G$103-MIN(G$4:G$103)))</f>
        <v>72.943388096493692</v>
      </c>
      <c r="P36" s="17" cm="1">
        <f t="array" ref="P36">1+(H36-MIN(H$4:H$103))*(100-1)/(MAX(H$4:H$103-MIN(H$4:H$103)))</f>
        <v>61.239839840619169</v>
      </c>
      <c r="Q36" s="17" cm="1">
        <f t="array" ref="Q36">1+(I36-MIN(I$4:I$103))*(100-1)/(MAX(I$4:I$103-MIN(I$4:I$103)))</f>
        <v>4.8767819305714077</v>
      </c>
      <c r="R36" s="17" cm="1">
        <f t="array" ref="R36">1+(J36-MIN(J$4:J$103))*(100-1)/(MAX(J$4:J$103-MIN(J$4:J$103)))</f>
        <v>8.4538066137672985</v>
      </c>
      <c r="S36" s="17" cm="1">
        <f t="array" ref="S36">1+(K36-MIN(K$4:K$103))*(100-1)/(MAX(K$4:K$103-MIN(K$4:K$103)))</f>
        <v>59.805368914751512</v>
      </c>
      <c r="T36" s="17" cm="1">
        <f t="array" ref="T36">1+(L36-MIN(L$4:L$103))*(100-1)/(MAX(L$4:L$103-MIN(L$4:L$103)))</f>
        <v>40.233006606435012</v>
      </c>
      <c r="U36" s="72" t="s">
        <v>5196</v>
      </c>
      <c r="V36" s="73"/>
      <c r="AI36" s="79" t="e">
        <f t="shared" si="10"/>
        <v>#N/A</v>
      </c>
      <c r="AJ36" s="80" t="e">
        <f t="shared" si="10"/>
        <v>#N/A</v>
      </c>
      <c r="AL36" s="79" t="e">
        <f t="shared" si="11"/>
        <v>#N/A</v>
      </c>
      <c r="AM36" s="80" t="e">
        <f t="shared" si="11"/>
        <v>#N/A</v>
      </c>
      <c r="AO36" s="79">
        <f t="shared" si="12"/>
        <v>59.805368914751512</v>
      </c>
      <c r="AP36" s="80">
        <f t="shared" si="12"/>
        <v>72.943388096493692</v>
      </c>
      <c r="AR36" s="76">
        <f t="shared" si="5"/>
        <v>94.32613645233873</v>
      </c>
      <c r="AS36" s="77">
        <f t="shared" si="6"/>
        <v>80</v>
      </c>
      <c r="AU36" s="78">
        <f t="shared" si="7"/>
        <v>80</v>
      </c>
      <c r="AV36" s="68">
        <f t="shared" si="13"/>
        <v>59.805368914751512</v>
      </c>
      <c r="AW36" s="68">
        <f t="shared" si="13"/>
        <v>72.943388096493692</v>
      </c>
      <c r="AX36" s="56" t="str">
        <f t="shared" si="9"/>
        <v>Favorited</v>
      </c>
      <c r="AZ36" s="78"/>
      <c r="BA36" s="68"/>
      <c r="BB36" s="68"/>
      <c r="BC36" s="78">
        <v>59</v>
      </c>
      <c r="BD36" s="68">
        <v>24.818001133888007</v>
      </c>
      <c r="BE36" s="68">
        <v>72.980035365020782</v>
      </c>
      <c r="BF36" s="78"/>
      <c r="BG36" s="68"/>
      <c r="BH36" s="68"/>
      <c r="BJ36" s="6">
        <v>17</v>
      </c>
      <c r="BK36" s="68">
        <f t="shared" si="0"/>
        <v>30.776860395796405</v>
      </c>
      <c r="BL36" s="68">
        <f t="shared" si="1"/>
        <v>18.984888530593334</v>
      </c>
    </row>
    <row r="37" spans="1:64" x14ac:dyDescent="0.3">
      <c r="A37" s="69"/>
      <c r="B37" s="70" t="s">
        <v>5254</v>
      </c>
      <c r="C37" s="70" t="s">
        <v>5255</v>
      </c>
      <c r="D37" s="70" t="s">
        <v>5209</v>
      </c>
      <c r="E37" s="71">
        <v>60.005728778744412</v>
      </c>
      <c r="F37" s="71">
        <v>69.002754810777191</v>
      </c>
      <c r="G37" s="71">
        <v>3.0065551839811882</v>
      </c>
      <c r="H37" s="71">
        <v>-8.3467885688402923</v>
      </c>
      <c r="I37" s="71">
        <v>20.00613088490875</v>
      </c>
      <c r="J37" s="71">
        <v>16.008965586896071</v>
      </c>
      <c r="K37" s="71">
        <v>100.00913036102939</v>
      </c>
      <c r="L37" s="71">
        <v>157.00021810974798</v>
      </c>
      <c r="M37" s="17" cm="1">
        <f t="array" ref="M37">1+(E37-MIN(E$4:E$103))*(100-1)/(MAX(E$4:E$103-MIN(E$4:E$103)))</f>
        <v>49.084335488004818</v>
      </c>
      <c r="N37" s="17" cm="1">
        <f t="array" ref="N37">1+(F37-MIN(F$4:F$103))*(100-1)/(MAX(F$4:F$103-MIN(F$4:F$103)))</f>
        <v>64.294417081792432</v>
      </c>
      <c r="O37" s="17" cm="1">
        <f t="array" ref="O37">1+(G37-MIN(G$4:G$103))*(100-1)/(MAX(G$4:G$103-MIN(G$4:G$103)))</f>
        <v>28.022356761066973</v>
      </c>
      <c r="P37" s="17" cm="1">
        <f t="array" ref="P37">1+(H37-MIN(H$4:H$103))*(100-1)/(MAX(H$4:H$103-MIN(H$4:H$103)))</f>
        <v>23.481531970553714</v>
      </c>
      <c r="Q37" s="17" cm="1">
        <f t="array" ref="Q37">1+(I37-MIN(I$4:I$103))*(100-1)/(MAX(I$4:I$103-MIN(I$4:I$103)))</f>
        <v>35.939920132963813</v>
      </c>
      <c r="R37" s="17" cm="1">
        <f t="array" ref="R37">1+(J37-MIN(J$4:J$103))*(100-1)/(MAX(J$4:J$103-MIN(J$4:J$103)))</f>
        <v>18.040784245477578</v>
      </c>
      <c r="S37" s="17" cm="1">
        <f t="array" ref="S37">1+(K37-MIN(K$4:K$103))*(100-1)/(MAX(K$4:K$103-MIN(K$4:K$103)))</f>
        <v>27.054543361014904</v>
      </c>
      <c r="T37" s="17" cm="1">
        <f t="array" ref="T37">1+(L37-MIN(L$4:L$103))*(100-1)/(MAX(L$4:L$103-MIN(L$4:L$103)))</f>
        <v>20.002010949073494</v>
      </c>
      <c r="U37" s="72" t="s">
        <v>5200</v>
      </c>
      <c r="V37" s="73"/>
      <c r="AI37" s="79">
        <f t="shared" si="10"/>
        <v>27.054543361014904</v>
      </c>
      <c r="AJ37" s="80">
        <f t="shared" si="10"/>
        <v>28.022356761066973</v>
      </c>
      <c r="AL37" s="79" t="e">
        <f t="shared" si="11"/>
        <v>#N/A</v>
      </c>
      <c r="AM37" s="80" t="e">
        <f t="shared" si="11"/>
        <v>#N/A</v>
      </c>
      <c r="AO37" s="79" t="e">
        <f t="shared" si="12"/>
        <v>#N/A</v>
      </c>
      <c r="AP37" s="80" t="e">
        <f t="shared" si="12"/>
        <v>#N/A</v>
      </c>
      <c r="AR37" s="76">
        <f t="shared" si="5"/>
        <v>38.951261788516575</v>
      </c>
      <c r="AS37" s="77">
        <f t="shared" si="6"/>
        <v>18</v>
      </c>
      <c r="AU37" s="78">
        <f t="shared" si="7"/>
        <v>18</v>
      </c>
      <c r="AV37" s="68">
        <f t="shared" si="13"/>
        <v>27.054543361014904</v>
      </c>
      <c r="AW37" s="68">
        <f t="shared" si="13"/>
        <v>28.022356761066973</v>
      </c>
      <c r="AX37" s="56" t="str">
        <f t="shared" si="9"/>
        <v>Skipped</v>
      </c>
      <c r="AZ37" s="78"/>
      <c r="BA37" s="68"/>
      <c r="BB37" s="68"/>
      <c r="BC37" s="78">
        <v>60</v>
      </c>
      <c r="BD37" s="68">
        <v>77.667930238735806</v>
      </c>
      <c r="BE37" s="68">
        <v>1.0289506949616209</v>
      </c>
      <c r="BF37" s="78"/>
      <c r="BG37" s="68"/>
      <c r="BH37" s="68"/>
      <c r="BJ37" s="60" t="s">
        <v>5187</v>
      </c>
      <c r="BK37" s="68">
        <f t="shared" si="0"/>
        <v>0</v>
      </c>
      <c r="BL37" s="68">
        <f t="shared" si="1"/>
        <v>0</v>
      </c>
    </row>
    <row r="38" spans="1:64" x14ac:dyDescent="0.3">
      <c r="A38" s="69"/>
      <c r="B38" s="70" t="s">
        <v>5256</v>
      </c>
      <c r="C38" s="70" t="s">
        <v>5257</v>
      </c>
      <c r="D38" s="70" t="s">
        <v>5227</v>
      </c>
      <c r="E38" s="71">
        <v>73.009995182204506</v>
      </c>
      <c r="F38" s="71">
        <v>89.008660765312669</v>
      </c>
      <c r="G38" s="71">
        <v>3.442685765014468E-3</v>
      </c>
      <c r="H38" s="71">
        <v>-3.6531496563827832</v>
      </c>
      <c r="I38" s="71">
        <v>4.006824293338842</v>
      </c>
      <c r="J38" s="71">
        <v>4.0033245540986613</v>
      </c>
      <c r="K38" s="71">
        <v>96.007733851931462</v>
      </c>
      <c r="L38" s="71">
        <v>174.00841378956113</v>
      </c>
      <c r="M38" s="17" cm="1">
        <f t="array" ref="M38">1+(E38-MIN(E$4:E$103))*(100-1)/(MAX(E$4:E$103-MIN(E$4:E$103)))</f>
        <v>67.477046673734748</v>
      </c>
      <c r="N38" s="17" cm="1">
        <f t="array" ref="N38">1+(F38-MIN(F$4:F$103))*(100-1)/(MAX(F$4:F$103-MIN(F$4:F$103)))</f>
        <v>96.763288867087866</v>
      </c>
      <c r="O38" s="17" cm="1">
        <f t="array" ref="O38">1+(G38-MIN(G$4:G$103))*(100-1)/(MAX(G$4:G$103-MIN(G$4:G$103)))</f>
        <v>1.0138829076891467</v>
      </c>
      <c r="P38" s="17" cm="1">
        <f t="array" ref="P38">1+(H38-MIN(H$4:H$103))*(100-1)/(MAX(H$4:H$103-MIN(H$4:H$103)))</f>
        <v>83.689240438636361</v>
      </c>
      <c r="Q38" s="17" cm="1">
        <f t="array" ref="Q38">1+(I38-MIN(I$4:I$103))*(100-1)/(MAX(I$4:I$103-MIN(I$4:I$103)))</f>
        <v>4.8847155098810662</v>
      </c>
      <c r="R38" s="17" cm="1">
        <f t="array" ref="R38">1+(J38-MIN(J$4:J$103))*(100-1)/(MAX(J$4:J$103-MIN(J$4:J$103)))</f>
        <v>5.2609356112456931</v>
      </c>
      <c r="S38" s="17" cm="1">
        <f t="array" ref="S38">1+(K38-MIN(K$4:K$103))*(100-1)/(MAX(K$4:K$103-MIN(K$4:K$103)))</f>
        <v>24.07612848449175</v>
      </c>
      <c r="T38" s="17" cm="1">
        <f t="array" ref="T38">1+(L38-MIN(L$4:L$103))*(100-1)/(MAX(L$4:L$103-MIN(L$4:L$103)))</f>
        <v>25.214924629697052</v>
      </c>
      <c r="U38" s="72" t="s">
        <v>5200</v>
      </c>
      <c r="V38" s="73"/>
      <c r="AI38" s="79">
        <f t="shared" si="10"/>
        <v>24.07612848449175</v>
      </c>
      <c r="AJ38" s="80">
        <f t="shared" si="10"/>
        <v>1.0138829076891467</v>
      </c>
      <c r="AL38" s="79" t="e">
        <f t="shared" si="11"/>
        <v>#N/A</v>
      </c>
      <c r="AM38" s="80" t="e">
        <f t="shared" si="11"/>
        <v>#N/A</v>
      </c>
      <c r="AO38" s="79" t="e">
        <f t="shared" si="12"/>
        <v>#N/A</v>
      </c>
      <c r="AP38" s="80" t="e">
        <f t="shared" si="12"/>
        <v>#N/A</v>
      </c>
      <c r="AR38" s="76">
        <f t="shared" si="5"/>
        <v>24.097467114870376</v>
      </c>
      <c r="AS38" s="77">
        <f t="shared" si="6"/>
        <v>6</v>
      </c>
      <c r="AU38" s="78">
        <f t="shared" si="7"/>
        <v>6</v>
      </c>
      <c r="AV38" s="68">
        <f t="shared" si="13"/>
        <v>24.07612848449175</v>
      </c>
      <c r="AW38" s="68">
        <f t="shared" si="13"/>
        <v>1.0138829076891467</v>
      </c>
      <c r="AX38" s="56" t="str">
        <f t="shared" si="9"/>
        <v>Skipped</v>
      </c>
      <c r="AZ38" s="78"/>
      <c r="BA38" s="68"/>
      <c r="BB38" s="68"/>
      <c r="BC38" s="78">
        <v>61</v>
      </c>
      <c r="BD38" s="68">
        <v>62.776752193833502</v>
      </c>
      <c r="BE38" s="68">
        <v>46.033308789344446</v>
      </c>
      <c r="BF38" s="78"/>
      <c r="BG38" s="68"/>
      <c r="BH38" s="68"/>
      <c r="BJ38" s="6">
        <v>18</v>
      </c>
      <c r="BK38" s="68">
        <f t="shared" si="0"/>
        <v>27.054543361014904</v>
      </c>
      <c r="BL38" s="68">
        <f t="shared" si="1"/>
        <v>28.022356761066973</v>
      </c>
    </row>
    <row r="39" spans="1:64" x14ac:dyDescent="0.3">
      <c r="A39" s="69"/>
      <c r="B39" s="70" t="s">
        <v>5258</v>
      </c>
      <c r="C39" s="70" t="s">
        <v>5259</v>
      </c>
      <c r="D39" s="70" t="s">
        <v>5209</v>
      </c>
      <c r="E39" s="71">
        <v>56.004396080744243</v>
      </c>
      <c r="F39" s="71">
        <v>68.001054699114022</v>
      </c>
      <c r="G39" s="71">
        <v>6.0002717173713949</v>
      </c>
      <c r="H39" s="71">
        <v>-7.6419854784652914</v>
      </c>
      <c r="I39" s="71">
        <v>32.002019622340953</v>
      </c>
      <c r="J39" s="71">
        <v>56.005974160451636</v>
      </c>
      <c r="K39" s="71">
        <v>89.009957664751383</v>
      </c>
      <c r="L39" s="71">
        <v>174.00587970126887</v>
      </c>
      <c r="M39" s="17" cm="1">
        <f t="array" ref="M39">1+(E39-MIN(E$4:E$103))*(100-1)/(MAX(E$4:E$103-MIN(E$4:E$103)))</f>
        <v>43.425011510086861</v>
      </c>
      <c r="N39" s="17" cm="1">
        <f t="array" ref="N39">1+(F39-MIN(F$4:F$103))*(100-1)/(MAX(F$4:F$103-MIN(F$4:F$103)))</f>
        <v>62.668693529616377</v>
      </c>
      <c r="O39" s="17" cm="1">
        <f t="array" ref="O39">1+(G39-MIN(G$4:G$103))*(100-1)/(MAX(G$4:G$103-MIN(G$4:G$103)))</f>
        <v>54.946328062349224</v>
      </c>
      <c r="P39" s="17" cm="1">
        <f t="array" ref="P39">1+(H39-MIN(H$4:H$103))*(100-1)/(MAX(H$4:H$103-MIN(H$4:H$103)))</f>
        <v>32.522401919044007</v>
      </c>
      <c r="Q39" s="17" cm="1">
        <f t="array" ref="Q39">1+(I39-MIN(I$4:I$103))*(100-1)/(MAX(I$4:I$103-MIN(I$4:I$103)))</f>
        <v>59.224352945382122</v>
      </c>
      <c r="R39" s="17" cm="1">
        <f t="array" ref="R39">1+(J39-MIN(J$4:J$103))*(100-1)/(MAX(J$4:J$103-MIN(J$4:J$103)))</f>
        <v>60.617079338402881</v>
      </c>
      <c r="S39" s="17" cm="1">
        <f t="array" ref="S39">1+(K39-MIN(K$4:K$103))*(100-1)/(MAX(K$4:K$103-MIN(K$4:K$103)))</f>
        <v>18.867376827142184</v>
      </c>
      <c r="T39" s="17" cm="1">
        <f t="array" ref="T39">1+(L39-MIN(L$4:L$103))*(100-1)/(MAX(L$4:L$103-MIN(L$4:L$103)))</f>
        <v>25.214147946280697</v>
      </c>
      <c r="U39" s="72" t="s">
        <v>5191</v>
      </c>
      <c r="V39" s="73"/>
      <c r="AI39" s="79" t="e">
        <f t="shared" si="10"/>
        <v>#N/A</v>
      </c>
      <c r="AJ39" s="80" t="e">
        <f t="shared" si="10"/>
        <v>#N/A</v>
      </c>
      <c r="AL39" s="79">
        <f t="shared" si="11"/>
        <v>18.867376827142184</v>
      </c>
      <c r="AM39" s="80">
        <f t="shared" si="11"/>
        <v>54.946328062349224</v>
      </c>
      <c r="AO39" s="79" t="e">
        <f t="shared" si="12"/>
        <v>#N/A</v>
      </c>
      <c r="AP39" s="80" t="e">
        <f t="shared" si="12"/>
        <v>#N/A</v>
      </c>
      <c r="AR39" s="76">
        <f t="shared" si="5"/>
        <v>58.095411831509445</v>
      </c>
      <c r="AS39" s="77">
        <f t="shared" si="6"/>
        <v>37</v>
      </c>
      <c r="AU39" s="78">
        <f t="shared" si="7"/>
        <v>37</v>
      </c>
      <c r="AV39" s="68">
        <f t="shared" si="13"/>
        <v>18.867376827142184</v>
      </c>
      <c r="AW39" s="68">
        <f t="shared" si="13"/>
        <v>54.946328062349224</v>
      </c>
      <c r="AX39" s="56" t="str">
        <f t="shared" si="9"/>
        <v>Listened</v>
      </c>
      <c r="AZ39" s="78"/>
      <c r="BA39" s="68"/>
      <c r="BB39" s="68"/>
      <c r="BC39" s="78">
        <v>62</v>
      </c>
      <c r="BD39" s="68">
        <v>29.284847943023117</v>
      </c>
      <c r="BE39" s="68">
        <v>72.933030209832751</v>
      </c>
      <c r="BF39" s="78"/>
      <c r="BG39" s="68"/>
      <c r="BH39" s="68"/>
      <c r="BJ39" s="60" t="s">
        <v>5187</v>
      </c>
      <c r="BK39" s="68">
        <f t="shared" si="0"/>
        <v>0</v>
      </c>
      <c r="BL39" s="68">
        <f t="shared" si="1"/>
        <v>0</v>
      </c>
    </row>
    <row r="40" spans="1:64" x14ac:dyDescent="0.3">
      <c r="A40" s="69"/>
      <c r="B40" s="70" t="s">
        <v>5260</v>
      </c>
      <c r="C40" s="70" t="s">
        <v>5213</v>
      </c>
      <c r="D40" s="70" t="s">
        <v>5209</v>
      </c>
      <c r="E40" s="71">
        <v>64.002213904533704</v>
      </c>
      <c r="F40" s="71">
        <v>71.009693238670422</v>
      </c>
      <c r="G40" s="71">
        <v>9.6889942211571892E-3</v>
      </c>
      <c r="H40" s="71">
        <v>-4.3312225855596118</v>
      </c>
      <c r="I40" s="71">
        <v>7.0017206448603888</v>
      </c>
      <c r="J40" s="71">
        <v>18.003582995558325</v>
      </c>
      <c r="K40" s="71">
        <v>130.00445608234108</v>
      </c>
      <c r="L40" s="71">
        <v>227.00864547645583</v>
      </c>
      <c r="M40" s="17" cm="1">
        <f t="array" ref="M40">1+(E40-MIN(E$4:E$103))*(100-1)/(MAX(E$4:E$103-MIN(E$4:E$103)))</f>
        <v>54.736803254825553</v>
      </c>
      <c r="N40" s="17" cm="1">
        <f t="array" ref="N40">1+(F40-MIN(F$4:F$103))*(100-1)/(MAX(F$4:F$103-MIN(F$4:F$103)))</f>
        <v>67.551606565954472</v>
      </c>
      <c r="O40" s="17" cm="1">
        <f t="array" ref="O40">1+(G40-MIN(G$4:G$103))*(100-1)/(MAX(G$4:G$103-MIN(G$4:G$103)))</f>
        <v>1.0700590445198754</v>
      </c>
      <c r="P40" s="17" cm="1">
        <f t="array" ref="P40">1+(H40-MIN(H$4:H$103))*(100-1)/(MAX(H$4:H$103-MIN(H$4:H$103)))</f>
        <v>74.991251947953344</v>
      </c>
      <c r="Q40" s="17" cm="1">
        <f t="array" ref="Q40">1+(I40-MIN(I$4:I$103))*(100-1)/(MAX(I$4:I$103-MIN(I$4:I$103)))</f>
        <v>10.697912381202437</v>
      </c>
      <c r="R40" s="17" cm="1">
        <f t="array" ref="R40">1+(J40-MIN(J$4:J$103))*(100-1)/(MAX(J$4:J$103-MIN(J$4:J$103)))</f>
        <v>20.164028518421485</v>
      </c>
      <c r="S40" s="17" cm="1">
        <f t="array" ref="S40">1+(K40-MIN(K$4:K$103))*(100-1)/(MAX(K$4:K$103-MIN(K$4:K$103)))</f>
        <v>49.381379542179232</v>
      </c>
      <c r="T40" s="17" cm="1">
        <f t="array" ref="T40">1+(L40-MIN(L$4:L$103))*(100-1)/(MAX(L$4:L$103-MIN(L$4:L$103)))</f>
        <v>41.459189338195912</v>
      </c>
      <c r="U40" s="72" t="s">
        <v>5200</v>
      </c>
      <c r="V40" s="73"/>
      <c r="AI40" s="79">
        <f t="shared" si="10"/>
        <v>49.381379542179232</v>
      </c>
      <c r="AJ40" s="80">
        <f t="shared" si="10"/>
        <v>1.0700590445198754</v>
      </c>
      <c r="AL40" s="79" t="e">
        <f t="shared" si="11"/>
        <v>#N/A</v>
      </c>
      <c r="AM40" s="80" t="e">
        <f t="shared" si="11"/>
        <v>#N/A</v>
      </c>
      <c r="AO40" s="79" t="e">
        <f t="shared" si="12"/>
        <v>#N/A</v>
      </c>
      <c r="AP40" s="80" t="e">
        <f t="shared" si="12"/>
        <v>#N/A</v>
      </c>
      <c r="AR40" s="76">
        <f t="shared" si="5"/>
        <v>49.392971887177595</v>
      </c>
      <c r="AS40" s="77">
        <f t="shared" si="6"/>
        <v>23</v>
      </c>
      <c r="AU40" s="78">
        <f t="shared" si="7"/>
        <v>23</v>
      </c>
      <c r="AV40" s="68">
        <f t="shared" si="13"/>
        <v>49.381379542179232</v>
      </c>
      <c r="AW40" s="68">
        <f t="shared" si="13"/>
        <v>1.0700590445198754</v>
      </c>
      <c r="AX40" s="56" t="str">
        <f t="shared" si="9"/>
        <v>Skipped</v>
      </c>
      <c r="AZ40" s="78"/>
      <c r="BA40" s="68"/>
      <c r="BB40" s="68"/>
      <c r="BC40" s="78">
        <v>63</v>
      </c>
      <c r="BD40" s="68">
        <v>79.157448585429407</v>
      </c>
      <c r="BE40" s="68">
        <v>10.057521753245092</v>
      </c>
      <c r="BF40" s="78"/>
      <c r="BG40" s="68"/>
      <c r="BH40" s="68"/>
      <c r="BJ40" s="6">
        <v>19</v>
      </c>
      <c r="BK40" s="68">
        <f t="shared" si="0"/>
        <v>30.773804705026084</v>
      </c>
      <c r="BL40" s="68">
        <f t="shared" si="1"/>
        <v>28.028302412486898</v>
      </c>
    </row>
    <row r="41" spans="1:64" x14ac:dyDescent="0.3">
      <c r="A41" s="69"/>
      <c r="B41" s="70" t="s">
        <v>5261</v>
      </c>
      <c r="C41" s="70" t="s">
        <v>5262</v>
      </c>
      <c r="D41" s="70" t="s">
        <v>5206</v>
      </c>
      <c r="E41" s="71">
        <v>72.003921862694625</v>
      </c>
      <c r="F41" s="71">
        <v>80.004383589496896</v>
      </c>
      <c r="G41" s="71">
        <v>11.00603090164714</v>
      </c>
      <c r="H41" s="71">
        <v>-4.5808079693048604</v>
      </c>
      <c r="I41" s="71">
        <v>4.0028122634647669</v>
      </c>
      <c r="J41" s="71">
        <v>12.006012763704854</v>
      </c>
      <c r="K41" s="71">
        <v>125.00979927842613</v>
      </c>
      <c r="L41" s="71">
        <v>198.00046376628876</v>
      </c>
      <c r="M41" s="17" cm="1">
        <f t="array" ref="M41">1+(E41-MIN(E$4:E$103))*(100-1)/(MAX(E$4:E$103-MIN(E$4:E$103)))</f>
        <v>66.054097049103078</v>
      </c>
      <c r="N41" s="17" cm="1">
        <f t="array" ref="N41">1+(F41-MIN(F$4:F$103))*(100-1)/(MAX(F$4:F$103-MIN(F$4:F$103)))</f>
        <v>82.149668179015762</v>
      </c>
      <c r="O41" s="17" cm="1">
        <f t="array" ref="O41">1+(G41-MIN(G$4:G$103))*(100-1)/(MAX(G$4:G$103-MIN(G$4:G$103)))</f>
        <v>99.965592617081654</v>
      </c>
      <c r="P41" s="17" cm="1">
        <f t="array" ref="P41">1+(H41-MIN(H$4:H$103))*(100-1)/(MAX(H$4:H$103-MIN(H$4:H$103)))</f>
        <v>71.789692496384745</v>
      </c>
      <c r="Q41" s="17" cm="1">
        <f t="array" ref="Q41">1+(I41-MIN(I$4:I$103))*(100-1)/(MAX(I$4:I$103-MIN(I$4:I$103)))</f>
        <v>4.8769280218433675</v>
      </c>
      <c r="R41" s="17" cm="1">
        <f t="array" ref="R41">1+(J41-MIN(J$4:J$103))*(100-1)/(MAX(J$4:J$103-MIN(J$4:J$103)))</f>
        <v>13.779693060875093</v>
      </c>
      <c r="S41" s="17" cm="1">
        <f t="array" ref="S41">1+(K41-MIN(K$4:K$103))*(100-1)/(MAX(K$4:K$103-MIN(K$4:K$103)))</f>
        <v>45.663637475357284</v>
      </c>
      <c r="T41" s="17" cm="1">
        <f t="array" ref="T41">1+(L41-MIN(L$4:L$103))*(100-1)/(MAX(L$4:L$103-MIN(L$4:L$103)))</f>
        <v>32.568349290628611</v>
      </c>
      <c r="U41" s="72" t="s">
        <v>5196</v>
      </c>
      <c r="V41" s="73"/>
      <c r="AI41" s="79" t="e">
        <f t="shared" si="10"/>
        <v>#N/A</v>
      </c>
      <c r="AJ41" s="80" t="e">
        <f t="shared" si="10"/>
        <v>#N/A</v>
      </c>
      <c r="AL41" s="79" t="e">
        <f t="shared" si="11"/>
        <v>#N/A</v>
      </c>
      <c r="AM41" s="80" t="e">
        <f t="shared" si="11"/>
        <v>#N/A</v>
      </c>
      <c r="AO41" s="79">
        <f t="shared" si="12"/>
        <v>45.663637475357284</v>
      </c>
      <c r="AP41" s="80">
        <f t="shared" si="12"/>
        <v>99.965592617081654</v>
      </c>
      <c r="AR41" s="76">
        <f t="shared" si="5"/>
        <v>109.90126248030631</v>
      </c>
      <c r="AS41" s="77">
        <f t="shared" si="6"/>
        <v>94</v>
      </c>
      <c r="AU41" s="78">
        <f t="shared" si="7"/>
        <v>94</v>
      </c>
      <c r="AV41" s="68">
        <f t="shared" si="13"/>
        <v>45.663637475357284</v>
      </c>
      <c r="AW41" s="68">
        <f t="shared" si="13"/>
        <v>99.965592617081654</v>
      </c>
      <c r="AX41" s="56" t="str">
        <f t="shared" si="9"/>
        <v>Favorited</v>
      </c>
      <c r="AZ41" s="78"/>
      <c r="BA41" s="68"/>
      <c r="BB41" s="68"/>
      <c r="BC41" s="78">
        <v>64</v>
      </c>
      <c r="BD41" s="68">
        <v>49.379745475704908</v>
      </c>
      <c r="BE41" s="68">
        <v>63.960331262056634</v>
      </c>
      <c r="BF41" s="78"/>
      <c r="BG41" s="68"/>
      <c r="BH41" s="68"/>
      <c r="BJ41" s="60" t="s">
        <v>5187</v>
      </c>
      <c r="BK41" s="68">
        <f t="shared" si="0"/>
        <v>0</v>
      </c>
      <c r="BL41" s="68">
        <f t="shared" si="1"/>
        <v>0</v>
      </c>
    </row>
    <row r="42" spans="1:64" x14ac:dyDescent="0.3">
      <c r="A42" s="69"/>
      <c r="B42" s="70" t="s">
        <v>5263</v>
      </c>
      <c r="C42" s="70" t="s">
        <v>5193</v>
      </c>
      <c r="D42" s="70" t="s">
        <v>5244</v>
      </c>
      <c r="E42" s="71">
        <v>67.008092031901512</v>
      </c>
      <c r="F42" s="71">
        <v>31.008219912850752</v>
      </c>
      <c r="G42" s="71">
        <v>11.005367036764701</v>
      </c>
      <c r="H42" s="71">
        <v>-10.059671944096765</v>
      </c>
      <c r="I42" s="71">
        <v>3.0029580414069978</v>
      </c>
      <c r="J42" s="71">
        <v>88.004146618261842</v>
      </c>
      <c r="K42" s="71">
        <v>65.005760053999808</v>
      </c>
      <c r="L42" s="71">
        <v>122.0074484606765</v>
      </c>
      <c r="M42" s="17" cm="1">
        <f t="array" ref="M42">1+(E42-MIN(E$4:E$103))*(100-1)/(MAX(E$4:E$103-MIN(E$4:E$103)))</f>
        <v>58.988196339288095</v>
      </c>
      <c r="N42" s="17" cm="1">
        <f t="array" ref="N42">1+(F42-MIN(F$4:F$103))*(100-1)/(MAX(F$4:F$103-MIN(F$4:F$103)))</f>
        <v>2.6306421472195947</v>
      </c>
      <c r="O42" s="17" cm="1">
        <f t="array" ref="O42">1+(G42-MIN(G$4:G$103))*(100-1)/(MAX(G$4:G$103-MIN(G$4:G$103)))</f>
        <v>99.959622152328791</v>
      </c>
      <c r="P42" s="17" cm="1">
        <f t="array" ref="P42">1+(H42-MIN(H$4:H$103))*(100-1)/(MAX(H$4:H$103-MIN(H$4:H$103)))</f>
        <v>1.5095002866612193</v>
      </c>
      <c r="Q42" s="17" cm="1">
        <f t="array" ref="Q42">1+(I42-MIN(I$4:I$103))*(100-1)/(MAX(I$4:I$103-MIN(I$4:I$103)))</f>
        <v>2.9361765723013007</v>
      </c>
      <c r="R42" s="17" cm="1">
        <f t="array" ref="R42">1+(J42-MIN(J$4:J$103))*(100-1)/(MAX(J$4:J$103-MIN(J$4:J$103)))</f>
        <v>94.678717485481286</v>
      </c>
      <c r="S42" s="17" cm="1">
        <f t="array" ref="S42">1+(K42-MIN(K$4:K$103))*(100-1)/(MAX(K$4:K$103-MIN(K$4:K$103)))</f>
        <v>1</v>
      </c>
      <c r="T42" s="17" cm="1">
        <f t="array" ref="T42">1+(L42-MIN(L$4:L$103))*(100-1)/(MAX(L$4:L$103-MIN(L$4:L$103)))</f>
        <v>9.2769292848815006</v>
      </c>
      <c r="U42" s="72" t="s">
        <v>5191</v>
      </c>
      <c r="V42" s="73"/>
      <c r="AI42" s="79" t="e">
        <f t="shared" si="10"/>
        <v>#N/A</v>
      </c>
      <c r="AJ42" s="80" t="e">
        <f t="shared" si="10"/>
        <v>#N/A</v>
      </c>
      <c r="AL42" s="79">
        <f t="shared" si="11"/>
        <v>1</v>
      </c>
      <c r="AM42" s="80">
        <f t="shared" si="11"/>
        <v>99.959622152328791</v>
      </c>
      <c r="AO42" s="79" t="e">
        <f t="shared" si="12"/>
        <v>#N/A</v>
      </c>
      <c r="AP42" s="80" t="e">
        <f t="shared" si="12"/>
        <v>#N/A</v>
      </c>
      <c r="AR42" s="76">
        <f t="shared" si="5"/>
        <v>99.964624046891416</v>
      </c>
      <c r="AS42" s="77">
        <f t="shared" si="6"/>
        <v>84</v>
      </c>
      <c r="AU42" s="78">
        <f t="shared" si="7"/>
        <v>84</v>
      </c>
      <c r="AV42" s="68">
        <f t="shared" si="13"/>
        <v>1</v>
      </c>
      <c r="AW42" s="68">
        <f t="shared" si="13"/>
        <v>99.959622152328791</v>
      </c>
      <c r="AX42" s="56" t="str">
        <f t="shared" si="9"/>
        <v>Listened</v>
      </c>
      <c r="AZ42" s="78"/>
      <c r="BA42" s="68"/>
      <c r="BB42" s="68"/>
      <c r="BC42" s="78">
        <v>65</v>
      </c>
      <c r="BD42" s="68">
        <v>59.800730313586477</v>
      </c>
      <c r="BE42" s="68">
        <v>55.011041850298795</v>
      </c>
      <c r="BF42" s="78"/>
      <c r="BG42" s="68"/>
      <c r="BH42" s="68"/>
      <c r="BJ42" s="6">
        <v>20</v>
      </c>
      <c r="BK42" s="68">
        <f t="shared" si="0"/>
        <v>43.42355440744776</v>
      </c>
      <c r="BL42" s="68">
        <f t="shared" si="1"/>
        <v>10.019709493525339</v>
      </c>
    </row>
    <row r="43" spans="1:64" x14ac:dyDescent="0.3">
      <c r="A43" s="69"/>
      <c r="B43" s="70" t="s">
        <v>5264</v>
      </c>
      <c r="C43" s="70" t="s">
        <v>5265</v>
      </c>
      <c r="D43" s="70" t="s">
        <v>5206</v>
      </c>
      <c r="E43" s="71">
        <v>68.006685164756391</v>
      </c>
      <c r="F43" s="71">
        <v>75.000719454068957</v>
      </c>
      <c r="G43" s="71">
        <v>6.007614127515617</v>
      </c>
      <c r="H43" s="71">
        <v>-5.332163644831585</v>
      </c>
      <c r="I43" s="71">
        <v>16.005643045345323</v>
      </c>
      <c r="J43" s="71">
        <v>26.005604965582297</v>
      </c>
      <c r="K43" s="71">
        <v>126.00380070294275</v>
      </c>
      <c r="L43" s="71">
        <v>183.00275395159645</v>
      </c>
      <c r="M43" s="17" cm="1">
        <f t="array" ref="M43">1+(E43-MIN(E$4:E$103))*(100-1)/(MAX(E$4:E$103-MIN(E$4:E$103)))</f>
        <v>60.400566288873726</v>
      </c>
      <c r="N43" s="17" cm="1">
        <f t="array" ref="N43">1+(F43-MIN(F$4:F$103))*(100-1)/(MAX(F$4:F$103-MIN(F$4:F$103)))</f>
        <v>74.028899759975033</v>
      </c>
      <c r="O43" s="17" cm="1">
        <f t="array" ref="O43">1+(G43-MIN(G$4:G$103))*(100-1)/(MAX(G$4:G$103-MIN(G$4:G$103)))</f>
        <v>55.012361982996147</v>
      </c>
      <c r="P43" s="17" cm="1">
        <f t="array" ref="P43">1+(H43-MIN(H$4:H$103))*(100-1)/(MAX(H$4:H$103-MIN(H$4:H$103)))</f>
        <v>62.151668713198838</v>
      </c>
      <c r="Q43" s="17" cm="1">
        <f t="array" ref="Q43">1+(I43-MIN(I$4:I$103))*(100-1)/(MAX(I$4:I$103-MIN(I$4:I$103)))</f>
        <v>28.174835581408512</v>
      </c>
      <c r="R43" s="17" cm="1">
        <f t="array" ref="R43">1+(J43-MIN(J$4:J$103))*(100-1)/(MAX(J$4:J$103-MIN(J$4:J$103)))</f>
        <v>28.682076764686261</v>
      </c>
      <c r="S43" s="17" cm="1">
        <f t="array" ref="S43">1+(K43-MIN(K$4:K$103))*(100-1)/(MAX(K$4:K$103-MIN(K$4:K$103)))</f>
        <v>46.403516320988842</v>
      </c>
      <c r="T43" s="17" cm="1">
        <f t="array" ref="T43">1+(L43-MIN(L$4:L$103))*(100-1)/(MAX(L$4:L$103-MIN(L$4:L$103)))</f>
        <v>27.971637908490354</v>
      </c>
      <c r="U43" s="72" t="s">
        <v>5191</v>
      </c>
      <c r="V43" s="73"/>
      <c r="AI43" s="79" t="e">
        <f t="shared" si="10"/>
        <v>#N/A</v>
      </c>
      <c r="AJ43" s="80" t="e">
        <f t="shared" si="10"/>
        <v>#N/A</v>
      </c>
      <c r="AL43" s="79">
        <f t="shared" si="11"/>
        <v>46.403516320988842</v>
      </c>
      <c r="AM43" s="80">
        <f t="shared" si="11"/>
        <v>55.012361982996147</v>
      </c>
      <c r="AO43" s="79" t="e">
        <f t="shared" si="12"/>
        <v>#N/A</v>
      </c>
      <c r="AP43" s="80" t="e">
        <f t="shared" si="12"/>
        <v>#N/A</v>
      </c>
      <c r="AR43" s="76">
        <f t="shared" si="5"/>
        <v>71.969759607077179</v>
      </c>
      <c r="AS43" s="77">
        <f t="shared" si="6"/>
        <v>51</v>
      </c>
      <c r="AU43" s="78">
        <f t="shared" si="7"/>
        <v>51</v>
      </c>
      <c r="AV43" s="68">
        <f t="shared" si="13"/>
        <v>46.403516320988842</v>
      </c>
      <c r="AW43" s="68">
        <f t="shared" si="13"/>
        <v>55.012361982996147</v>
      </c>
      <c r="AX43" s="56" t="str">
        <f t="shared" si="9"/>
        <v>Listened</v>
      </c>
      <c r="AZ43" s="78"/>
      <c r="BA43" s="68"/>
      <c r="BB43" s="68"/>
      <c r="BC43" s="78">
        <v>67</v>
      </c>
      <c r="BD43" s="68">
        <v>76.174719791985567</v>
      </c>
      <c r="BE43" s="68">
        <v>37.010630961247251</v>
      </c>
      <c r="BF43" s="78"/>
      <c r="BG43" s="68"/>
      <c r="BH43" s="68"/>
      <c r="BJ43" s="60" t="s">
        <v>5187</v>
      </c>
      <c r="BK43" s="68">
        <f t="shared" si="0"/>
        <v>0</v>
      </c>
      <c r="BL43" s="68">
        <f t="shared" si="1"/>
        <v>0</v>
      </c>
    </row>
    <row r="44" spans="1:64" x14ac:dyDescent="0.3">
      <c r="A44" s="69"/>
      <c r="B44" s="70" t="s">
        <v>5266</v>
      </c>
      <c r="C44" s="70" t="s">
        <v>5267</v>
      </c>
      <c r="D44" s="70" t="s">
        <v>5190</v>
      </c>
      <c r="E44" s="71">
        <v>75.003793131405615</v>
      </c>
      <c r="F44" s="71">
        <v>75.00320546226051</v>
      </c>
      <c r="G44" s="71">
        <v>8.008992604544158</v>
      </c>
      <c r="H44" s="71">
        <v>-5.9122498817518885</v>
      </c>
      <c r="I44" s="71">
        <v>52.000403984679991</v>
      </c>
      <c r="J44" s="71">
        <v>14.008431024522116</v>
      </c>
      <c r="K44" s="71">
        <v>90.007472456459709</v>
      </c>
      <c r="L44" s="71">
        <v>221.00054578977816</v>
      </c>
      <c r="M44" s="17" cm="1">
        <f t="array" ref="M44">1+(E44-MIN(E$4:E$103))*(100-1)/(MAX(E$4:E$103-MIN(E$4:E$103)))</f>
        <v>70.296994274362135</v>
      </c>
      <c r="N44" s="17" cm="1">
        <f t="array" ref="N44">1+(F44-MIN(F$4:F$103))*(100-1)/(MAX(F$4:F$103-MIN(F$4:F$103)))</f>
        <v>74.03293446259795</v>
      </c>
      <c r="O44" s="17" cm="1">
        <f t="array" ref="O44">1+(G44-MIN(G$4:G$103))*(100-1)/(MAX(G$4:G$103-MIN(G$4:G$103)))</f>
        <v>73.0117470542002</v>
      </c>
      <c r="P44" s="17" cm="1">
        <f t="array" ref="P44">1+(H44-MIN(H$4:H$103))*(100-1)/(MAX(H$4:H$103-MIN(H$4:H$103)))</f>
        <v>54.71060567229307</v>
      </c>
      <c r="Q44" s="17" cm="1">
        <f t="array" ref="Q44">1+(I44-MIN(I$4:I$103))*(100-1)/(MAX(I$4:I$103-MIN(I$4:I$103)))</f>
        <v>98.041905127970622</v>
      </c>
      <c r="R44" s="17" cm="1">
        <f t="array" ref="R44">1+(J44-MIN(J$4:J$103))*(100-1)/(MAX(J$4:J$103-MIN(J$4:J$103)))</f>
        <v>15.911241239415265</v>
      </c>
      <c r="S44" s="17" cm="1">
        <f t="array" ref="S44">1+(K44-MIN(K$4:K$103))*(100-1)/(MAX(K$4:K$103-MIN(K$4:K$103)))</f>
        <v>19.609870826030029</v>
      </c>
      <c r="T44" s="17" cm="1">
        <f t="array" ref="T44">1+(L44-MIN(L$4:L$103))*(100-1)/(MAX(L$4:L$103-MIN(L$4:L$103)))</f>
        <v>39.617741506759849</v>
      </c>
      <c r="U44" s="72" t="s">
        <v>5191</v>
      </c>
      <c r="V44" s="73"/>
      <c r="AI44" s="79" t="e">
        <f t="shared" ref="AI44:AJ63" si="14">IF($U44=$AI$2,INDEX($M44:$T44,1,MATCH(AI$3,$M$3:$T$3,0)),NA())</f>
        <v>#N/A</v>
      </c>
      <c r="AJ44" s="80" t="e">
        <f t="shared" si="14"/>
        <v>#N/A</v>
      </c>
      <c r="AL44" s="79">
        <f t="shared" ref="AL44:AM63" si="15">IF($U44=$AL$2,INDEX($M44:$T44,1,MATCH(AL$3,$M$3:$T$3,0)),NA())</f>
        <v>19.609870826030029</v>
      </c>
      <c r="AM44" s="80">
        <f t="shared" si="15"/>
        <v>73.0117470542002</v>
      </c>
      <c r="AO44" s="79" t="e">
        <f t="shared" ref="AO44:AP63" si="16">IF($U44=$AO$2,INDEX($M44:$T44,1,MATCH(AO$3,$M$3:$T$3,0)),NA())</f>
        <v>#N/A</v>
      </c>
      <c r="AP44" s="80" t="e">
        <f t="shared" si="16"/>
        <v>#N/A</v>
      </c>
      <c r="AR44" s="76">
        <f t="shared" si="5"/>
        <v>75.599353447764983</v>
      </c>
      <c r="AS44" s="77">
        <f t="shared" si="6"/>
        <v>54</v>
      </c>
      <c r="AU44" s="78">
        <f t="shared" si="7"/>
        <v>54</v>
      </c>
      <c r="AV44" s="68">
        <f t="shared" ref="AV44:AW63" si="17">INDEX($M44:$T44,1,MATCH(AV$3,$M$3:$T$3,0))</f>
        <v>19.609870826030029</v>
      </c>
      <c r="AW44" s="68">
        <f t="shared" si="17"/>
        <v>73.0117470542002</v>
      </c>
      <c r="AX44" s="56" t="str">
        <f t="shared" si="9"/>
        <v>Listened</v>
      </c>
      <c r="AZ44" s="78"/>
      <c r="BA44" s="68"/>
      <c r="BB44" s="68"/>
      <c r="BC44" s="78">
        <v>69</v>
      </c>
      <c r="BD44" s="68">
        <v>23.328361907108967</v>
      </c>
      <c r="BE44" s="68">
        <v>81.985986661598432</v>
      </c>
      <c r="BF44" s="78"/>
      <c r="BG44" s="68"/>
      <c r="BH44" s="68"/>
      <c r="BJ44" s="6">
        <v>21</v>
      </c>
      <c r="BK44" s="68">
        <f t="shared" si="0"/>
        <v>45.660200585415318</v>
      </c>
      <c r="BL44" s="68">
        <f t="shared" si="1"/>
        <v>1.0454821901595786</v>
      </c>
    </row>
    <row r="45" spans="1:64" x14ac:dyDescent="0.3">
      <c r="A45" s="69"/>
      <c r="B45" s="70" t="s">
        <v>5268</v>
      </c>
      <c r="C45" s="70" t="s">
        <v>5269</v>
      </c>
      <c r="D45" s="70" t="s">
        <v>5227</v>
      </c>
      <c r="E45" s="71">
        <v>78.009505517330112</v>
      </c>
      <c r="F45" s="71">
        <v>84.00411527684237</v>
      </c>
      <c r="G45" s="71">
        <v>1.0077596574226981</v>
      </c>
      <c r="H45" s="71">
        <v>-3.4477228596399283</v>
      </c>
      <c r="I45" s="71">
        <v>5.0087270091112313</v>
      </c>
      <c r="J45" s="71">
        <v>17.003797173067859</v>
      </c>
      <c r="K45" s="71">
        <v>95.004795625081542</v>
      </c>
      <c r="L45" s="71">
        <v>200.00708907574349</v>
      </c>
      <c r="M45" s="17" cm="1">
        <f t="array" ref="M45">1+(E45-MIN(E$4:E$103))*(100-1)/(MAX(E$4:E$103-MIN(E$4:E$103)))</f>
        <v>74.548152940795717</v>
      </c>
      <c r="N45" s="17" cm="1">
        <f t="array" ref="N45">1+(F45-MIN(F$4:F$103))*(100-1)/(MAX(F$4:F$103-MIN(F$4:F$103)))</f>
        <v>88.641090043495836</v>
      </c>
      <c r="O45" s="17" cm="1">
        <f t="array" ref="O45">1+(G45-MIN(G$4:G$103))*(100-1)/(MAX(G$4:G$103-MIN(G$4:G$103)))</f>
        <v>10.046201439090231</v>
      </c>
      <c r="P45" s="17" cm="1">
        <f t="array" ref="P45">1+(H45-MIN(H$4:H$103))*(100-1)/(MAX(H$4:H$103-MIN(H$4:H$103)))</f>
        <v>86.324355094985179</v>
      </c>
      <c r="Q45" s="17" cm="1">
        <f t="array" ref="Q45">1+(I45-MIN(I$4:I$103))*(100-1)/(MAX(I$4:I$103-MIN(I$4:I$103)))</f>
        <v>6.829443156210945</v>
      </c>
      <c r="R45" s="17" cm="1">
        <f t="array" ref="R45">1+(J45-MIN(J$4:J$103))*(100-1)/(MAX(J$4:J$103-MIN(J$4:J$103)))</f>
        <v>19.099769521906911</v>
      </c>
      <c r="S45" s="17" cm="1">
        <f t="array" ref="S45">1+(K45-MIN(K$4:K$103))*(100-1)/(MAX(K$4:K$103-MIN(K$4:K$103)))</f>
        <v>23.329597585019112</v>
      </c>
      <c r="T45" s="17" cm="1">
        <f t="array" ref="T45">1+(L45-MIN(L$4:L$103))*(100-1)/(MAX(L$4:L$103-MIN(L$4:L$103)))</f>
        <v>33.183368351113508</v>
      </c>
      <c r="U45" s="72" t="s">
        <v>5200</v>
      </c>
      <c r="V45" s="73"/>
      <c r="AI45" s="79">
        <f t="shared" si="14"/>
        <v>23.329597585019112</v>
      </c>
      <c r="AJ45" s="80">
        <f t="shared" si="14"/>
        <v>10.046201439090231</v>
      </c>
      <c r="AL45" s="79" t="e">
        <f t="shared" si="15"/>
        <v>#N/A</v>
      </c>
      <c r="AM45" s="80" t="e">
        <f t="shared" si="15"/>
        <v>#N/A</v>
      </c>
      <c r="AO45" s="79" t="e">
        <f t="shared" si="16"/>
        <v>#N/A</v>
      </c>
      <c r="AP45" s="80" t="e">
        <f t="shared" si="16"/>
        <v>#N/A</v>
      </c>
      <c r="AR45" s="76">
        <f t="shared" si="5"/>
        <v>25.400714297706436</v>
      </c>
      <c r="AS45" s="77">
        <f t="shared" si="6"/>
        <v>8</v>
      </c>
      <c r="AU45" s="78">
        <f t="shared" si="7"/>
        <v>8</v>
      </c>
      <c r="AV45" s="68">
        <f t="shared" si="17"/>
        <v>23.329597585019112</v>
      </c>
      <c r="AW45" s="68">
        <f t="shared" si="17"/>
        <v>10.046201439090231</v>
      </c>
      <c r="AX45" s="56" t="str">
        <f t="shared" si="9"/>
        <v>Skipped</v>
      </c>
      <c r="AZ45" s="78"/>
      <c r="BA45" s="68"/>
      <c r="BB45" s="68"/>
      <c r="BC45" s="78">
        <v>70</v>
      </c>
      <c r="BD45" s="68">
        <v>25.565149297329302</v>
      </c>
      <c r="BE45" s="68">
        <v>81.987053236032011</v>
      </c>
      <c r="BF45" s="78"/>
      <c r="BG45" s="68"/>
      <c r="BH45" s="68"/>
      <c r="BJ45" s="60" t="s">
        <v>5187</v>
      </c>
      <c r="BK45" s="68">
        <f t="shared" si="0"/>
        <v>0</v>
      </c>
      <c r="BL45" s="68">
        <f t="shared" si="1"/>
        <v>0</v>
      </c>
    </row>
    <row r="46" spans="1:64" x14ac:dyDescent="0.3">
      <c r="A46" s="69"/>
      <c r="B46" s="70" t="s">
        <v>5270</v>
      </c>
      <c r="C46" s="70" t="s">
        <v>5271</v>
      </c>
      <c r="D46" s="70" t="s">
        <v>5190</v>
      </c>
      <c r="E46" s="71">
        <v>83.004681859781314</v>
      </c>
      <c r="F46" s="71">
        <v>73.000451814395134</v>
      </c>
      <c r="G46" s="71">
        <v>8.0089813359285635</v>
      </c>
      <c r="H46" s="71">
        <v>-3.7094617173139541</v>
      </c>
      <c r="I46" s="71">
        <v>22.009476922007266</v>
      </c>
      <c r="J46" s="71">
        <v>1.0038412137500066</v>
      </c>
      <c r="K46" s="71">
        <v>155.00954807346574</v>
      </c>
      <c r="L46" s="71">
        <v>313.00934828260966</v>
      </c>
      <c r="M46" s="17" cm="1">
        <f t="array" ref="M46">1+(E46-MIN(E$4:E$103))*(100-1)/(MAX(E$4:E$103-MIN(E$4:E$103)))</f>
        <v>81.613129382992426</v>
      </c>
      <c r="N46" s="17" cm="1">
        <f t="array" ref="N46">1+(F46-MIN(F$4:F$103))*(100-1)/(MAX(F$4:F$103-MIN(F$4:F$103)))</f>
        <v>70.782536727156668</v>
      </c>
      <c r="O46" s="17" cm="1">
        <f t="array" ref="O46">1+(G46-MIN(G$4:G$103))*(100-1)/(MAX(G$4:G$103-MIN(G$4:G$103)))</f>
        <v>73.011645709974886</v>
      </c>
      <c r="P46" s="17" cm="1">
        <f t="array" ref="P46">1+(H46-MIN(H$4:H$103))*(100-1)/(MAX(H$4:H$103-MIN(H$4:H$103)))</f>
        <v>82.966896813356129</v>
      </c>
      <c r="Q46" s="17" cm="1">
        <f t="array" ref="Q46">1+(I46-MIN(I$4:I$103))*(100-1)/(MAX(I$4:I$103-MIN(I$4:I$103)))</f>
        <v>39.828483725195831</v>
      </c>
      <c r="R46" s="17" cm="1">
        <f t="array" ref="R46">1+(J46-MIN(J$4:J$103))*(100-1)/(MAX(J$4:J$103-MIN(J$4:J$103)))</f>
        <v>2.0680246316622761</v>
      </c>
      <c r="S46" s="17" cm="1">
        <f t="array" ref="S46">1+(K46-MIN(K$4:K$103))*(100-1)/(MAX(K$4:K$103-MIN(K$4:K$103)))</f>
        <v>67.993765944241957</v>
      </c>
      <c r="T46" s="17" cm="1">
        <f t="array" ref="T46">1+(L46-MIN(L$4:L$103))*(100-1)/(MAX(L$4:L$103-MIN(L$4:L$103)))</f>
        <v>67.817907725563686</v>
      </c>
      <c r="U46" s="72" t="s">
        <v>5196</v>
      </c>
      <c r="V46" s="73"/>
      <c r="AI46" s="79" t="e">
        <f t="shared" si="14"/>
        <v>#N/A</v>
      </c>
      <c r="AJ46" s="80" t="e">
        <f t="shared" si="14"/>
        <v>#N/A</v>
      </c>
      <c r="AL46" s="79" t="e">
        <f t="shared" si="15"/>
        <v>#N/A</v>
      </c>
      <c r="AM46" s="80" t="e">
        <f t="shared" si="15"/>
        <v>#N/A</v>
      </c>
      <c r="AO46" s="79">
        <f t="shared" si="16"/>
        <v>67.993765944241957</v>
      </c>
      <c r="AP46" s="80">
        <f t="shared" si="16"/>
        <v>73.011645709974886</v>
      </c>
      <c r="AR46" s="76">
        <f t="shared" si="5"/>
        <v>99.76899626917799</v>
      </c>
      <c r="AS46" s="77">
        <f t="shared" si="6"/>
        <v>83</v>
      </c>
      <c r="AU46" s="78">
        <f t="shared" si="7"/>
        <v>83</v>
      </c>
      <c r="AV46" s="68">
        <f t="shared" si="17"/>
        <v>67.993765944241957</v>
      </c>
      <c r="AW46" s="68">
        <f t="shared" si="17"/>
        <v>73.011645709974886</v>
      </c>
      <c r="AX46" s="56" t="str">
        <f t="shared" si="9"/>
        <v>Favorited</v>
      </c>
      <c r="AZ46" s="78"/>
      <c r="BA46" s="68"/>
      <c r="BB46" s="68"/>
      <c r="BC46" s="78">
        <v>71</v>
      </c>
      <c r="BD46" s="68">
        <v>27.05394128912565</v>
      </c>
      <c r="BE46" s="68">
        <v>81.982326727108784</v>
      </c>
      <c r="BF46" s="78"/>
      <c r="BG46" s="68"/>
      <c r="BH46" s="68"/>
      <c r="BJ46" s="6">
        <v>22</v>
      </c>
      <c r="BK46" s="68">
        <f t="shared" si="0"/>
        <v>46.403323930856033</v>
      </c>
      <c r="BL46" s="68">
        <f t="shared" si="1"/>
        <v>10.03896976660655</v>
      </c>
    </row>
    <row r="47" spans="1:64" x14ac:dyDescent="0.3">
      <c r="A47" s="69"/>
      <c r="B47" s="70" t="s">
        <v>5272</v>
      </c>
      <c r="C47" s="70" t="s">
        <v>5273</v>
      </c>
      <c r="D47" s="70" t="s">
        <v>5209</v>
      </c>
      <c r="E47" s="71">
        <v>61.000167566282563</v>
      </c>
      <c r="F47" s="71">
        <v>82.009988255420154</v>
      </c>
      <c r="G47" s="71">
        <v>5.1180955095295588E-3</v>
      </c>
      <c r="H47" s="71">
        <v>-4.8280881998114955</v>
      </c>
      <c r="I47" s="71">
        <v>4.0035648144992528</v>
      </c>
      <c r="J47" s="71">
        <v>1.0087956555995932</v>
      </c>
      <c r="K47" s="71">
        <v>168.00645039944919</v>
      </c>
      <c r="L47" s="71">
        <v>187.00489117075665</v>
      </c>
      <c r="M47" s="17" cm="1">
        <f t="array" ref="M47">1+(E47-MIN(E$4:E$103))*(100-1)/(MAX(E$4:E$103-MIN(E$4:E$103)))</f>
        <v>50.490829698720923</v>
      </c>
      <c r="N47" s="17" cm="1">
        <f t="array" ref="N47">1+(F47-MIN(F$4:F$103))*(100-1)/(MAX(F$4:F$103-MIN(F$4:F$103)))</f>
        <v>85.404693015073718</v>
      </c>
      <c r="O47" s="17" cm="1">
        <f t="array" ref="O47">1+(G47-MIN(G$4:G$103))*(100-1)/(MAX(G$4:G$103-MIN(G$4:G$103)))</f>
        <v>1.0289506949616209</v>
      </c>
      <c r="P47" s="17" cm="1">
        <f t="array" ref="P47">1+(H47-MIN(H$4:H$103))*(100-1)/(MAX(H$4:H$103-MIN(H$4:H$103)))</f>
        <v>68.617702425152672</v>
      </c>
      <c r="Q47" s="17" cm="1">
        <f t="array" ref="Q47">1+(I47-MIN(I$4:I$103))*(100-1)/(MAX(I$4:I$103-MIN(I$4:I$103)))</f>
        <v>4.8783887492962421</v>
      </c>
      <c r="R47" s="17" cm="1">
        <f t="array" ref="R47">1+(J47-MIN(J$4:J$103))*(100-1)/(MAX(J$4:J$103-MIN(J$4:J$103)))</f>
        <v>2.0732985705324998</v>
      </c>
      <c r="S47" s="17" cm="1">
        <f t="array" ref="S47">1+(K47-MIN(K$4:K$103))*(100-1)/(MAX(K$4:K$103-MIN(K$4:K$103)))</f>
        <v>77.667930238735806</v>
      </c>
      <c r="T47" s="17" cm="1">
        <f t="array" ref="T47">1+(L47-MIN(L$4:L$103))*(100-1)/(MAX(L$4:L$103-MIN(L$4:L$103)))</f>
        <v>29.198269836664537</v>
      </c>
      <c r="U47" s="72" t="s">
        <v>5191</v>
      </c>
      <c r="V47" s="73"/>
      <c r="AI47" s="79" t="e">
        <f t="shared" si="14"/>
        <v>#N/A</v>
      </c>
      <c r="AJ47" s="80" t="e">
        <f t="shared" si="14"/>
        <v>#N/A</v>
      </c>
      <c r="AL47" s="79">
        <f t="shared" si="15"/>
        <v>77.667930238735806</v>
      </c>
      <c r="AM47" s="80">
        <f t="shared" si="15"/>
        <v>1.0289506949616209</v>
      </c>
      <c r="AO47" s="79" t="e">
        <f t="shared" si="16"/>
        <v>#N/A</v>
      </c>
      <c r="AP47" s="80" t="e">
        <f t="shared" si="16"/>
        <v>#N/A</v>
      </c>
      <c r="AR47" s="76">
        <f t="shared" si="5"/>
        <v>77.674745748549398</v>
      </c>
      <c r="AS47" s="77">
        <f t="shared" si="6"/>
        <v>60</v>
      </c>
      <c r="AU47" s="78">
        <f t="shared" si="7"/>
        <v>60</v>
      </c>
      <c r="AV47" s="68">
        <f t="shared" si="17"/>
        <v>77.667930238735806</v>
      </c>
      <c r="AW47" s="68">
        <f t="shared" si="17"/>
        <v>1.0289506949616209</v>
      </c>
      <c r="AX47" s="56" t="str">
        <f t="shared" si="9"/>
        <v>Listened</v>
      </c>
      <c r="AZ47" s="78"/>
      <c r="BA47" s="68"/>
      <c r="BB47" s="68"/>
      <c r="BC47" s="78">
        <v>72</v>
      </c>
      <c r="BD47" s="68">
        <v>51.615193308858039</v>
      </c>
      <c r="BE47" s="68">
        <v>72.979961935305397</v>
      </c>
      <c r="BF47" s="78"/>
      <c r="BG47" s="68"/>
      <c r="BH47" s="68"/>
      <c r="BJ47" s="60" t="s">
        <v>5187</v>
      </c>
      <c r="BK47" s="68">
        <f t="shared" si="0"/>
        <v>0</v>
      </c>
      <c r="BL47" s="68">
        <f t="shared" si="1"/>
        <v>0</v>
      </c>
    </row>
    <row r="48" spans="1:64" x14ac:dyDescent="0.3">
      <c r="A48" s="69"/>
      <c r="B48" s="70" t="s">
        <v>5274</v>
      </c>
      <c r="C48" s="70" t="s">
        <v>5275</v>
      </c>
      <c r="D48" s="70" t="s">
        <v>5227</v>
      </c>
      <c r="E48" s="71">
        <v>78.004391463161923</v>
      </c>
      <c r="F48" s="71">
        <v>78.005047400753639</v>
      </c>
      <c r="G48" s="71">
        <v>5.5117090524970484E-3</v>
      </c>
      <c r="H48" s="71">
        <v>-4.4483841191690532</v>
      </c>
      <c r="I48" s="71">
        <v>9.0026370663082655</v>
      </c>
      <c r="J48" s="71">
        <v>5.0070558898281723</v>
      </c>
      <c r="K48" s="71">
        <v>94.008472140665035</v>
      </c>
      <c r="L48" s="71">
        <v>222.00180644911541</v>
      </c>
      <c r="M48" s="17" cm="1">
        <f t="array" ref="M48">1+(E48-MIN(E$4:E$103))*(100-1)/(MAX(E$4:E$103-MIN(E$4:E$103)))</f>
        <v>74.540919828339739</v>
      </c>
      <c r="N48" s="17" cm="1">
        <f t="array" ref="N48">1+(F48-MIN(F$4:F$103))*(100-1)/(MAX(F$4:F$103-MIN(F$4:F$103)))</f>
        <v>78.904816857834334</v>
      </c>
      <c r="O48" s="17" cm="1">
        <f t="array" ref="O48">1+(G48-MIN(G$4:G$103))*(100-1)/(MAX(G$4:G$103-MIN(G$4:G$103)))</f>
        <v>1.0324906559487259</v>
      </c>
      <c r="P48" s="17" cm="1">
        <f t="array" ref="P48">1+(H48-MIN(H$4:H$103))*(100-1)/(MAX(H$4:H$103-MIN(H$4:H$103)))</f>
        <v>73.488360994729732</v>
      </c>
      <c r="Q48" s="17" cm="1">
        <f t="array" ref="Q48">1+(I48-MIN(I$4:I$103))*(100-1)/(MAX(I$4:I$103-MIN(I$4:I$103)))</f>
        <v>14.581760005854589</v>
      </c>
      <c r="R48" s="17" cm="1">
        <f t="array" ref="R48">1+(J48-MIN(J$4:J$103))*(100-1)/(MAX(J$4:J$103-MIN(J$4:J$103)))</f>
        <v>6.3293945552550843</v>
      </c>
      <c r="S48" s="17" cm="1">
        <f t="array" ref="S48">1+(K48-MIN(K$4:K$103))*(100-1)/(MAX(K$4:K$103-MIN(K$4:K$103)))</f>
        <v>22.587990328385484</v>
      </c>
      <c r="T48" s="17" cm="1">
        <f t="array" ref="T48">1+(L48-MIN(L$4:L$103))*(100-1)/(MAX(L$4:L$103-MIN(L$4:L$103)))</f>
        <v>39.924622112274299</v>
      </c>
      <c r="U48" s="72" t="s">
        <v>5200</v>
      </c>
      <c r="V48" s="73"/>
      <c r="AI48" s="79">
        <f t="shared" si="14"/>
        <v>22.587990328385484</v>
      </c>
      <c r="AJ48" s="80">
        <f t="shared" si="14"/>
        <v>1.0324906559487259</v>
      </c>
      <c r="AL48" s="79" t="e">
        <f t="shared" si="15"/>
        <v>#N/A</v>
      </c>
      <c r="AM48" s="80" t="e">
        <f t="shared" si="15"/>
        <v>#N/A</v>
      </c>
      <c r="AO48" s="79" t="e">
        <f t="shared" si="16"/>
        <v>#N/A</v>
      </c>
      <c r="AP48" s="80" t="e">
        <f t="shared" si="16"/>
        <v>#N/A</v>
      </c>
      <c r="AR48" s="76">
        <f t="shared" si="5"/>
        <v>22.611575443340023</v>
      </c>
      <c r="AS48" s="77">
        <f t="shared" si="6"/>
        <v>4</v>
      </c>
      <c r="AU48" s="78">
        <f t="shared" si="7"/>
        <v>4</v>
      </c>
      <c r="AV48" s="68">
        <f t="shared" si="17"/>
        <v>22.587990328385484</v>
      </c>
      <c r="AW48" s="68">
        <f t="shared" si="17"/>
        <v>1.0324906559487259</v>
      </c>
      <c r="AX48" s="56" t="str">
        <f t="shared" si="9"/>
        <v>Skipped</v>
      </c>
      <c r="AZ48" s="78"/>
      <c r="BA48" s="68"/>
      <c r="BB48" s="68"/>
      <c r="BC48" s="78">
        <v>73</v>
      </c>
      <c r="BD48" s="68">
        <v>88.08399023720915</v>
      </c>
      <c r="BE48" s="68">
        <v>19.000603850364971</v>
      </c>
      <c r="BF48" s="78"/>
      <c r="BG48" s="68"/>
      <c r="BH48" s="68"/>
      <c r="BJ48" s="6">
        <v>23</v>
      </c>
      <c r="BK48" s="68">
        <f t="shared" si="0"/>
        <v>49.381379542179232</v>
      </c>
      <c r="BL48" s="68">
        <f t="shared" si="1"/>
        <v>1.0700590445198754</v>
      </c>
    </row>
    <row r="49" spans="1:64" x14ac:dyDescent="0.3">
      <c r="A49" s="69"/>
      <c r="B49" s="70" t="s">
        <v>5276</v>
      </c>
      <c r="C49" s="70" t="s">
        <v>5277</v>
      </c>
      <c r="D49" s="70" t="s">
        <v>5206</v>
      </c>
      <c r="E49" s="71">
        <v>75.009476347787668</v>
      </c>
      <c r="F49" s="71">
        <v>83.005187915970765</v>
      </c>
      <c r="G49" s="71">
        <v>3.0069609447289509</v>
      </c>
      <c r="H49" s="71">
        <v>-2.8604647252751301</v>
      </c>
      <c r="I49" s="71">
        <v>5.0026838625706898</v>
      </c>
      <c r="J49" s="71">
        <v>37.002253117221706</v>
      </c>
      <c r="K49" s="71">
        <v>128.00994302746327</v>
      </c>
      <c r="L49" s="71">
        <v>216.0029447560222</v>
      </c>
      <c r="M49" s="17" cm="1">
        <f t="array" ref="M49">1+(E49-MIN(E$4:E$103))*(100-1)/(MAX(E$4:E$103-MIN(E$4:E$103)))</f>
        <v>70.305032386953656</v>
      </c>
      <c r="N49" s="17" cm="1">
        <f t="array" ref="N49">1+(F49-MIN(F$4:F$103))*(100-1)/(MAX(F$4:F$103-MIN(F$4:F$103)))</f>
        <v>87.019866566954875</v>
      </c>
      <c r="O49" s="17" cm="1">
        <f t="array" ref="O49">1+(G49-MIN(G$4:G$103))*(100-1)/(MAX(G$4:G$103-MIN(G$4:G$103)))</f>
        <v>28.026005967865981</v>
      </c>
      <c r="P49" s="17" cm="1">
        <f t="array" ref="P49">1+(H49-MIN(H$4:H$103))*(100-1)/(MAX(H$4:H$103-MIN(H$4:H$103)))</f>
        <v>93.857415734887113</v>
      </c>
      <c r="Q49" s="17" cm="1">
        <f t="array" ref="Q49">1+(I49-MIN(I$4:I$103))*(100-1)/(MAX(I$4:I$103-MIN(I$4:I$103)))</f>
        <v>6.8177132008338361</v>
      </c>
      <c r="R49" s="17" cm="1">
        <f t="array" ref="R49">1+(J49-MIN(J$4:J$103))*(100-1)/(MAX(J$4:J$103-MIN(J$4:J$103)))</f>
        <v>40.387865608275526</v>
      </c>
      <c r="S49" s="17" cm="1">
        <f t="array" ref="S49">1+(K49-MIN(K$4:K$103))*(100-1)/(MAX(K$4:K$103-MIN(K$4:K$103)))</f>
        <v>47.896776019243944</v>
      </c>
      <c r="T49" s="17" cm="1">
        <f t="array" ref="T49">1+(L49-MIN(L$4:L$103))*(100-1)/(MAX(L$4:L$103-MIN(L$4:L$103)))</f>
        <v>38.086005672482862</v>
      </c>
      <c r="U49" s="72" t="s">
        <v>5191</v>
      </c>
      <c r="V49" s="73"/>
      <c r="AI49" s="79" t="e">
        <f t="shared" si="14"/>
        <v>#N/A</v>
      </c>
      <c r="AJ49" s="80" t="e">
        <f t="shared" si="14"/>
        <v>#N/A</v>
      </c>
      <c r="AL49" s="79">
        <f t="shared" si="15"/>
        <v>47.896776019243944</v>
      </c>
      <c r="AM49" s="80">
        <f t="shared" si="15"/>
        <v>28.026005967865981</v>
      </c>
      <c r="AO49" s="79" t="e">
        <f t="shared" si="16"/>
        <v>#N/A</v>
      </c>
      <c r="AP49" s="80" t="e">
        <f t="shared" si="16"/>
        <v>#N/A</v>
      </c>
      <c r="AR49" s="76">
        <f t="shared" si="5"/>
        <v>55.493766889160455</v>
      </c>
      <c r="AS49" s="77">
        <f t="shared" si="6"/>
        <v>33</v>
      </c>
      <c r="AU49" s="78">
        <f t="shared" si="7"/>
        <v>33</v>
      </c>
      <c r="AV49" s="68">
        <f t="shared" si="17"/>
        <v>47.896776019243944</v>
      </c>
      <c r="AW49" s="68">
        <f t="shared" si="17"/>
        <v>28.026005967865981</v>
      </c>
      <c r="AX49" s="56" t="str">
        <f t="shared" si="9"/>
        <v>Listened</v>
      </c>
      <c r="AZ49" s="78"/>
      <c r="BA49" s="68"/>
      <c r="BB49" s="68"/>
      <c r="BC49" s="78">
        <v>74</v>
      </c>
      <c r="BD49" s="68">
        <v>38.960553734463659</v>
      </c>
      <c r="BE49" s="68">
        <v>82.004445303492147</v>
      </c>
      <c r="BF49" s="78"/>
      <c r="BG49" s="68"/>
      <c r="BH49" s="68"/>
      <c r="BJ49" s="60" t="s">
        <v>5187</v>
      </c>
      <c r="BK49" s="68">
        <f t="shared" si="0"/>
        <v>0</v>
      </c>
      <c r="BL49" s="68">
        <f t="shared" si="1"/>
        <v>0</v>
      </c>
    </row>
    <row r="50" spans="1:64" x14ac:dyDescent="0.3">
      <c r="A50" s="69"/>
      <c r="B50" s="70" t="s">
        <v>5278</v>
      </c>
      <c r="C50" s="70" t="s">
        <v>5279</v>
      </c>
      <c r="D50" s="70" t="s">
        <v>5244</v>
      </c>
      <c r="E50" s="71">
        <v>70.000714437296907</v>
      </c>
      <c r="F50" s="71">
        <v>86.000034731545938</v>
      </c>
      <c r="G50" s="71">
        <v>5.0080437036090739</v>
      </c>
      <c r="H50" s="71">
        <v>-4.8725050678389419</v>
      </c>
      <c r="I50" s="71">
        <v>10.004489077991179</v>
      </c>
      <c r="J50" s="71">
        <v>2.0066094147857401</v>
      </c>
      <c r="K50" s="71">
        <v>105.00647196828005</v>
      </c>
      <c r="L50" s="71">
        <v>217.00309076556547</v>
      </c>
      <c r="M50" s="17" cm="1">
        <f t="array" ref="M50">1+(E50-MIN(E$4:E$103))*(100-1)/(MAX(E$4:E$103-MIN(E$4:E$103)))</f>
        <v>63.220841063925285</v>
      </c>
      <c r="N50" s="17" cm="1">
        <f t="array" ref="N50">1+(F50-MIN(F$4:F$103))*(100-1)/(MAX(F$4:F$103-MIN(F$4:F$103)))</f>
        <v>91.880396127200342</v>
      </c>
      <c r="O50" s="17" cm="1">
        <f t="array" ref="O50">1+(G50-MIN(G$4:G$103))*(100-1)/(MAX(G$4:G$103-MIN(G$4:G$103)))</f>
        <v>46.02273149971402</v>
      </c>
      <c r="P50" s="17" cm="1">
        <f t="array" ref="P50">1+(H50-MIN(H$4:H$103))*(100-1)/(MAX(H$4:H$103-MIN(H$4:H$103)))</f>
        <v>68.047944527039974</v>
      </c>
      <c r="Q50" s="17" cm="1">
        <f t="array" ref="Q50">1+(I50-MIN(I$4:I$103))*(100-1)/(MAX(I$4:I$103-MIN(I$4:I$103)))</f>
        <v>16.526389233802092</v>
      </c>
      <c r="R50" s="17" cm="1">
        <f t="array" ref="R50">1+(J50-MIN(J$4:J$103))*(100-1)/(MAX(J$4:J$103-MIN(J$4:J$103)))</f>
        <v>3.1354583313246782</v>
      </c>
      <c r="S50" s="17" cm="1">
        <f t="array" ref="S50">1+(K50-MIN(K$4:K$103))*(100-1)/(MAX(K$4:K$103-MIN(K$4:K$103)))</f>
        <v>30.774283844683932</v>
      </c>
      <c r="T50" s="17" cm="1">
        <f t="array" ref="T50">1+(L50-MIN(L$4:L$103))*(100-1)/(MAX(L$4:L$103-MIN(L$4:L$103)))</f>
        <v>38.392544644277343</v>
      </c>
      <c r="U50" s="72" t="s">
        <v>5200</v>
      </c>
      <c r="V50" s="73"/>
      <c r="AI50" s="79">
        <f t="shared" si="14"/>
        <v>30.774283844683932</v>
      </c>
      <c r="AJ50" s="80">
        <f t="shared" si="14"/>
        <v>46.02273149971402</v>
      </c>
      <c r="AL50" s="79" t="e">
        <f t="shared" si="15"/>
        <v>#N/A</v>
      </c>
      <c r="AM50" s="80" t="e">
        <f t="shared" si="15"/>
        <v>#N/A</v>
      </c>
      <c r="AO50" s="79" t="e">
        <f t="shared" si="16"/>
        <v>#N/A</v>
      </c>
      <c r="AP50" s="80" t="e">
        <f t="shared" si="16"/>
        <v>#N/A</v>
      </c>
      <c r="AR50" s="76">
        <f t="shared" si="5"/>
        <v>55.363782031649031</v>
      </c>
      <c r="AS50" s="77">
        <f t="shared" si="6"/>
        <v>32</v>
      </c>
      <c r="AU50" s="78">
        <f t="shared" si="7"/>
        <v>32</v>
      </c>
      <c r="AV50" s="68">
        <f t="shared" si="17"/>
        <v>30.774283844683932</v>
      </c>
      <c r="AW50" s="68">
        <f t="shared" si="17"/>
        <v>46.02273149971402</v>
      </c>
      <c r="AX50" s="56" t="str">
        <f t="shared" si="9"/>
        <v>Skipped</v>
      </c>
      <c r="AZ50" s="78"/>
      <c r="BA50" s="68"/>
      <c r="BB50" s="68"/>
      <c r="BC50" s="78">
        <v>79</v>
      </c>
      <c r="BD50" s="68">
        <v>86.602398338497409</v>
      </c>
      <c r="BE50" s="68">
        <v>37.023044319151758</v>
      </c>
      <c r="BF50" s="78"/>
      <c r="BG50" s="68"/>
      <c r="BH50" s="68"/>
      <c r="BJ50" s="6">
        <v>24</v>
      </c>
      <c r="BK50" s="68">
        <f t="shared" si="0"/>
        <v>50.128385920505657</v>
      </c>
      <c r="BL50" s="68">
        <f t="shared" si="1"/>
        <v>1.0493445143738462</v>
      </c>
    </row>
    <row r="51" spans="1:64" x14ac:dyDescent="0.3">
      <c r="A51" s="69"/>
      <c r="B51" s="70" t="s">
        <v>5280</v>
      </c>
      <c r="C51" s="70" t="s">
        <v>5262</v>
      </c>
      <c r="D51" s="70" t="s">
        <v>5209</v>
      </c>
      <c r="E51" s="71">
        <v>60.003897811850152</v>
      </c>
      <c r="F51" s="71">
        <v>72.005131385232261</v>
      </c>
      <c r="G51" s="71">
        <v>6.0024467601270395</v>
      </c>
      <c r="H51" s="71">
        <v>-4.8549808296521038</v>
      </c>
      <c r="I51" s="71">
        <v>5.0021938071783687</v>
      </c>
      <c r="J51" s="71">
        <v>9.0065111837532381</v>
      </c>
      <c r="K51" s="71">
        <v>102.00197068020577</v>
      </c>
      <c r="L51" s="71">
        <v>208.00742748582329</v>
      </c>
      <c r="M51" s="17" cm="1">
        <f t="array" ref="M51">1+(E51-MIN(E$4:E$103))*(100-1)/(MAX(E$4:E$103-MIN(E$4:E$103)))</f>
        <v>49.081745842096936</v>
      </c>
      <c r="N51" s="17" cm="1">
        <f t="array" ref="N51">1+(F51-MIN(F$4:F$103))*(100-1)/(MAX(F$4:F$103-MIN(F$4:F$103)))</f>
        <v>69.167167172125431</v>
      </c>
      <c r="O51" s="17" cm="1">
        <f t="array" ref="O51">1+(G51-MIN(G$4:G$103))*(100-1)/(MAX(G$4:G$103-MIN(G$4:G$103)))</f>
        <v>54.965889296046164</v>
      </c>
      <c r="P51" s="17" cm="1">
        <f t="array" ref="P51">1+(H51-MIN(H$4:H$103))*(100-1)/(MAX(H$4:H$103-MIN(H$4:H$103)))</f>
        <v>68.272736898919717</v>
      </c>
      <c r="Q51" s="17" cm="1">
        <f t="array" ref="Q51">1+(I51-MIN(I$4:I$103))*(100-1)/(MAX(I$4:I$103-MIN(I$4:I$103)))</f>
        <v>6.8167619864547584</v>
      </c>
      <c r="R51" s="17" cm="1">
        <f t="array" ref="R51">1+(J51-MIN(J$4:J$103))*(100-1)/(MAX(J$4:J$103-MIN(J$4:J$103)))</f>
        <v>10.586762665471698</v>
      </c>
      <c r="S51" s="17" cm="1">
        <f t="array" ref="S51">1+(K51-MIN(K$4:K$103))*(100-1)/(MAX(K$4:K$103-MIN(K$4:K$103)))</f>
        <v>28.53790179342084</v>
      </c>
      <c r="T51" s="17" cm="1">
        <f t="array" ref="T51">1+(L51-MIN(L$4:L$103))*(100-1)/(MAX(L$4:L$103-MIN(L$4:L$103)))</f>
        <v>35.635425837553555</v>
      </c>
      <c r="U51" s="72" t="s">
        <v>5191</v>
      </c>
      <c r="V51" s="73"/>
      <c r="AI51" s="79" t="e">
        <f t="shared" si="14"/>
        <v>#N/A</v>
      </c>
      <c r="AJ51" s="80" t="e">
        <f t="shared" si="14"/>
        <v>#N/A</v>
      </c>
      <c r="AL51" s="79">
        <f t="shared" si="15"/>
        <v>28.53790179342084</v>
      </c>
      <c r="AM51" s="80">
        <f t="shared" si="15"/>
        <v>54.965889296046164</v>
      </c>
      <c r="AO51" s="79" t="e">
        <f t="shared" si="16"/>
        <v>#N/A</v>
      </c>
      <c r="AP51" s="80" t="e">
        <f t="shared" si="16"/>
        <v>#N/A</v>
      </c>
      <c r="AR51" s="76">
        <f t="shared" si="5"/>
        <v>61.932712074283771</v>
      </c>
      <c r="AS51" s="77">
        <f t="shared" si="6"/>
        <v>40</v>
      </c>
      <c r="AU51" s="78">
        <f t="shared" si="7"/>
        <v>40</v>
      </c>
      <c r="AV51" s="68">
        <f t="shared" si="17"/>
        <v>28.53790179342084</v>
      </c>
      <c r="AW51" s="68">
        <f t="shared" si="17"/>
        <v>54.965889296046164</v>
      </c>
      <c r="AX51" s="56" t="str">
        <f t="shared" si="9"/>
        <v>Listened</v>
      </c>
      <c r="AZ51" s="78"/>
      <c r="BA51" s="68"/>
      <c r="BB51" s="68"/>
      <c r="BC51" s="78">
        <v>81</v>
      </c>
      <c r="BD51" s="68">
        <v>47.895388986363507</v>
      </c>
      <c r="BE51" s="68">
        <v>81.979941615370038</v>
      </c>
      <c r="BF51" s="78"/>
      <c r="BG51" s="68"/>
      <c r="BH51" s="68"/>
      <c r="BJ51" s="60" t="s">
        <v>5187</v>
      </c>
      <c r="BK51" s="68">
        <f t="shared" si="0"/>
        <v>0</v>
      </c>
      <c r="BL51" s="68">
        <f t="shared" si="1"/>
        <v>0</v>
      </c>
    </row>
    <row r="52" spans="1:64" x14ac:dyDescent="0.3">
      <c r="A52" s="69"/>
      <c r="B52" s="70" t="s">
        <v>5281</v>
      </c>
      <c r="C52" s="70" t="s">
        <v>5282</v>
      </c>
      <c r="D52" s="70" t="s">
        <v>5190</v>
      </c>
      <c r="E52" s="71">
        <v>66.006070255907346</v>
      </c>
      <c r="F52" s="71">
        <v>71.004884178471826</v>
      </c>
      <c r="G52" s="71">
        <v>5.0092198082219754</v>
      </c>
      <c r="H52" s="71">
        <v>-5.6565081133117614</v>
      </c>
      <c r="I52" s="71">
        <v>12.002186635905268</v>
      </c>
      <c r="J52" s="71">
        <v>31.000213326088499</v>
      </c>
      <c r="K52" s="71">
        <v>148.00067205241621</v>
      </c>
      <c r="L52" s="71">
        <v>212.00998751643439</v>
      </c>
      <c r="M52" s="17" cm="1">
        <f t="array" ref="M52">1+(E52-MIN(E$4:E$103))*(100-1)/(MAX(E$4:E$103-MIN(E$4:E$103)))</f>
        <v>57.570977054794731</v>
      </c>
      <c r="N52" s="17" cm="1">
        <f t="array" ref="N52">1+(F52-MIN(F$4:F$103))*(100-1)/(MAX(F$4:F$103-MIN(F$4:F$103)))</f>
        <v>67.543801632783698</v>
      </c>
      <c r="O52" s="17" cm="1">
        <f t="array" ref="O52">1+(G52-MIN(G$4:G$103))*(100-1)/(MAX(G$4:G$103-MIN(G$4:G$103)))</f>
        <v>46.033308789344446</v>
      </c>
      <c r="P52" s="17" cm="1">
        <f t="array" ref="P52">1+(H52-MIN(H$4:H$103))*(100-1)/(MAX(H$4:H$103-MIN(H$4:H$103)))</f>
        <v>57.991136221093448</v>
      </c>
      <c r="Q52" s="17" cm="1">
        <f t="array" ref="Q52">1+(I52-MIN(I$4:I$103))*(100-1)/(MAX(I$4:I$103-MIN(I$4:I$103)))</f>
        <v>20.403988933575533</v>
      </c>
      <c r="R52" s="17" cm="1">
        <f t="array" ref="R52">1+(J52-MIN(J$4:J$103))*(100-1)/(MAX(J$4:J$103-MIN(J$4:J$103)))</f>
        <v>33.998772363044104</v>
      </c>
      <c r="S52" s="17" cm="1">
        <f t="array" ref="S52">1+(K52-MIN(K$4:K$103))*(100-1)/(MAX(K$4:K$103-MIN(K$4:K$103)))</f>
        <v>62.776752193833502</v>
      </c>
      <c r="T52" s="17" cm="1">
        <f t="array" ref="T52">1+(L52-MIN(L$4:L$103))*(100-1)/(MAX(L$4:L$103-MIN(L$4:L$103)))</f>
        <v>36.862187354993885</v>
      </c>
      <c r="U52" s="72" t="s">
        <v>5191</v>
      </c>
      <c r="V52" s="73"/>
      <c r="AI52" s="79" t="e">
        <f t="shared" si="14"/>
        <v>#N/A</v>
      </c>
      <c r="AJ52" s="80" t="e">
        <f t="shared" si="14"/>
        <v>#N/A</v>
      </c>
      <c r="AL52" s="79">
        <f t="shared" si="15"/>
        <v>62.776752193833502</v>
      </c>
      <c r="AM52" s="80">
        <f t="shared" si="15"/>
        <v>46.033308789344446</v>
      </c>
      <c r="AO52" s="79" t="e">
        <f t="shared" si="16"/>
        <v>#N/A</v>
      </c>
      <c r="AP52" s="80" t="e">
        <f t="shared" si="16"/>
        <v>#N/A</v>
      </c>
      <c r="AR52" s="76">
        <f t="shared" si="5"/>
        <v>77.845912764262181</v>
      </c>
      <c r="AS52" s="77">
        <f t="shared" si="6"/>
        <v>61</v>
      </c>
      <c r="AU52" s="78">
        <f t="shared" si="7"/>
        <v>61</v>
      </c>
      <c r="AV52" s="68">
        <f t="shared" si="17"/>
        <v>62.776752193833502</v>
      </c>
      <c r="AW52" s="68">
        <f t="shared" si="17"/>
        <v>46.033308789344446</v>
      </c>
      <c r="AX52" s="56" t="str">
        <f t="shared" si="9"/>
        <v>Listened</v>
      </c>
      <c r="AZ52" s="78"/>
      <c r="BA52" s="68"/>
      <c r="BB52" s="68"/>
      <c r="BC52" s="78">
        <v>82</v>
      </c>
      <c r="BD52" s="68">
        <v>95.529217615432344</v>
      </c>
      <c r="BE52" s="68">
        <v>19.038483928773744</v>
      </c>
      <c r="BF52" s="78"/>
      <c r="BG52" s="68"/>
      <c r="BH52" s="68"/>
      <c r="BJ52" s="6">
        <v>25</v>
      </c>
      <c r="BK52" s="68">
        <f t="shared" si="0"/>
        <v>21.09889909813041</v>
      </c>
      <c r="BL52" s="68">
        <f t="shared" si="1"/>
        <v>46.032702245212803</v>
      </c>
    </row>
    <row r="53" spans="1:64" x14ac:dyDescent="0.3">
      <c r="A53" s="69"/>
      <c r="B53" s="70" t="s">
        <v>5283</v>
      </c>
      <c r="C53" s="70" t="s">
        <v>5284</v>
      </c>
      <c r="D53" s="70" t="s">
        <v>5244</v>
      </c>
      <c r="E53" s="71">
        <v>46.000769054834535</v>
      </c>
      <c r="F53" s="71">
        <v>59.00472445430092</v>
      </c>
      <c r="G53" s="71">
        <v>1.0093571107264394</v>
      </c>
      <c r="H53" s="71">
        <v>-4.9201840406119928</v>
      </c>
      <c r="I53" s="71">
        <v>4.0099944054487349</v>
      </c>
      <c r="J53" s="71">
        <v>17.007280612252316</v>
      </c>
      <c r="K53" s="71">
        <v>134.00177848152691</v>
      </c>
      <c r="L53" s="71">
        <v>228.00191322122336</v>
      </c>
      <c r="M53" s="17" cm="1">
        <f t="array" ref="M53">1+(E53-MIN(E$4:E$103))*(100-1)/(MAX(E$4:E$103-MIN(E$4:E$103)))</f>
        <v>29.276283931854245</v>
      </c>
      <c r="N53" s="17" cm="1">
        <f t="array" ref="N53">1+(F53-MIN(F$4:F$103))*(100-1)/(MAX(F$4:F$103-MIN(F$4:F$103)))</f>
        <v>48.067970427107198</v>
      </c>
      <c r="O53" s="17" cm="1">
        <f t="array" ref="O53">1+(G53-MIN(G$4:G$103))*(100-1)/(MAX(G$4:G$103-MIN(G$4:G$103)))</f>
        <v>10.060568125590226</v>
      </c>
      <c r="P53" s="17" cm="1">
        <f t="array" ref="P53">1+(H53-MIN(H$4:H$103))*(100-1)/(MAX(H$4:H$103-MIN(H$4:H$103)))</f>
        <v>67.436341941856341</v>
      </c>
      <c r="Q53" s="17" cm="1">
        <f t="array" ref="Q53">1+(I53-MIN(I$4:I$103))*(100-1)/(MAX(I$4:I$103-MIN(I$4:I$103)))</f>
        <v>4.8908688065684807</v>
      </c>
      <c r="R53" s="17" cm="1">
        <f t="array" ref="R53">1+(J53-MIN(J$4:J$103))*(100-1)/(MAX(J$4:J$103-MIN(J$4:J$103)))</f>
        <v>19.103477597584192</v>
      </c>
      <c r="S53" s="17" cm="1">
        <f t="array" ref="S53">1+(K53-MIN(K$4:K$103))*(100-1)/(MAX(K$4:K$103-MIN(K$4:K$103)))</f>
        <v>52.356761880051643</v>
      </c>
      <c r="T53" s="17" cm="1">
        <f t="array" ref="T53">1+(L53-MIN(L$4:L$103))*(100-1)/(MAX(L$4:L$103-MIN(L$4:L$103)))</f>
        <v>41.763620161588086</v>
      </c>
      <c r="U53" s="72" t="s">
        <v>5191</v>
      </c>
      <c r="V53" s="73"/>
      <c r="AI53" s="79" t="e">
        <f t="shared" si="14"/>
        <v>#N/A</v>
      </c>
      <c r="AJ53" s="80" t="e">
        <f t="shared" si="14"/>
        <v>#N/A</v>
      </c>
      <c r="AL53" s="79">
        <f t="shared" si="15"/>
        <v>52.356761880051643</v>
      </c>
      <c r="AM53" s="80">
        <f t="shared" si="15"/>
        <v>10.060568125590226</v>
      </c>
      <c r="AO53" s="79" t="e">
        <f t="shared" si="16"/>
        <v>#N/A</v>
      </c>
      <c r="AP53" s="80" t="e">
        <f t="shared" si="16"/>
        <v>#N/A</v>
      </c>
      <c r="AR53" s="76">
        <f t="shared" si="5"/>
        <v>53.314590362996043</v>
      </c>
      <c r="AS53" s="77">
        <f t="shared" si="6"/>
        <v>29</v>
      </c>
      <c r="AU53" s="78">
        <f t="shared" si="7"/>
        <v>29</v>
      </c>
      <c r="AV53" s="68">
        <f t="shared" si="17"/>
        <v>52.356761880051643</v>
      </c>
      <c r="AW53" s="68">
        <f t="shared" si="17"/>
        <v>10.060568125590226</v>
      </c>
      <c r="AX53" s="56" t="str">
        <f t="shared" si="9"/>
        <v>Listened</v>
      </c>
      <c r="AZ53" s="78"/>
      <c r="BA53" s="68"/>
      <c r="BB53" s="68"/>
      <c r="BC53" s="78">
        <v>84</v>
      </c>
      <c r="BD53" s="68">
        <v>1</v>
      </c>
      <c r="BE53" s="68">
        <v>99.959622152328791</v>
      </c>
      <c r="BF53" s="78"/>
      <c r="BG53" s="68"/>
      <c r="BH53" s="68"/>
      <c r="BJ53" s="60" t="s">
        <v>5187</v>
      </c>
      <c r="BK53" s="68">
        <f t="shared" si="0"/>
        <v>0</v>
      </c>
      <c r="BL53" s="68">
        <f t="shared" si="1"/>
        <v>0</v>
      </c>
    </row>
    <row r="54" spans="1:64" x14ac:dyDescent="0.3">
      <c r="A54" s="69"/>
      <c r="B54" s="70" t="s">
        <v>5285</v>
      </c>
      <c r="C54" s="70" t="s">
        <v>5286</v>
      </c>
      <c r="D54" s="70" t="s">
        <v>5190</v>
      </c>
      <c r="E54" s="71">
        <v>88.004568927352992</v>
      </c>
      <c r="F54" s="71">
        <v>43.004084474629884</v>
      </c>
      <c r="G54" s="71">
        <v>9.0064447404258203</v>
      </c>
      <c r="H54" s="71">
        <v>-8.2709348971966872</v>
      </c>
      <c r="I54" s="71">
        <v>21.001930057503223</v>
      </c>
      <c r="J54" s="71">
        <v>15.004533504783433</v>
      </c>
      <c r="K54" s="71">
        <v>100.0083214984445</v>
      </c>
      <c r="L54" s="71">
        <v>173.00467321063971</v>
      </c>
      <c r="M54" s="17" cm="1">
        <f t="array" ref="M54">1+(E54-MIN(E$4:E$103))*(100-1)/(MAX(E$4:E$103-MIN(E$4:E$103)))</f>
        <v>88.684768485267625</v>
      </c>
      <c r="N54" s="17" cm="1">
        <f t="array" ref="N54">1+(F54-MIN(F$4:F$103))*(100-1)/(MAX(F$4:F$103-MIN(F$4:F$103)))</f>
        <v>22.09950245753587</v>
      </c>
      <c r="O54" s="17" cm="1">
        <f t="array" ref="O54">1+(G54-MIN(G$4:G$103))*(100-1)/(MAX(G$4:G$103-MIN(G$4:G$103)))</f>
        <v>81.982326727108784</v>
      </c>
      <c r="P54" s="17" cm="1">
        <f t="array" ref="P54">1+(H54-MIN(H$4:H$103))*(100-1)/(MAX(H$4:H$103-MIN(H$4:H$103)))</f>
        <v>24.454545837562215</v>
      </c>
      <c r="Q54" s="17" cm="1">
        <f t="array" ref="Q54">1+(I54-MIN(I$4:I$103))*(100-1)/(MAX(I$4:I$103-MIN(I$4:I$103)))</f>
        <v>37.872800591965223</v>
      </c>
      <c r="R54" s="17" cm="1">
        <f t="array" ref="R54">1+(J54-MIN(J$4:J$103))*(100-1)/(MAX(J$4:J$103-MIN(J$4:J$103)))</f>
        <v>16.971579366063082</v>
      </c>
      <c r="S54" s="17" cm="1">
        <f t="array" ref="S54">1+(K54-MIN(K$4:K$103))*(100-1)/(MAX(K$4:K$103-MIN(K$4:K$103)))</f>
        <v>27.05394128912565</v>
      </c>
      <c r="T54" s="17" cm="1">
        <f t="array" ref="T54">1+(L54-MIN(L$4:L$103))*(100-1)/(MAX(L$4:L$103-MIN(L$4:L$103)))</f>
        <v>24.90728394316222</v>
      </c>
      <c r="U54" s="72" t="s">
        <v>5191</v>
      </c>
      <c r="V54" s="73"/>
      <c r="AI54" s="79" t="e">
        <f t="shared" si="14"/>
        <v>#N/A</v>
      </c>
      <c r="AJ54" s="80" t="e">
        <f t="shared" si="14"/>
        <v>#N/A</v>
      </c>
      <c r="AL54" s="79">
        <f t="shared" si="15"/>
        <v>27.05394128912565</v>
      </c>
      <c r="AM54" s="80">
        <f t="shared" si="15"/>
        <v>81.982326727108784</v>
      </c>
      <c r="AO54" s="79" t="e">
        <f t="shared" si="16"/>
        <v>#N/A</v>
      </c>
      <c r="AP54" s="80" t="e">
        <f t="shared" si="16"/>
        <v>#N/A</v>
      </c>
      <c r="AR54" s="76">
        <f t="shared" si="5"/>
        <v>86.330861427799235</v>
      </c>
      <c r="AS54" s="77">
        <f t="shared" si="6"/>
        <v>71</v>
      </c>
      <c r="AU54" s="78">
        <f t="shared" si="7"/>
        <v>71</v>
      </c>
      <c r="AV54" s="68">
        <f t="shared" si="17"/>
        <v>27.05394128912565</v>
      </c>
      <c r="AW54" s="68">
        <f t="shared" si="17"/>
        <v>81.982326727108784</v>
      </c>
      <c r="AX54" s="56" t="str">
        <f t="shared" si="9"/>
        <v>Listened</v>
      </c>
      <c r="AZ54" s="78"/>
      <c r="BA54" s="68"/>
      <c r="BB54" s="68"/>
      <c r="BC54" s="78">
        <v>86</v>
      </c>
      <c r="BD54" s="68">
        <v>45.661419860209833</v>
      </c>
      <c r="BE54" s="68">
        <v>90.955925283671206</v>
      </c>
      <c r="BF54" s="78"/>
      <c r="BG54" s="68"/>
      <c r="BH54" s="68"/>
      <c r="BJ54" s="6">
        <v>26</v>
      </c>
      <c r="BK54" s="68">
        <f t="shared" si="0"/>
        <v>22.588828300456672</v>
      </c>
      <c r="BL54" s="68">
        <f t="shared" si="1"/>
        <v>45.965071073676377</v>
      </c>
    </row>
    <row r="55" spans="1:64" x14ac:dyDescent="0.3">
      <c r="A55" s="69"/>
      <c r="B55" s="70" t="s">
        <v>5287</v>
      </c>
      <c r="C55" s="70" t="s">
        <v>5211</v>
      </c>
      <c r="D55" s="70" t="s">
        <v>5206</v>
      </c>
      <c r="E55" s="71">
        <v>69.009164648594506</v>
      </c>
      <c r="F55" s="71">
        <v>79.007455926860047</v>
      </c>
      <c r="G55" s="71">
        <v>5.0095238104260078</v>
      </c>
      <c r="H55" s="71">
        <v>-2.7406730337821501</v>
      </c>
      <c r="I55" s="71">
        <v>5.0096334050992271</v>
      </c>
      <c r="J55" s="71">
        <v>19.005786235703592</v>
      </c>
      <c r="K55" s="71">
        <v>100.00952236146411</v>
      </c>
      <c r="L55" s="71">
        <v>214.0058690954487</v>
      </c>
      <c r="M55" s="17" cm="1">
        <f t="array" ref="M55">1+(E55-MIN(E$4:E$103))*(100-1)/(MAX(E$4:E$103-MIN(E$4:E$103)))</f>
        <v>61.818432936926101</v>
      </c>
      <c r="N55" s="17" cm="1">
        <f t="array" ref="N55">1+(F55-MIN(F$4:F$103))*(100-1)/(MAX(F$4:F$103-MIN(F$4:F$103)))</f>
        <v>80.531690141383748</v>
      </c>
      <c r="O55" s="17" cm="1">
        <f t="array" ref="O55">1+(G55-MIN(G$4:G$103))*(100-1)/(MAX(G$4:G$103-MIN(G$4:G$103)))</f>
        <v>46.036042831303867</v>
      </c>
      <c r="P55" s="17" cm="1">
        <f t="array" ref="P55">1+(H55-MIN(H$4:H$103))*(100-1)/(MAX(H$4:H$103-MIN(H$4:H$103)))</f>
        <v>95.394045069360487</v>
      </c>
      <c r="Q55" s="17" cm="1">
        <f t="array" ref="Q55">1+(I55-MIN(I$4:I$103))*(100-1)/(MAX(I$4:I$103-MIN(I$4:I$103)))</f>
        <v>6.8312025020123182</v>
      </c>
      <c r="R55" s="17" cm="1">
        <f t="array" ref="R55">1+(J55-MIN(J$4:J$103))*(100-1)/(MAX(J$4:J$103-MIN(J$4:J$103)))</f>
        <v>21.230860824568563</v>
      </c>
      <c r="S55" s="17" cm="1">
        <f t="array" ref="S55">1+(K55-MIN(K$4:K$103))*(100-1)/(MAX(K$4:K$103-MIN(K$4:K$103)))</f>
        <v>27.054835144127054</v>
      </c>
      <c r="T55" s="17" cm="1">
        <f t="array" ref="T55">1+(L55-MIN(L$4:L$103))*(100-1)/(MAX(L$4:L$103-MIN(L$4:L$103)))</f>
        <v>37.473913524189896</v>
      </c>
      <c r="U55" s="72" t="s">
        <v>5200</v>
      </c>
      <c r="V55" s="73"/>
      <c r="AI55" s="79">
        <f t="shared" si="14"/>
        <v>27.054835144127054</v>
      </c>
      <c r="AJ55" s="80">
        <f t="shared" si="14"/>
        <v>46.036042831303867</v>
      </c>
      <c r="AL55" s="79" t="e">
        <f t="shared" si="15"/>
        <v>#N/A</v>
      </c>
      <c r="AM55" s="80" t="e">
        <f t="shared" si="15"/>
        <v>#N/A</v>
      </c>
      <c r="AO55" s="79" t="e">
        <f t="shared" si="16"/>
        <v>#N/A</v>
      </c>
      <c r="AP55" s="80" t="e">
        <f t="shared" si="16"/>
        <v>#N/A</v>
      </c>
      <c r="AR55" s="76">
        <f t="shared" si="5"/>
        <v>53.397390799940183</v>
      </c>
      <c r="AS55" s="77">
        <f t="shared" si="6"/>
        <v>30</v>
      </c>
      <c r="AU55" s="78">
        <f t="shared" si="7"/>
        <v>30</v>
      </c>
      <c r="AV55" s="68">
        <f t="shared" si="17"/>
        <v>27.054835144127054</v>
      </c>
      <c r="AW55" s="68">
        <f t="shared" si="17"/>
        <v>46.036042831303867</v>
      </c>
      <c r="AX55" s="56" t="str">
        <f t="shared" si="9"/>
        <v>Skipped</v>
      </c>
      <c r="AZ55" s="78"/>
      <c r="BA55" s="68"/>
      <c r="BB55" s="68"/>
      <c r="BC55" s="78">
        <v>88</v>
      </c>
      <c r="BD55" s="68">
        <v>23.330385675615656</v>
      </c>
      <c r="BE55" s="68">
        <v>99.91782789937244</v>
      </c>
      <c r="BF55" s="78"/>
      <c r="BG55" s="68"/>
      <c r="BH55" s="68"/>
      <c r="BJ55" s="60" t="s">
        <v>5187</v>
      </c>
      <c r="BK55" s="68">
        <f t="shared" si="0"/>
        <v>0</v>
      </c>
      <c r="BL55" s="68">
        <f t="shared" si="1"/>
        <v>0</v>
      </c>
    </row>
    <row r="56" spans="1:64" x14ac:dyDescent="0.3">
      <c r="A56" s="69"/>
      <c r="B56" s="70" t="s">
        <v>5288</v>
      </c>
      <c r="C56" s="70" t="s">
        <v>5289</v>
      </c>
      <c r="D56" s="70" t="s">
        <v>5244</v>
      </c>
      <c r="E56" s="71">
        <v>68.00414609827655</v>
      </c>
      <c r="F56" s="71">
        <v>37.009031825038058</v>
      </c>
      <c r="G56" s="71">
        <v>5.0091523656751527</v>
      </c>
      <c r="H56" s="71">
        <v>-8.2775317407907849</v>
      </c>
      <c r="I56" s="71">
        <v>4.003307769278476</v>
      </c>
      <c r="J56" s="71">
        <v>64.003557407749838</v>
      </c>
      <c r="K56" s="71">
        <v>92.007930007519846</v>
      </c>
      <c r="L56" s="71">
        <v>201.00399063563026</v>
      </c>
      <c r="M56" s="17" cm="1">
        <f t="array" ref="M56">1+(E56-MIN(E$4:E$103))*(100-1)/(MAX(E$4:E$103-MIN(E$4:E$103)))</f>
        <v>60.39697513540176</v>
      </c>
      <c r="N56" s="17" cm="1">
        <f t="array" ref="N56">1+(F56-MIN(F$4:F$103))*(100-1)/(MAX(F$4:F$103-MIN(F$4:F$103)))</f>
        <v>12.369745841262086</v>
      </c>
      <c r="O56" s="17" cm="1">
        <f t="array" ref="O56">1+(G56-MIN(G$4:G$103))*(100-1)/(MAX(G$4:G$103-MIN(G$4:G$103)))</f>
        <v>46.032702245212803</v>
      </c>
      <c r="P56" s="17" cm="1">
        <f t="array" ref="P56">1+(H56-MIN(H$4:H$103))*(100-1)/(MAX(H$4:H$103-MIN(H$4:H$103)))</f>
        <v>24.369924748609503</v>
      </c>
      <c r="Q56" s="17" cm="1">
        <f t="array" ref="Q56">1+(I56-MIN(I$4:I$103))*(100-1)/(MAX(I$4:I$103-MIN(I$4:I$103)))</f>
        <v>4.8778898156779054</v>
      </c>
      <c r="R56" s="17" cm="1">
        <f t="array" ref="R56">1+(J56-MIN(J$4:J$103))*(100-1)/(MAX(J$4:J$103-MIN(J$4:J$103)))</f>
        <v>69.130402622093015</v>
      </c>
      <c r="S56" s="17" cm="1">
        <f t="array" ref="S56">1+(K56-MIN(K$4:K$103))*(100-1)/(MAX(K$4:K$103-MIN(K$4:K$103)))</f>
        <v>21.09889909813041</v>
      </c>
      <c r="T56" s="17" cm="1">
        <f t="array" ref="T56">1+(L56-MIN(L$4:L$103))*(100-1)/(MAX(L$4:L$103-MIN(L$4:L$103)))</f>
        <v>33.488912917838874</v>
      </c>
      <c r="U56" s="72" t="s">
        <v>5200</v>
      </c>
      <c r="V56" s="73"/>
      <c r="AI56" s="79">
        <f t="shared" si="14"/>
        <v>21.09889909813041</v>
      </c>
      <c r="AJ56" s="80">
        <f t="shared" si="14"/>
        <v>46.032702245212803</v>
      </c>
      <c r="AL56" s="79" t="e">
        <f t="shared" si="15"/>
        <v>#N/A</v>
      </c>
      <c r="AM56" s="80" t="e">
        <f t="shared" si="15"/>
        <v>#N/A</v>
      </c>
      <c r="AO56" s="79" t="e">
        <f t="shared" si="16"/>
        <v>#N/A</v>
      </c>
      <c r="AP56" s="80" t="e">
        <f t="shared" si="16"/>
        <v>#N/A</v>
      </c>
      <c r="AR56" s="76">
        <f t="shared" si="5"/>
        <v>50.637666012065644</v>
      </c>
      <c r="AS56" s="77">
        <f t="shared" si="6"/>
        <v>25</v>
      </c>
      <c r="AU56" s="78">
        <f t="shared" si="7"/>
        <v>25</v>
      </c>
      <c r="AV56" s="68">
        <f t="shared" si="17"/>
        <v>21.09889909813041</v>
      </c>
      <c r="AW56" s="68">
        <f t="shared" si="17"/>
        <v>46.032702245212803</v>
      </c>
      <c r="AX56" s="56" t="str">
        <f t="shared" si="9"/>
        <v>Skipped</v>
      </c>
      <c r="AZ56" s="78"/>
      <c r="BA56" s="68"/>
      <c r="BB56" s="68"/>
      <c r="BC56" s="78">
        <v>89</v>
      </c>
      <c r="BD56" s="68">
        <v>24.820764396278165</v>
      </c>
      <c r="BE56" s="68">
        <v>100</v>
      </c>
      <c r="BF56" s="78"/>
      <c r="BG56" s="68"/>
      <c r="BH56" s="68"/>
      <c r="BJ56" s="6">
        <v>27</v>
      </c>
      <c r="BK56" s="68">
        <f t="shared" si="0"/>
        <v>52.358745899848635</v>
      </c>
      <c r="BL56" s="68">
        <f t="shared" si="1"/>
        <v>1.0325846718295297</v>
      </c>
    </row>
    <row r="57" spans="1:64" x14ac:dyDescent="0.3">
      <c r="A57" s="69"/>
      <c r="B57" s="70" t="s">
        <v>5290</v>
      </c>
      <c r="C57" s="70" t="s">
        <v>5291</v>
      </c>
      <c r="D57" s="70" t="s">
        <v>5190</v>
      </c>
      <c r="E57" s="71">
        <v>76.007603000407343</v>
      </c>
      <c r="F57" s="71">
        <v>60.001310588251812</v>
      </c>
      <c r="G57" s="71">
        <v>8.0054583697581254</v>
      </c>
      <c r="H57" s="71">
        <v>-5.0416697838676559</v>
      </c>
      <c r="I57" s="71">
        <v>22.00911084819159</v>
      </c>
      <c r="J57" s="71">
        <v>15.001365054714242</v>
      </c>
      <c r="K57" s="71">
        <v>133.00550696964987</v>
      </c>
      <c r="L57" s="71">
        <v>217.00522056750003</v>
      </c>
      <c r="M57" s="17" cm="1">
        <f t="array" ref="M57">1+(E57-MIN(E$4:E$103))*(100-1)/(MAX(E$4:E$103-MIN(E$4:E$103)))</f>
        <v>71.716742565663026</v>
      </c>
      <c r="N57" s="17" cm="1">
        <f t="array" ref="N57">1+(F57-MIN(F$4:F$103))*(100-1)/(MAX(F$4:F$103-MIN(F$4:F$103)))</f>
        <v>49.685394175863699</v>
      </c>
      <c r="O57" s="17" cm="1">
        <f t="array" ref="O57">1+(G57-MIN(G$4:G$103))*(100-1)/(MAX(G$4:G$103-MIN(G$4:G$103)))</f>
        <v>72.979961935305397</v>
      </c>
      <c r="P57" s="17" cm="1">
        <f t="array" ref="P57">1+(H57-MIN(H$4:H$103))*(100-1)/(MAX(H$4:H$103-MIN(H$4:H$103)))</f>
        <v>65.877982138431321</v>
      </c>
      <c r="Q57" s="17" cm="1">
        <f t="array" ref="Q57">1+(I57-MIN(I$4:I$103))*(100-1)/(MAX(I$4:I$103-MIN(I$4:I$103)))</f>
        <v>39.827773163323165</v>
      </c>
      <c r="R57" s="17" cm="1">
        <f t="array" ref="R57">1+(J57-MIN(J$4:J$103))*(100-1)/(MAX(J$4:J$103-MIN(J$4:J$103)))</f>
        <v>16.968206592199632</v>
      </c>
      <c r="S57" s="17" cm="1">
        <f t="array" ref="S57">1+(K57-MIN(K$4:K$103))*(100-1)/(MAX(K$4:K$103-MIN(K$4:K$103)))</f>
        <v>51.615193308858039</v>
      </c>
      <c r="T57" s="17" cm="1">
        <f t="array" ref="T57">1+(L57-MIN(L$4:L$103))*(100-1)/(MAX(L$4:L$103-MIN(L$4:L$103)))</f>
        <v>38.393197416261543</v>
      </c>
      <c r="U57" s="72" t="s">
        <v>5191</v>
      </c>
      <c r="V57" s="73"/>
      <c r="AI57" s="79" t="e">
        <f t="shared" si="14"/>
        <v>#N/A</v>
      </c>
      <c r="AJ57" s="80" t="e">
        <f t="shared" si="14"/>
        <v>#N/A</v>
      </c>
      <c r="AL57" s="79">
        <f t="shared" si="15"/>
        <v>51.615193308858039</v>
      </c>
      <c r="AM57" s="80">
        <f t="shared" si="15"/>
        <v>72.979961935305397</v>
      </c>
      <c r="AO57" s="79" t="e">
        <f t="shared" si="16"/>
        <v>#N/A</v>
      </c>
      <c r="AP57" s="80" t="e">
        <f t="shared" si="16"/>
        <v>#N/A</v>
      </c>
      <c r="AR57" s="76">
        <f t="shared" si="5"/>
        <v>89.387935563975347</v>
      </c>
      <c r="AS57" s="77">
        <f t="shared" si="6"/>
        <v>72</v>
      </c>
      <c r="AU57" s="78">
        <f t="shared" si="7"/>
        <v>72</v>
      </c>
      <c r="AV57" s="68">
        <f t="shared" si="17"/>
        <v>51.615193308858039</v>
      </c>
      <c r="AW57" s="68">
        <f t="shared" si="17"/>
        <v>72.979961935305397</v>
      </c>
      <c r="AX57" s="56" t="str">
        <f t="shared" si="9"/>
        <v>Listened</v>
      </c>
      <c r="AZ57" s="78"/>
      <c r="BA57" s="68"/>
      <c r="BB57" s="68"/>
      <c r="BC57" s="78">
        <v>95</v>
      </c>
      <c r="BD57" s="68">
        <v>47.151803668266986</v>
      </c>
      <c r="BE57" s="68">
        <v>99.916674353985854</v>
      </c>
      <c r="BF57" s="78"/>
      <c r="BG57" s="68"/>
      <c r="BH57" s="68"/>
      <c r="BJ57" s="60" t="s">
        <v>5187</v>
      </c>
      <c r="BK57" s="68">
        <f t="shared" si="0"/>
        <v>0</v>
      </c>
      <c r="BL57" s="68">
        <f t="shared" si="1"/>
        <v>0</v>
      </c>
    </row>
    <row r="58" spans="1:64" x14ac:dyDescent="0.3">
      <c r="A58" s="69"/>
      <c r="B58" s="70" t="s">
        <v>5292</v>
      </c>
      <c r="C58" s="70" t="s">
        <v>5273</v>
      </c>
      <c r="D58" s="70" t="s">
        <v>5209</v>
      </c>
      <c r="E58" s="71">
        <v>78.006057080683277</v>
      </c>
      <c r="F58" s="71">
        <v>78.00649939951623</v>
      </c>
      <c r="G58" s="71">
        <v>10.004232550484435</v>
      </c>
      <c r="H58" s="71">
        <v>-4.3736156605294498</v>
      </c>
      <c r="I58" s="71">
        <v>13.006442127799692</v>
      </c>
      <c r="J58" s="71">
        <v>6.0019493588994424</v>
      </c>
      <c r="K58" s="71">
        <v>125.00681998981879</v>
      </c>
      <c r="L58" s="71">
        <v>204.00987994911407</v>
      </c>
      <c r="M58" s="17" cm="1">
        <f t="array" ref="M58">1+(E58-MIN(E$4:E$103))*(100-1)/(MAX(E$4:E$103-MIN(E$4:E$103)))</f>
        <v>74.543275610747287</v>
      </c>
      <c r="N58" s="17" cm="1">
        <f t="array" ref="N58">1+(F58-MIN(F$4:F$103))*(100-1)/(MAX(F$4:F$103-MIN(F$4:F$103)))</f>
        <v>78.907173400035518</v>
      </c>
      <c r="O58" s="17" cm="1">
        <f t="array" ref="O58">1+(G58-MIN(G$4:G$103))*(100-1)/(MAX(G$4:G$103-MIN(G$4:G$103)))</f>
        <v>90.955925283671206</v>
      </c>
      <c r="P58" s="17" cm="1">
        <f t="array" ref="P58">1+(H58-MIN(H$4:H$103))*(100-1)/(MAX(H$4:H$103-MIN(H$4:H$103)))</f>
        <v>74.447454279139237</v>
      </c>
      <c r="Q58" s="17" cm="1">
        <f t="array" ref="Q58">1+(I58-MIN(I$4:I$103))*(100-1)/(MAX(I$4:I$103-MIN(I$4:I$103)))</f>
        <v>22.353283399316236</v>
      </c>
      <c r="R58" s="17" cm="1">
        <f t="array" ref="R58">1+(J58-MIN(J$4:J$103))*(100-1)/(MAX(J$4:J$103-MIN(J$4:J$103)))</f>
        <v>7.388445705225549</v>
      </c>
      <c r="S58" s="17" cm="1">
        <f t="array" ref="S58">1+(K58-MIN(K$4:K$103))*(100-1)/(MAX(K$4:K$103-MIN(K$4:K$103)))</f>
        <v>45.661419860209833</v>
      </c>
      <c r="T58" s="17" cm="1">
        <f t="array" ref="T58">1+(L58-MIN(L$4:L$103))*(100-1)/(MAX(L$4:L$103-MIN(L$4:L$103)))</f>
        <v>34.410200620525515</v>
      </c>
      <c r="U58" s="72" t="s">
        <v>5191</v>
      </c>
      <c r="V58" s="73"/>
      <c r="AI58" s="79" t="e">
        <f t="shared" si="14"/>
        <v>#N/A</v>
      </c>
      <c r="AJ58" s="80" t="e">
        <f t="shared" si="14"/>
        <v>#N/A</v>
      </c>
      <c r="AL58" s="79">
        <f t="shared" si="15"/>
        <v>45.661419860209833</v>
      </c>
      <c r="AM58" s="80">
        <f t="shared" si="15"/>
        <v>90.955925283671206</v>
      </c>
      <c r="AO58" s="79" t="e">
        <f t="shared" si="16"/>
        <v>#N/A</v>
      </c>
      <c r="AP58" s="80" t="e">
        <f t="shared" si="16"/>
        <v>#N/A</v>
      </c>
      <c r="AR58" s="76">
        <f t="shared" si="5"/>
        <v>101.77399278724965</v>
      </c>
      <c r="AS58" s="77">
        <f t="shared" si="6"/>
        <v>86</v>
      </c>
      <c r="AU58" s="78">
        <f t="shared" si="7"/>
        <v>86</v>
      </c>
      <c r="AV58" s="68">
        <f t="shared" si="17"/>
        <v>45.661419860209833</v>
      </c>
      <c r="AW58" s="68">
        <f t="shared" si="17"/>
        <v>90.955925283671206</v>
      </c>
      <c r="AX58" s="56" t="str">
        <f t="shared" si="9"/>
        <v>Listened</v>
      </c>
      <c r="AZ58" s="78"/>
      <c r="BA58" s="68"/>
      <c r="BB58" s="68"/>
      <c r="BC58" s="78"/>
      <c r="BD58" s="68"/>
      <c r="BE58" s="68"/>
      <c r="BF58" s="78"/>
      <c r="BG58" s="68"/>
      <c r="BH58" s="68"/>
      <c r="BJ58" s="6">
        <v>28</v>
      </c>
      <c r="BK58" s="68">
        <f t="shared" si="0"/>
        <v>38.213398865799476</v>
      </c>
      <c r="BL58" s="68">
        <f t="shared" si="1"/>
        <v>37.031258792789814</v>
      </c>
    </row>
    <row r="59" spans="1:64" x14ac:dyDescent="0.3">
      <c r="A59" s="69"/>
      <c r="B59" s="70" t="s">
        <v>5293</v>
      </c>
      <c r="C59" s="70" t="s">
        <v>5294</v>
      </c>
      <c r="D59" s="70" t="s">
        <v>5190</v>
      </c>
      <c r="E59" s="71">
        <v>93.009330195319706</v>
      </c>
      <c r="F59" s="71">
        <v>39.009749227237968</v>
      </c>
      <c r="G59" s="71">
        <v>1.0069555569712381</v>
      </c>
      <c r="H59" s="71">
        <v>-9.1203475602492681</v>
      </c>
      <c r="I59" s="71">
        <v>41.007465914821765</v>
      </c>
      <c r="J59" s="71">
        <v>9.0021878106123285</v>
      </c>
      <c r="K59" s="71">
        <v>126.00354223350928</v>
      </c>
      <c r="L59" s="71">
        <v>179.00956128322503</v>
      </c>
      <c r="M59" s="17" cm="1">
        <f t="array" ref="M59">1+(E59-MIN(E$4:E$103))*(100-1)/(MAX(E$4:E$103-MIN(E$4:E$103)))</f>
        <v>95.763301460472363</v>
      </c>
      <c r="N59" s="17" cm="1">
        <f t="array" ref="N59">1+(F59-MIN(F$4:F$103))*(100-1)/(MAX(F$4:F$103-MIN(F$4:F$103)))</f>
        <v>15.61683882261798</v>
      </c>
      <c r="O59" s="17" cm="1">
        <f t="array" ref="O59">1+(G59-MIN(G$4:G$103))*(100-1)/(MAX(G$4:G$103-MIN(G$4:G$103)))</f>
        <v>10.03896976660655</v>
      </c>
      <c r="P59" s="17" cm="1">
        <f t="array" ref="P59">1+(H59-MIN(H$4:H$103))*(100-1)/(MAX(H$4:H$103-MIN(H$4:H$103)))</f>
        <v>13.558694891203231</v>
      </c>
      <c r="Q59" s="17" cm="1">
        <f t="array" ref="Q59">1+(I59-MIN(I$4:I$103))*(100-1)/(MAX(I$4:I$103-MIN(I$4:I$103)))</f>
        <v>76.704234072388616</v>
      </c>
      <c r="R59" s="17" cm="1">
        <f t="array" ref="R59">1+(J59-MIN(J$4:J$103))*(100-1)/(MAX(J$4:J$103-MIN(J$4:J$103)))</f>
        <v>10.582160491028935</v>
      </c>
      <c r="S59" s="17" cm="1">
        <f t="array" ref="S59">1+(K59-MIN(K$4:K$103))*(100-1)/(MAX(K$4:K$103-MIN(K$4:K$103)))</f>
        <v>46.403323930856033</v>
      </c>
      <c r="T59" s="17" cm="1">
        <f t="array" ref="T59">1+(L59-MIN(L$4:L$103))*(100-1)/(MAX(L$4:L$103-MIN(L$4:L$103)))</f>
        <v>26.747747433439816</v>
      </c>
      <c r="U59" s="72" t="s">
        <v>5191</v>
      </c>
      <c r="V59" s="73"/>
      <c r="AI59" s="79" t="e">
        <f t="shared" si="14"/>
        <v>#N/A</v>
      </c>
      <c r="AJ59" s="80" t="e">
        <f t="shared" si="14"/>
        <v>#N/A</v>
      </c>
      <c r="AL59" s="79">
        <f t="shared" si="15"/>
        <v>46.403323930856033</v>
      </c>
      <c r="AM59" s="80">
        <f t="shared" si="15"/>
        <v>10.03896976660655</v>
      </c>
      <c r="AO59" s="79" t="e">
        <f t="shared" si="16"/>
        <v>#N/A</v>
      </c>
      <c r="AP59" s="80" t="e">
        <f t="shared" si="16"/>
        <v>#N/A</v>
      </c>
      <c r="AR59" s="76">
        <f t="shared" si="5"/>
        <v>47.476829989025134</v>
      </c>
      <c r="AS59" s="77">
        <f t="shared" si="6"/>
        <v>22</v>
      </c>
      <c r="AU59" s="78">
        <f t="shared" si="7"/>
        <v>22</v>
      </c>
      <c r="AV59" s="68">
        <f t="shared" si="17"/>
        <v>46.403323930856033</v>
      </c>
      <c r="AW59" s="68">
        <f t="shared" si="17"/>
        <v>10.03896976660655</v>
      </c>
      <c r="AX59" s="56" t="str">
        <f t="shared" si="9"/>
        <v>Listened</v>
      </c>
      <c r="AZ59" s="78"/>
      <c r="BA59" s="68"/>
      <c r="BB59" s="68"/>
      <c r="BC59" s="78"/>
      <c r="BD59" s="68"/>
      <c r="BE59" s="68"/>
      <c r="BF59" s="78"/>
      <c r="BG59" s="68"/>
      <c r="BH59" s="68"/>
      <c r="BJ59" s="60" t="s">
        <v>5187</v>
      </c>
      <c r="BK59" s="68">
        <f t="shared" si="0"/>
        <v>0</v>
      </c>
      <c r="BL59" s="68">
        <f t="shared" si="1"/>
        <v>0</v>
      </c>
    </row>
    <row r="60" spans="1:64" x14ac:dyDescent="0.3">
      <c r="A60" s="69"/>
      <c r="B60" s="70" t="s">
        <v>5295</v>
      </c>
      <c r="C60" s="70" t="s">
        <v>5296</v>
      </c>
      <c r="D60" s="70" t="s">
        <v>5206</v>
      </c>
      <c r="E60" s="71">
        <v>69.005749250425168</v>
      </c>
      <c r="F60" s="71">
        <v>79.009297669502558</v>
      </c>
      <c r="G60" s="71">
        <v>1.0082185341270569</v>
      </c>
      <c r="H60" s="71">
        <v>-4.6478218044602873</v>
      </c>
      <c r="I60" s="71">
        <v>3.0023476541485365</v>
      </c>
      <c r="J60" s="71">
        <v>33.008856239244118</v>
      </c>
      <c r="K60" s="71">
        <v>106.00817062185713</v>
      </c>
      <c r="L60" s="71">
        <v>194.00300270607886</v>
      </c>
      <c r="M60" s="17" cm="1">
        <f t="array" ref="M60">1+(E60-MIN(E$4:E$103))*(100-1)/(MAX(E$4:E$103-MIN(E$4:E$103)))</f>
        <v>61.813602335170962</v>
      </c>
      <c r="N60" s="17" cm="1">
        <f t="array" ref="N60">1+(F60-MIN(F$4:F$103))*(100-1)/(MAX(F$4:F$103-MIN(F$4:F$103)))</f>
        <v>80.534679224000513</v>
      </c>
      <c r="O60" s="17" cm="1">
        <f t="array" ref="O60">1+(G60-MIN(G$4:G$103))*(100-1)/(MAX(G$4:G$103-MIN(G$4:G$103)))</f>
        <v>10.050328343919457</v>
      </c>
      <c r="P60" s="17" cm="1">
        <f t="array" ref="P60">1+(H60-MIN(H$4:H$103))*(100-1)/(MAX(H$4:H$103-MIN(H$4:H$103)))</f>
        <v>70.930071736113376</v>
      </c>
      <c r="Q60" s="17" cm="1">
        <f t="array" ref="Q60">1+(I60-MIN(I$4:I$103))*(100-1)/(MAX(I$4:I$103-MIN(I$4:I$103)))</f>
        <v>2.9349917896294802</v>
      </c>
      <c r="R60" s="17" cm="1">
        <f t="array" ref="R60">1+(J60-MIN(J$4:J$103))*(100-1)/(MAX(J$4:J$103-MIN(J$4:J$103)))</f>
        <v>36.136946602988871</v>
      </c>
      <c r="S60" s="17" cm="1">
        <f t="array" ref="S60">1+(K60-MIN(K$4:K$103))*(100-1)/(MAX(K$4:K$103-MIN(K$4:K$103)))</f>
        <v>31.519892075416301</v>
      </c>
      <c r="T60" s="17" cm="1">
        <f t="array" ref="T60">1+(L60-MIN(L$4:L$103))*(100-1)/(MAX(L$4:L$103-MIN(L$4:L$103)))</f>
        <v>31.343150578147835</v>
      </c>
      <c r="U60" s="72" t="s">
        <v>5200</v>
      </c>
      <c r="V60" s="73"/>
      <c r="AI60" s="79">
        <f t="shared" si="14"/>
        <v>31.519892075416301</v>
      </c>
      <c r="AJ60" s="80">
        <f t="shared" si="14"/>
        <v>10.050328343919457</v>
      </c>
      <c r="AL60" s="79" t="e">
        <f t="shared" si="15"/>
        <v>#N/A</v>
      </c>
      <c r="AM60" s="80" t="e">
        <f t="shared" si="15"/>
        <v>#N/A</v>
      </c>
      <c r="AO60" s="79" t="e">
        <f t="shared" si="16"/>
        <v>#N/A</v>
      </c>
      <c r="AP60" s="80" t="e">
        <f t="shared" si="16"/>
        <v>#N/A</v>
      </c>
      <c r="AR60" s="76">
        <f t="shared" si="5"/>
        <v>33.083420262519446</v>
      </c>
      <c r="AS60" s="77">
        <f t="shared" si="6"/>
        <v>14</v>
      </c>
      <c r="AU60" s="78">
        <f t="shared" si="7"/>
        <v>14</v>
      </c>
      <c r="AV60" s="68">
        <f t="shared" si="17"/>
        <v>31.519892075416301</v>
      </c>
      <c r="AW60" s="68">
        <f t="shared" si="17"/>
        <v>10.050328343919457</v>
      </c>
      <c r="AX60" s="56" t="str">
        <f t="shared" si="9"/>
        <v>Skipped</v>
      </c>
      <c r="AZ60" s="78"/>
      <c r="BA60" s="68"/>
      <c r="BB60" s="68"/>
      <c r="BC60" s="78"/>
      <c r="BD60" s="68"/>
      <c r="BE60" s="68"/>
      <c r="BF60" s="78"/>
      <c r="BG60" s="68"/>
      <c r="BH60" s="68"/>
      <c r="BJ60" s="6">
        <v>29</v>
      </c>
      <c r="BK60" s="68">
        <f t="shared" si="0"/>
        <v>52.356761880051643</v>
      </c>
      <c r="BL60" s="68">
        <f t="shared" si="1"/>
        <v>10.060568125590226</v>
      </c>
    </row>
    <row r="61" spans="1:64" x14ac:dyDescent="0.3">
      <c r="A61" s="69"/>
      <c r="B61" s="70" t="s">
        <v>5297</v>
      </c>
      <c r="C61" s="70" t="s">
        <v>5298</v>
      </c>
      <c r="D61" s="70" t="s">
        <v>5206</v>
      </c>
      <c r="E61" s="71">
        <v>75.001936115400341</v>
      </c>
      <c r="F61" s="71">
        <v>76.007006578044766</v>
      </c>
      <c r="G61" s="71">
        <v>1.0048139784754206</v>
      </c>
      <c r="H61" s="71">
        <v>-4.3980360423712561</v>
      </c>
      <c r="I61" s="71">
        <v>4.0083758534071618</v>
      </c>
      <c r="J61" s="71">
        <v>5.0048135749178906</v>
      </c>
      <c r="K61" s="71">
        <v>122.00032580356691</v>
      </c>
      <c r="L61" s="71">
        <v>163.00030706360698</v>
      </c>
      <c r="M61" s="17" cm="1">
        <f t="array" ref="M61">1+(E61-MIN(E$4:E$103))*(100-1)/(MAX(E$4:E$103-MIN(E$4:E$103)))</f>
        <v>70.294367785639693</v>
      </c>
      <c r="N61" s="17" cm="1">
        <f t="array" ref="N61">1+(F61-MIN(F$4:F$103))*(100-1)/(MAX(F$4:F$103-MIN(F$4:F$103)))</f>
        <v>75.662067869523042</v>
      </c>
      <c r="O61" s="17" cm="1">
        <f t="array" ref="O61">1+(G61-MIN(G$4:G$103))*(100-1)/(MAX(G$4:G$103-MIN(G$4:G$103)))</f>
        <v>10.019709493525339</v>
      </c>
      <c r="P61" s="17" cm="1">
        <f t="array" ref="P61">1+(H61-MIN(H$4:H$103))*(100-1)/(MAX(H$4:H$103-MIN(H$4:H$103)))</f>
        <v>74.134201543248466</v>
      </c>
      <c r="Q61" s="17" cm="1">
        <f t="array" ref="Q61">1+(I61-MIN(I$4:I$103))*(100-1)/(MAX(I$4:I$103-MIN(I$4:I$103)))</f>
        <v>4.8877271413621486</v>
      </c>
      <c r="R61" s="17" cm="1">
        <f t="array" ref="R61">1+(J61-MIN(J$4:J$103))*(100-1)/(MAX(J$4:J$103-MIN(J$4:J$103)))</f>
        <v>6.3270076402152799</v>
      </c>
      <c r="S61" s="17" cm="1">
        <f t="array" ref="S61">1+(K61-MIN(K$4:K$103))*(100-1)/(MAX(K$4:K$103-MIN(K$4:K$103)))</f>
        <v>43.42355440744776</v>
      </c>
      <c r="T61" s="17" cm="1">
        <f t="array" ref="T61">1+(L61-MIN(L$4:L$103))*(100-1)/(MAX(L$4:L$103-MIN(L$4:L$103)))</f>
        <v>21.841003537196958</v>
      </c>
      <c r="U61" s="72" t="s">
        <v>5191</v>
      </c>
      <c r="V61" s="73"/>
      <c r="AI61" s="79" t="e">
        <f t="shared" si="14"/>
        <v>#N/A</v>
      </c>
      <c r="AJ61" s="80" t="e">
        <f t="shared" si="14"/>
        <v>#N/A</v>
      </c>
      <c r="AL61" s="79">
        <f t="shared" si="15"/>
        <v>43.42355440744776</v>
      </c>
      <c r="AM61" s="80">
        <f t="shared" si="15"/>
        <v>10.019709493525339</v>
      </c>
      <c r="AO61" s="79" t="e">
        <f t="shared" si="16"/>
        <v>#N/A</v>
      </c>
      <c r="AP61" s="80" t="e">
        <f t="shared" si="16"/>
        <v>#N/A</v>
      </c>
      <c r="AR61" s="76">
        <f t="shared" si="5"/>
        <v>44.564556047505036</v>
      </c>
      <c r="AS61" s="77">
        <f t="shared" si="6"/>
        <v>20</v>
      </c>
      <c r="AU61" s="78">
        <f t="shared" si="7"/>
        <v>20</v>
      </c>
      <c r="AV61" s="68">
        <f t="shared" si="17"/>
        <v>43.42355440744776</v>
      </c>
      <c r="AW61" s="68">
        <f t="shared" si="17"/>
        <v>10.019709493525339</v>
      </c>
      <c r="AX61" s="56" t="str">
        <f t="shared" si="9"/>
        <v>Listened</v>
      </c>
      <c r="AZ61" s="78"/>
      <c r="BA61" s="68"/>
      <c r="BB61" s="68"/>
      <c r="BC61" s="78"/>
      <c r="BD61" s="68"/>
      <c r="BE61" s="68"/>
      <c r="BF61" s="78"/>
      <c r="BG61" s="68"/>
      <c r="BH61" s="68"/>
      <c r="BJ61" s="60" t="s">
        <v>5187</v>
      </c>
      <c r="BK61" s="68">
        <f t="shared" si="0"/>
        <v>0</v>
      </c>
      <c r="BL61" s="68">
        <f t="shared" si="1"/>
        <v>0</v>
      </c>
    </row>
    <row r="62" spans="1:64" x14ac:dyDescent="0.3">
      <c r="A62" s="69"/>
      <c r="B62" s="70" t="s">
        <v>5299</v>
      </c>
      <c r="C62" s="70" t="s">
        <v>5300</v>
      </c>
      <c r="D62" s="70" t="s">
        <v>5190</v>
      </c>
      <c r="E62" s="71">
        <v>73.008523507359172</v>
      </c>
      <c r="F62" s="71">
        <v>75.000764935684245</v>
      </c>
      <c r="G62" s="71">
        <v>11.002905964311092</v>
      </c>
      <c r="H62" s="71">
        <v>-6.3606653992489006</v>
      </c>
      <c r="I62" s="71">
        <v>23.006732948553996</v>
      </c>
      <c r="J62" s="71">
        <v>7.2150768413465037E-3</v>
      </c>
      <c r="K62" s="71">
        <v>155.00306349815986</v>
      </c>
      <c r="L62" s="71">
        <v>183.00361227111549</v>
      </c>
      <c r="M62" s="17" cm="1">
        <f t="array" ref="M62">1+(E62-MIN(E$4:E$103))*(100-1)/(MAX(E$4:E$103-MIN(E$4:E$103)))</f>
        <v>67.474965196045062</v>
      </c>
      <c r="N62" s="17" cm="1">
        <f t="array" ref="N62">1+(F62-MIN(F$4:F$103))*(100-1)/(MAX(F$4:F$103-MIN(F$4:F$103)))</f>
        <v>74.02897357501439</v>
      </c>
      <c r="O62" s="17" cm="1">
        <f t="array" ref="O62">1+(G62-MIN(G$4:G$103))*(100-1)/(MAX(G$4:G$103-MIN(G$4:G$103)))</f>
        <v>99.93748851229563</v>
      </c>
      <c r="P62" s="17" cm="1">
        <f t="array" ref="P62">1+(H62-MIN(H$4:H$103))*(100-1)/(MAX(H$4:H$103-MIN(H$4:H$103)))</f>
        <v>48.958550336641181</v>
      </c>
      <c r="Q62" s="17" cm="1">
        <f t="array" ref="Q62">1+(I62-MIN(I$4:I$103))*(100-1)/(MAX(I$4:I$103-MIN(I$4:I$103)))</f>
        <v>41.764191987848243</v>
      </c>
      <c r="R62" s="17" cm="1">
        <f t="array" ref="R62">1+(J62-MIN(J$4:J$103))*(100-1)/(MAX(J$4:J$103-MIN(J$4:J$103)))</f>
        <v>1.0071290793283929</v>
      </c>
      <c r="S62" s="17" cm="1">
        <f t="array" ref="S62">1+(K62-MIN(K$4:K$103))*(100-1)/(MAX(K$4:K$103-MIN(K$4:K$103)))</f>
        <v>67.988939190503601</v>
      </c>
      <c r="T62" s="17" cm="1">
        <f t="array" ref="T62">1+(L62-MIN(L$4:L$103))*(100-1)/(MAX(L$4:L$103-MIN(L$4:L$103)))</f>
        <v>27.971900978462468</v>
      </c>
      <c r="U62" s="72" t="s">
        <v>5196</v>
      </c>
      <c r="V62" s="73"/>
      <c r="AI62" s="79" t="e">
        <f t="shared" si="14"/>
        <v>#N/A</v>
      </c>
      <c r="AJ62" s="80" t="e">
        <f t="shared" si="14"/>
        <v>#N/A</v>
      </c>
      <c r="AL62" s="79" t="e">
        <f t="shared" si="15"/>
        <v>#N/A</v>
      </c>
      <c r="AM62" s="80" t="e">
        <f t="shared" si="15"/>
        <v>#N/A</v>
      </c>
      <c r="AO62" s="79">
        <f t="shared" si="16"/>
        <v>67.988939190503601</v>
      </c>
      <c r="AP62" s="80">
        <f t="shared" si="16"/>
        <v>99.93748851229563</v>
      </c>
      <c r="AR62" s="76">
        <f t="shared" si="5"/>
        <v>120.87182245004506</v>
      </c>
      <c r="AS62" s="77">
        <f t="shared" si="6"/>
        <v>98</v>
      </c>
      <c r="AU62" s="78">
        <f t="shared" si="7"/>
        <v>98</v>
      </c>
      <c r="AV62" s="68">
        <f t="shared" si="17"/>
        <v>67.988939190503601</v>
      </c>
      <c r="AW62" s="68">
        <f t="shared" si="17"/>
        <v>99.93748851229563</v>
      </c>
      <c r="AX62" s="56" t="str">
        <f t="shared" si="9"/>
        <v>Favorited</v>
      </c>
      <c r="AZ62" s="78"/>
      <c r="BA62" s="68"/>
      <c r="BB62" s="68"/>
      <c r="BC62" s="78"/>
      <c r="BD62" s="68"/>
      <c r="BE62" s="68"/>
      <c r="BF62" s="78"/>
      <c r="BG62" s="68"/>
      <c r="BH62" s="68"/>
      <c r="BJ62" s="6">
        <v>30</v>
      </c>
      <c r="BK62" s="68">
        <f t="shared" si="0"/>
        <v>27.054835144127054</v>
      </c>
      <c r="BL62" s="68">
        <f t="shared" si="1"/>
        <v>46.036042831303867</v>
      </c>
    </row>
    <row r="63" spans="1:64" x14ac:dyDescent="0.3">
      <c r="A63" s="69"/>
      <c r="B63" s="70" t="s">
        <v>5301</v>
      </c>
      <c r="C63" s="70" t="s">
        <v>5302</v>
      </c>
      <c r="D63" s="70" t="s">
        <v>5227</v>
      </c>
      <c r="E63" s="71">
        <v>79.000247626360476</v>
      </c>
      <c r="F63" s="71">
        <v>75.005567624245614</v>
      </c>
      <c r="G63" s="71">
        <v>11.007354899796573</v>
      </c>
      <c r="H63" s="71">
        <v>-3.6885513264252285</v>
      </c>
      <c r="I63" s="71">
        <v>5.0009924804845971</v>
      </c>
      <c r="J63" s="71">
        <v>35.003915337125711</v>
      </c>
      <c r="K63" s="71">
        <v>94.005215125425082</v>
      </c>
      <c r="L63" s="71">
        <v>189.00654322920232</v>
      </c>
      <c r="M63" s="17" cm="1">
        <f t="array" ref="M63">1+(E63-MIN(E$4:E$103))*(100-1)/(MAX(E$4:E$103-MIN(E$4:E$103)))</f>
        <v>75.949418718163045</v>
      </c>
      <c r="N63" s="17" cm="1">
        <f t="array" ref="N63">1+(F63-MIN(F$4:F$103))*(100-1)/(MAX(F$4:F$103-MIN(F$4:F$103)))</f>
        <v>74.036768167245199</v>
      </c>
      <c r="O63" s="17" cm="1">
        <f t="array" ref="O63">1+(G63-MIN(G$4:G$103))*(100-1)/(MAX(G$4:G$103-MIN(G$4:G$103)))</f>
        <v>99.977499986326791</v>
      </c>
      <c r="P63" s="17" cm="1">
        <f t="array" ref="P63">1+(H63-MIN(H$4:H$103))*(100-1)/(MAX(H$4:H$103-MIN(H$4:H$103)))</f>
        <v>83.235125098928037</v>
      </c>
      <c r="Q63" s="17" cm="1">
        <f t="array" ref="Q63">1+(I63-MIN(I$4:I$103))*(100-1)/(MAX(I$4:I$103-MIN(I$4:I$103)))</f>
        <v>6.8144301700050436</v>
      </c>
      <c r="R63" s="17" cm="1">
        <f t="array" ref="R63">1+(J63-MIN(J$4:J$103))*(100-1)/(MAX(J$4:J$103-MIN(J$4:J$103)))</f>
        <v>38.260661048358486</v>
      </c>
      <c r="S63" s="17" cm="1">
        <f t="array" ref="S63">1+(K63-MIN(K$4:K$103))*(100-1)/(MAX(K$4:K$103-MIN(K$4:K$103)))</f>
        <v>22.585565989127506</v>
      </c>
      <c r="T63" s="17" cm="1">
        <f t="array" ref="T63">1+(L63-MIN(L$4:L$103))*(100-1)/(MAX(L$4:L$103-MIN(L$4:L$103)))</f>
        <v>29.811764624457005</v>
      </c>
      <c r="U63" s="72" t="s">
        <v>5200</v>
      </c>
      <c r="V63" s="73"/>
      <c r="AI63" s="79">
        <f t="shared" si="14"/>
        <v>22.585565989127506</v>
      </c>
      <c r="AJ63" s="80">
        <f t="shared" si="14"/>
        <v>99.977499986326791</v>
      </c>
      <c r="AL63" s="79" t="e">
        <f t="shared" si="15"/>
        <v>#N/A</v>
      </c>
      <c r="AM63" s="80" t="e">
        <f t="shared" si="15"/>
        <v>#N/A</v>
      </c>
      <c r="AO63" s="79" t="e">
        <f t="shared" si="16"/>
        <v>#N/A</v>
      </c>
      <c r="AP63" s="80" t="e">
        <f t="shared" si="16"/>
        <v>#N/A</v>
      </c>
      <c r="AR63" s="76">
        <f t="shared" si="5"/>
        <v>102.4968696817869</v>
      </c>
      <c r="AS63" s="77">
        <f t="shared" si="6"/>
        <v>87</v>
      </c>
      <c r="AU63" s="78">
        <f t="shared" si="7"/>
        <v>87</v>
      </c>
      <c r="AV63" s="68">
        <f t="shared" si="17"/>
        <v>22.585565989127506</v>
      </c>
      <c r="AW63" s="68">
        <f t="shared" si="17"/>
        <v>99.977499986326791</v>
      </c>
      <c r="AX63" s="56" t="str">
        <f t="shared" si="9"/>
        <v>Skipped</v>
      </c>
      <c r="AZ63" s="78"/>
      <c r="BA63" s="68"/>
      <c r="BB63" s="68"/>
      <c r="BC63" s="78"/>
      <c r="BD63" s="68"/>
      <c r="BE63" s="68"/>
      <c r="BF63" s="78"/>
      <c r="BG63" s="68"/>
      <c r="BH63" s="68"/>
      <c r="BJ63" s="60" t="s">
        <v>5187</v>
      </c>
      <c r="BK63" s="68">
        <f t="shared" si="0"/>
        <v>0</v>
      </c>
      <c r="BL63" s="68">
        <f t="shared" si="1"/>
        <v>0</v>
      </c>
    </row>
    <row r="64" spans="1:64" x14ac:dyDescent="0.3">
      <c r="A64" s="69"/>
      <c r="B64" s="83" t="s">
        <v>5303</v>
      </c>
      <c r="C64" s="70" t="s">
        <v>5304</v>
      </c>
      <c r="D64" s="70" t="s">
        <v>5209</v>
      </c>
      <c r="E64" s="71">
        <v>70.003408731507079</v>
      </c>
      <c r="F64" s="71">
        <v>68.002055798419946</v>
      </c>
      <c r="G64" s="71">
        <v>1.0073964869104319</v>
      </c>
      <c r="H64" s="71">
        <v>-2.8795946162607335</v>
      </c>
      <c r="I64" s="71">
        <v>12.006945184020914</v>
      </c>
      <c r="J64" s="71">
        <v>4.0024116876604081</v>
      </c>
      <c r="K64" s="71">
        <v>96.000912981477796</v>
      </c>
      <c r="L64" s="71">
        <v>187.00106723135067</v>
      </c>
      <c r="M64" s="17" cm="1">
        <f t="array" ref="M64">1+(E64-MIN(E$4:E$103))*(100-1)/(MAX(E$4:E$103-MIN(E$4:E$103)))</f>
        <v>63.224651765253562</v>
      </c>
      <c r="N64" s="17" cm="1">
        <f t="array" ref="N64">1+(F64-MIN(F$4:F$103))*(100-1)/(MAX(F$4:F$103-MIN(F$4:F$103)))</f>
        <v>62.67031827808227</v>
      </c>
      <c r="O64" s="17" cm="1">
        <f t="array" ref="O64">1+(G64-MIN(G$4:G$103))*(100-1)/(MAX(G$4:G$103-MIN(G$4:G$103)))</f>
        <v>10.04293526731322</v>
      </c>
      <c r="P64" s="17" cm="1">
        <f t="array" ref="P64">1+(H64-MIN(H$4:H$103))*(100-1)/(MAX(H$4:H$103-MIN(H$4:H$103)))</f>
        <v>93.612026832807217</v>
      </c>
      <c r="Q64" s="17" cm="1">
        <f t="array" ref="Q64">1+(I64-MIN(I$4:I$103))*(100-1)/(MAX(I$4:I$103-MIN(I$4:I$103)))</f>
        <v>20.413225439207476</v>
      </c>
      <c r="R64" s="17" cm="1">
        <f t="array" ref="R64">1+(J64-MIN(J$4:J$103))*(100-1)/(MAX(J$4:J$103-MIN(J$4:J$103)))</f>
        <v>5.2599638768025025</v>
      </c>
      <c r="S64" s="17" cm="1">
        <f t="array" ref="S64">1+(K64-MIN(K$4:K$103))*(100-1)/(MAX(K$4:K$103-MIN(K$4:K$103)))</f>
        <v>24.071051411528888</v>
      </c>
      <c r="T64" s="17" cm="1">
        <f t="array" ref="T64">1+(L64-MIN(L$4:L$103))*(100-1)/(MAX(L$4:L$103-MIN(L$4:L$103)))</f>
        <v>29.197097821336243</v>
      </c>
      <c r="U64" s="72" t="s">
        <v>5200</v>
      </c>
      <c r="V64" s="73"/>
      <c r="AI64" s="79">
        <f t="shared" ref="AI64:AJ83" si="18">IF($U64=$AI$2,INDEX($M64:$T64,1,MATCH(AI$3,$M$3:$T$3,0)),NA())</f>
        <v>24.071051411528888</v>
      </c>
      <c r="AJ64" s="80">
        <f t="shared" si="18"/>
        <v>10.04293526731322</v>
      </c>
      <c r="AL64" s="79" t="e">
        <f t="shared" ref="AL64:AM83" si="19">IF($U64=$AL$2,INDEX($M64:$T64,1,MATCH(AL$3,$M$3:$T$3,0)),NA())</f>
        <v>#N/A</v>
      </c>
      <c r="AM64" s="80" t="e">
        <f t="shared" si="19"/>
        <v>#N/A</v>
      </c>
      <c r="AO64" s="79" t="e">
        <f t="shared" ref="AO64:AP83" si="20">IF($U64=$AO$2,INDEX($M64:$T64,1,MATCH(AO$3,$M$3:$T$3,0)),NA())</f>
        <v>#N/A</v>
      </c>
      <c r="AP64" s="80" t="e">
        <f t="shared" si="20"/>
        <v>#N/A</v>
      </c>
      <c r="AR64" s="76">
        <f t="shared" si="5"/>
        <v>26.082102385350581</v>
      </c>
      <c r="AS64" s="77">
        <f t="shared" si="6"/>
        <v>12</v>
      </c>
      <c r="AU64" s="78">
        <f t="shared" si="7"/>
        <v>12</v>
      </c>
      <c r="AV64" s="68">
        <f t="shared" ref="AV64:AW83" si="21">INDEX($M64:$T64,1,MATCH(AV$3,$M$3:$T$3,0))</f>
        <v>24.071051411528888</v>
      </c>
      <c r="AW64" s="68">
        <f t="shared" si="21"/>
        <v>10.04293526731322</v>
      </c>
      <c r="AX64" s="56" t="str">
        <f t="shared" si="9"/>
        <v>Skipped</v>
      </c>
      <c r="AZ64" s="78"/>
      <c r="BA64" s="68"/>
      <c r="BB64" s="68"/>
      <c r="BC64" s="78"/>
      <c r="BD64" s="68"/>
      <c r="BE64" s="68"/>
      <c r="BF64" s="78"/>
      <c r="BG64" s="68"/>
      <c r="BH64" s="68"/>
      <c r="BJ64" s="6">
        <v>31</v>
      </c>
      <c r="BK64" s="68">
        <f t="shared" si="0"/>
        <v>53.850215505972734</v>
      </c>
      <c r="BL64" s="68">
        <f t="shared" si="1"/>
        <v>1.0525963744393827</v>
      </c>
    </row>
    <row r="65" spans="1:64" x14ac:dyDescent="0.3">
      <c r="A65" s="69"/>
      <c r="B65" s="70" t="s">
        <v>5305</v>
      </c>
      <c r="C65" s="70" t="s">
        <v>5189</v>
      </c>
      <c r="D65" s="70" t="s">
        <v>5190</v>
      </c>
      <c r="E65" s="71">
        <v>91.009932495182369</v>
      </c>
      <c r="F65" s="71">
        <v>41.004876221230759</v>
      </c>
      <c r="G65" s="71">
        <v>7.0018194502114781</v>
      </c>
      <c r="H65" s="71">
        <v>-8.0714157401105275</v>
      </c>
      <c r="I65" s="71">
        <v>12.004314098728408</v>
      </c>
      <c r="J65" s="71">
        <v>2.0043793395442573</v>
      </c>
      <c r="K65" s="71">
        <v>155.00336700672682</v>
      </c>
      <c r="L65" s="71">
        <v>239.00448235177521</v>
      </c>
      <c r="M65" s="17" cm="1">
        <f t="array" ref="M65">1+(E65-MIN(E$4:E$103))*(100-1)/(MAX(E$4:E$103-MIN(E$4:E$103)))</f>
        <v>92.935433797421865</v>
      </c>
      <c r="N65" s="17" cm="1">
        <f t="array" ref="N65">1+(F65-MIN(F$4:F$103))*(100-1)/(MAX(F$4:F$103-MIN(F$4:F$103)))</f>
        <v>18.854858770854708</v>
      </c>
      <c r="O65" s="17" cm="1">
        <f t="array" ref="O65">1+(G65-MIN(G$4:G$103))*(100-1)/(MAX(G$4:G$103-MIN(G$4:G$103)))</f>
        <v>63.953741461410658</v>
      </c>
      <c r="P65" s="17" cm="1">
        <f t="array" ref="P65">1+(H65-MIN(H$4:H$103))*(100-1)/(MAX(H$4:H$103-MIN(H$4:H$103)))</f>
        <v>27.013880176588202</v>
      </c>
      <c r="Q65" s="17" cm="1">
        <f t="array" ref="Q65">1+(I65-MIN(I$4:I$103))*(100-1)/(MAX(I$4:I$103-MIN(I$4:I$103)))</f>
        <v>20.408118412120274</v>
      </c>
      <c r="R65" s="17" cm="1">
        <f t="array" ref="R65">1+(J65-MIN(J$4:J$103))*(100-1)/(MAX(J$4:J$103-MIN(J$4:J$103)))</f>
        <v>3.1330844452530191</v>
      </c>
      <c r="S65" s="17" cm="1">
        <f t="array" ref="S65">1+(K65-MIN(K$4:K$103))*(100-1)/(MAX(K$4:K$103-MIN(K$4:K$103)))</f>
        <v>67.989165105238357</v>
      </c>
      <c r="T65" s="17" cm="1">
        <f t="array" ref="T65">1+(L65-MIN(L$4:L$103))*(100-1)/(MAX(L$4:L$103-MIN(L$4:L$103)))</f>
        <v>45.13584401310073</v>
      </c>
      <c r="U65" s="72" t="s">
        <v>5196</v>
      </c>
      <c r="V65" s="73"/>
      <c r="AI65" s="79" t="e">
        <f t="shared" si="18"/>
        <v>#N/A</v>
      </c>
      <c r="AJ65" s="80" t="e">
        <f t="shared" si="18"/>
        <v>#N/A</v>
      </c>
      <c r="AL65" s="79" t="e">
        <f t="shared" si="19"/>
        <v>#N/A</v>
      </c>
      <c r="AM65" s="80" t="e">
        <f t="shared" si="19"/>
        <v>#N/A</v>
      </c>
      <c r="AO65" s="79">
        <f t="shared" si="20"/>
        <v>67.989165105238357</v>
      </c>
      <c r="AP65" s="80">
        <f t="shared" si="20"/>
        <v>63.953741461410658</v>
      </c>
      <c r="AR65" s="76">
        <f t="shared" si="5"/>
        <v>93.341349993560286</v>
      </c>
      <c r="AS65" s="77">
        <f t="shared" si="6"/>
        <v>77</v>
      </c>
      <c r="AU65" s="78">
        <f t="shared" si="7"/>
        <v>77</v>
      </c>
      <c r="AV65" s="68">
        <f t="shared" si="21"/>
        <v>67.989165105238357</v>
      </c>
      <c r="AW65" s="68">
        <f t="shared" si="21"/>
        <v>63.953741461410658</v>
      </c>
      <c r="AX65" s="56" t="str">
        <f t="shared" si="9"/>
        <v>Favorited</v>
      </c>
      <c r="AZ65" s="78"/>
      <c r="BA65" s="68"/>
      <c r="BB65" s="68"/>
      <c r="BC65" s="78"/>
      <c r="BD65" s="68"/>
      <c r="BE65" s="68"/>
      <c r="BF65" s="78"/>
      <c r="BG65" s="68"/>
      <c r="BH65" s="68"/>
      <c r="BJ65" s="60" t="s">
        <v>5187</v>
      </c>
      <c r="BK65" s="68">
        <f t="shared" si="0"/>
        <v>0</v>
      </c>
      <c r="BL65" s="68">
        <f t="shared" si="1"/>
        <v>0</v>
      </c>
    </row>
    <row r="66" spans="1:64" x14ac:dyDescent="0.3">
      <c r="A66" s="69"/>
      <c r="B66" s="70" t="s">
        <v>5306</v>
      </c>
      <c r="C66" s="70" t="s">
        <v>5193</v>
      </c>
      <c r="D66" s="70" t="s">
        <v>5190</v>
      </c>
      <c r="E66" s="71">
        <v>80.00815983183611</v>
      </c>
      <c r="F66" s="71">
        <v>53.004846527584732</v>
      </c>
      <c r="G66" s="71">
        <v>7.385714712884058E-3</v>
      </c>
      <c r="H66" s="71">
        <v>-9.7322873667456946</v>
      </c>
      <c r="I66" s="71">
        <v>4.0069819125446582</v>
      </c>
      <c r="J66" s="71">
        <v>2.0092284403538421</v>
      </c>
      <c r="K66" s="71">
        <v>131.0080330984479</v>
      </c>
      <c r="L66" s="71">
        <v>147.00457341679729</v>
      </c>
      <c r="M66" s="17" cm="1">
        <f t="array" ref="M66">1+(E66-MIN(E$4:E$103))*(100-1)/(MAX(E$4:E$103-MIN(E$4:E$103)))</f>
        <v>77.374969189118715</v>
      </c>
      <c r="N66" s="17" cm="1">
        <f t="array" ref="N66">1+(F66-MIN(F$4:F$103))*(100-1)/(MAX(F$4:F$103-MIN(F$4:F$103)))</f>
        <v>38.330382558170555</v>
      </c>
      <c r="O66" s="17" cm="1">
        <f t="array" ref="O66">1+(G66-MIN(G$4:G$103))*(100-1)/(MAX(G$4:G$103-MIN(G$4:G$103)))</f>
        <v>1.0493445143738462</v>
      </c>
      <c r="P66" s="17" cm="1">
        <f t="array" ref="P66">1+(H66-MIN(H$4:H$103))*(100-1)/(MAX(H$4:H$103-MIN(H$4:H$103)))</f>
        <v>5.7090298111382767</v>
      </c>
      <c r="Q66" s="17" cm="1">
        <f t="array" ref="Q66">1+(I66-MIN(I$4:I$103))*(100-1)/(MAX(I$4:I$103-MIN(I$4:I$103)))</f>
        <v>4.8850214541831605</v>
      </c>
      <c r="R66" s="17" cm="1">
        <f t="array" ref="R66">1+(J66-MIN(J$4:J$103))*(100-1)/(MAX(J$4:J$103-MIN(J$4:J$103)))</f>
        <v>3.1382462499571018</v>
      </c>
      <c r="S66" s="17" cm="1">
        <f t="array" ref="S66">1+(K66-MIN(K$4:K$103))*(100-1)/(MAX(K$4:K$103-MIN(K$4:K$103)))</f>
        <v>50.128385920505657</v>
      </c>
      <c r="T66" s="17" cm="1">
        <f t="array" ref="T66">1+(L66-MIN(L$4:L$103))*(100-1)/(MAX(L$4:L$103-MIN(L$4:L$103)))</f>
        <v>16.938403618380594</v>
      </c>
      <c r="U66" s="72" t="s">
        <v>5200</v>
      </c>
      <c r="V66" s="73"/>
      <c r="AI66" s="79">
        <f t="shared" si="18"/>
        <v>50.128385920505657</v>
      </c>
      <c r="AJ66" s="80">
        <f t="shared" si="18"/>
        <v>1.0493445143738462</v>
      </c>
      <c r="AL66" s="79" t="e">
        <f t="shared" si="19"/>
        <v>#N/A</v>
      </c>
      <c r="AM66" s="80" t="e">
        <f t="shared" si="19"/>
        <v>#N/A</v>
      </c>
      <c r="AO66" s="79" t="e">
        <f t="shared" si="20"/>
        <v>#N/A</v>
      </c>
      <c r="AP66" s="80" t="e">
        <f t="shared" si="20"/>
        <v>#N/A</v>
      </c>
      <c r="AR66" s="76">
        <f t="shared" si="5"/>
        <v>50.13936775533768</v>
      </c>
      <c r="AS66" s="77">
        <f t="shared" si="6"/>
        <v>24</v>
      </c>
      <c r="AU66" s="78">
        <f t="shared" si="7"/>
        <v>24</v>
      </c>
      <c r="AV66" s="68">
        <f t="shared" si="21"/>
        <v>50.128385920505657</v>
      </c>
      <c r="AW66" s="68">
        <f t="shared" si="21"/>
        <v>1.0493445143738462</v>
      </c>
      <c r="AX66" s="56" t="str">
        <f t="shared" si="9"/>
        <v>Skipped</v>
      </c>
      <c r="AZ66" s="78"/>
      <c r="BA66" s="68"/>
      <c r="BB66" s="68"/>
      <c r="BC66" s="78"/>
      <c r="BD66" s="68"/>
      <c r="BE66" s="68"/>
      <c r="BF66" s="78"/>
      <c r="BG66" s="68"/>
      <c r="BH66" s="68"/>
      <c r="BJ66" s="6">
        <v>32</v>
      </c>
      <c r="BK66" s="68">
        <f t="shared" si="0"/>
        <v>30.774283844683932</v>
      </c>
      <c r="BL66" s="68">
        <f t="shared" si="1"/>
        <v>46.02273149971402</v>
      </c>
    </row>
    <row r="67" spans="1:64" x14ac:dyDescent="0.3">
      <c r="A67" s="69"/>
      <c r="B67" s="70" t="s">
        <v>5307</v>
      </c>
      <c r="C67" s="70" t="s">
        <v>5308</v>
      </c>
      <c r="D67" s="70" t="s">
        <v>5209</v>
      </c>
      <c r="E67" s="71">
        <v>62.004483992445479</v>
      </c>
      <c r="F67" s="71">
        <v>71.008723089398941</v>
      </c>
      <c r="G67" s="71">
        <v>5.009172803387921</v>
      </c>
      <c r="H67" s="71">
        <v>-7.311737331784717</v>
      </c>
      <c r="I67" s="71">
        <v>7.0004452651562508</v>
      </c>
      <c r="J67" s="71">
        <v>6.0013957106921634</v>
      </c>
      <c r="K67" s="71">
        <v>140.0084238757303</v>
      </c>
      <c r="L67" s="71">
        <v>211.00230941759659</v>
      </c>
      <c r="M67" s="17" cm="1">
        <f t="array" ref="M67">1+(E67-MIN(E$4:E$103))*(100-1)/(MAX(E$4:E$103-MIN(E$4:E$103)))</f>
        <v>51.911294444089727</v>
      </c>
      <c r="N67" s="17" cm="1">
        <f t="array" ref="N67">1+(F67-MIN(F$4:F$103))*(100-1)/(MAX(F$4:F$103-MIN(F$4:F$103)))</f>
        <v>67.550032048290547</v>
      </c>
      <c r="O67" s="17" cm="1">
        <f t="array" ref="O67">1+(G67-MIN(G$4:G$103))*(100-1)/(MAX(G$4:G$103-MIN(G$4:G$103)))</f>
        <v>46.032886051657371</v>
      </c>
      <c r="P67" s="17" cm="1">
        <f t="array" ref="P67">1+(H67-MIN(H$4:H$103))*(100-1)/(MAX(H$4:H$103-MIN(H$4:H$103)))</f>
        <v>36.758663912844888</v>
      </c>
      <c r="Q67" s="17" cm="1">
        <f t="array" ref="Q67">1+(I67-MIN(I$4:I$103))*(100-1)/(MAX(I$4:I$103-MIN(I$4:I$103)))</f>
        <v>10.695436825311472</v>
      </c>
      <c r="R67" s="17" cm="1">
        <f t="array" ref="R67">1+(J67-MIN(J$4:J$103))*(100-1)/(MAX(J$4:J$103-MIN(J$4:J$103)))</f>
        <v>7.3878563539142519</v>
      </c>
      <c r="S67" s="17" cm="1">
        <f t="array" ref="S67">1+(K67-MIN(K$4:K$103))*(100-1)/(MAX(K$4:K$103-MIN(K$4:K$103)))</f>
        <v>56.827771428697396</v>
      </c>
      <c r="T67" s="17" cm="1">
        <f t="array" ref="T67">1+(L67-MIN(L$4:L$103))*(100-1)/(MAX(L$4:L$103-MIN(L$4:L$103)))</f>
        <v>36.553339841360739</v>
      </c>
      <c r="U67" s="72" t="s">
        <v>5191</v>
      </c>
      <c r="V67" s="73"/>
      <c r="AI67" s="79" t="e">
        <f t="shared" si="18"/>
        <v>#N/A</v>
      </c>
      <c r="AJ67" s="80" t="e">
        <f t="shared" si="18"/>
        <v>#N/A</v>
      </c>
      <c r="AL67" s="79">
        <f t="shared" si="19"/>
        <v>56.827771428697396</v>
      </c>
      <c r="AM67" s="80">
        <f t="shared" si="19"/>
        <v>46.032886051657371</v>
      </c>
      <c r="AO67" s="79" t="e">
        <f t="shared" si="20"/>
        <v>#N/A</v>
      </c>
      <c r="AP67" s="80" t="e">
        <f t="shared" si="20"/>
        <v>#N/A</v>
      </c>
      <c r="AR67" s="76">
        <f t="shared" si="5"/>
        <v>73.132907803513106</v>
      </c>
      <c r="AS67" s="77">
        <f t="shared" si="6"/>
        <v>52</v>
      </c>
      <c r="AU67" s="78">
        <f t="shared" si="7"/>
        <v>52</v>
      </c>
      <c r="AV67" s="68">
        <f t="shared" si="21"/>
        <v>56.827771428697396</v>
      </c>
      <c r="AW67" s="68">
        <f t="shared" si="21"/>
        <v>46.032886051657371</v>
      </c>
      <c r="AX67" s="56" t="str">
        <f t="shared" si="9"/>
        <v>Listened</v>
      </c>
      <c r="AZ67" s="78"/>
      <c r="BA67" s="68"/>
      <c r="BB67" s="68"/>
      <c r="BC67" s="78"/>
      <c r="BD67" s="68"/>
      <c r="BE67" s="68"/>
      <c r="BF67" s="78"/>
      <c r="BG67" s="68"/>
      <c r="BH67" s="68"/>
      <c r="BJ67" s="60" t="s">
        <v>5187</v>
      </c>
      <c r="BK67" s="68">
        <f t="shared" ref="BK67:BK130" si="22">IF(BJ67="Test",$X$4,VLOOKUP($BJ67,$AU$4:$AW$103,2,0))</f>
        <v>0</v>
      </c>
      <c r="BL67" s="68">
        <f t="shared" ref="BL67:BL130" si="23">IF(BJ67="Test",$Y$4,VLOOKUP($BJ67,$AU$4:$AW$103,3,0))</f>
        <v>0</v>
      </c>
    </row>
    <row r="68" spans="1:64" x14ac:dyDescent="0.3">
      <c r="A68" s="69"/>
      <c r="B68" s="70" t="s">
        <v>5309</v>
      </c>
      <c r="C68" s="70" t="s">
        <v>5211</v>
      </c>
      <c r="D68" s="70" t="s">
        <v>5206</v>
      </c>
      <c r="E68" s="71">
        <v>52.008441141117814</v>
      </c>
      <c r="F68" s="71">
        <v>76.005475889908425</v>
      </c>
      <c r="G68" s="71">
        <v>4.0025176426331806</v>
      </c>
      <c r="H68" s="71">
        <v>-3.0900686196320537</v>
      </c>
      <c r="I68" s="71">
        <v>9.0069773265514481</v>
      </c>
      <c r="J68" s="71">
        <v>26.008388444281159</v>
      </c>
      <c r="K68" s="71">
        <v>142.00161654458194</v>
      </c>
      <c r="L68" s="71">
        <v>181.00766909291235</v>
      </c>
      <c r="M68" s="17" cm="1">
        <f t="array" ref="M68">1+(E68-MIN(E$4:E$103))*(100-1)/(MAX(E$4:E$103-MIN(E$4:E$103)))</f>
        <v>37.773293617243297</v>
      </c>
      <c r="N68" s="17" cm="1">
        <f t="array" ref="N68">1+(F68-MIN(F$4:F$103))*(100-1)/(MAX(F$4:F$103-MIN(F$4:F$103)))</f>
        <v>75.65958361727499</v>
      </c>
      <c r="O68" s="17" cm="1">
        <f t="array" ref="O68">1+(G68-MIN(G$4:G$103))*(100-1)/(MAX(G$4:G$103-MIN(G$4:G$103)))</f>
        <v>36.97953903093741</v>
      </c>
      <c r="P68" s="17" cm="1">
        <f t="array" ref="P68">1+(H68-MIN(H$4:H$103))*(100-1)/(MAX(H$4:H$103-MIN(H$4:H$103)))</f>
        <v>90.912169073946146</v>
      </c>
      <c r="Q68" s="17" cm="1">
        <f t="array" ref="Q68">1+(I68-MIN(I$4:I$103))*(100-1)/(MAX(I$4:I$103-MIN(I$4:I$103)))</f>
        <v>14.590184600332984</v>
      </c>
      <c r="R68" s="17" cm="1">
        <f t="array" ref="R68">1+(J68-MIN(J$4:J$103))*(100-1)/(MAX(J$4:J$103-MIN(J$4:J$103)))</f>
        <v>28.685039741536134</v>
      </c>
      <c r="S68" s="17" cm="1">
        <f t="array" ref="S68">1+(K68-MIN(K$4:K$103))*(100-1)/(MAX(K$4:K$103-MIN(K$4:K$103)))</f>
        <v>58.311392130416593</v>
      </c>
      <c r="T68" s="17" cm="1">
        <f t="array" ref="T68">1+(L68-MIN(L$4:L$103))*(100-1)/(MAX(L$4:L$103-MIN(L$4:L$103)))</f>
        <v>27.36015592947108</v>
      </c>
      <c r="U68" s="72" t="s">
        <v>5191</v>
      </c>
      <c r="V68" s="73"/>
      <c r="AI68" s="79" t="e">
        <f t="shared" si="18"/>
        <v>#N/A</v>
      </c>
      <c r="AJ68" s="80" t="e">
        <f t="shared" si="18"/>
        <v>#N/A</v>
      </c>
      <c r="AL68" s="79">
        <f t="shared" si="19"/>
        <v>58.311392130416593</v>
      </c>
      <c r="AM68" s="80">
        <f t="shared" si="19"/>
        <v>36.97953903093741</v>
      </c>
      <c r="AO68" s="79" t="e">
        <f t="shared" si="20"/>
        <v>#N/A</v>
      </c>
      <c r="AP68" s="80" t="e">
        <f t="shared" si="20"/>
        <v>#N/A</v>
      </c>
      <c r="AR68" s="76">
        <f t="shared" ref="AR68:AR103" si="24">SQRT(($X$4-INDEX($M68:$T68,1,MATCH($X$3,$M$3:$T$3,0)))^2+($Y$4-INDEX($M68:$T68,1,MATCH($Y$3,$M$3:$T$3,0)))^2)</f>
        <v>69.048568117867831</v>
      </c>
      <c r="AS68" s="77">
        <f t="shared" ref="AS68:AS99" si="25">RANK(AR68,$AR$4:$AR$103,1)</f>
        <v>46</v>
      </c>
      <c r="AU68" s="78">
        <f t="shared" ref="AU68:AU103" si="26">AS68</f>
        <v>46</v>
      </c>
      <c r="AV68" s="68">
        <f t="shared" si="21"/>
        <v>58.311392130416593</v>
      </c>
      <c r="AW68" s="68">
        <f t="shared" si="21"/>
        <v>36.97953903093741</v>
      </c>
      <c r="AX68" s="56" t="str">
        <f t="shared" ref="AX68:AX103" si="27">U68</f>
        <v>Listened</v>
      </c>
      <c r="AZ68" s="78"/>
      <c r="BA68" s="68"/>
      <c r="BB68" s="68"/>
      <c r="BC68" s="78"/>
      <c r="BD68" s="68"/>
      <c r="BE68" s="68"/>
      <c r="BF68" s="78"/>
      <c r="BG68" s="68"/>
      <c r="BH68" s="68"/>
      <c r="BJ68" s="6">
        <v>33</v>
      </c>
      <c r="BK68" s="68">
        <f t="shared" si="22"/>
        <v>47.896776019243944</v>
      </c>
      <c r="BL68" s="68">
        <f t="shared" si="23"/>
        <v>28.026005967865981</v>
      </c>
    </row>
    <row r="69" spans="1:64" x14ac:dyDescent="0.3">
      <c r="A69" s="69"/>
      <c r="B69" s="70" t="s">
        <v>5310</v>
      </c>
      <c r="C69" s="70" t="s">
        <v>5224</v>
      </c>
      <c r="D69" s="70" t="s">
        <v>5209</v>
      </c>
      <c r="E69" s="71">
        <v>60.004636623321417</v>
      </c>
      <c r="F69" s="71">
        <v>66.00926662557103</v>
      </c>
      <c r="G69" s="71">
        <v>1.004195446174325</v>
      </c>
      <c r="H69" s="71">
        <v>-5.9307692061404431</v>
      </c>
      <c r="I69" s="71">
        <v>6.0004087009282641</v>
      </c>
      <c r="J69" s="71">
        <v>2.0074270224141579</v>
      </c>
      <c r="K69" s="71">
        <v>145.00153254625297</v>
      </c>
      <c r="L69" s="71">
        <v>198.00471716797821</v>
      </c>
      <c r="M69" s="17" cm="1">
        <f t="array" ref="M69">1+(E69-MIN(E$4:E$103))*(100-1)/(MAX(E$4:E$103-MIN(E$4:E$103)))</f>
        <v>49.082790787316462</v>
      </c>
      <c r="N69" s="17" cm="1">
        <f t="array" ref="N69">1+(F69-MIN(F$4:F$103))*(100-1)/(MAX(F$4:F$103-MIN(F$4:F$103)))</f>
        <v>59.436092530175678</v>
      </c>
      <c r="O69" s="17" cm="1">
        <f t="array" ref="O69">1+(G69-MIN(G$4:G$103))*(100-1)/(MAX(G$4:G$103-MIN(G$4:G$103)))</f>
        <v>10.014146727065031</v>
      </c>
      <c r="P69" s="17" cm="1">
        <f t="array" ref="P69">1+(H69-MIN(H$4:H$103))*(100-1)/(MAX(H$4:H$103-MIN(H$4:H$103)))</f>
        <v>54.473048820432865</v>
      </c>
      <c r="Q69" s="17" cm="1">
        <f t="array" ref="Q69">1+(I69-MIN(I$4:I$103))*(100-1)/(MAX(I$4:I$103-MIN(I$4:I$103)))</f>
        <v>8.7543314433427035</v>
      </c>
      <c r="R69" s="17" cm="1">
        <f t="array" ref="R69">1+(J69-MIN(J$4:J$103))*(100-1)/(MAX(J$4:J$103-MIN(J$4:J$103)))</f>
        <v>3.1363286640045267</v>
      </c>
      <c r="S69" s="17" cm="1">
        <f t="array" ref="S69">1+(K69-MIN(K$4:K$103))*(100-1)/(MAX(K$4:K$103-MIN(K$4:K$103)))</f>
        <v>60.544361151952316</v>
      </c>
      <c r="T69" s="17" cm="1">
        <f t="array" ref="T69">1+(L69-MIN(L$4:L$103))*(100-1)/(MAX(L$4:L$103-MIN(L$4:L$103)))</f>
        <v>32.569652933664798</v>
      </c>
      <c r="U69" s="72" t="s">
        <v>5191</v>
      </c>
      <c r="V69" s="73"/>
      <c r="AI69" s="79" t="e">
        <f t="shared" si="18"/>
        <v>#N/A</v>
      </c>
      <c r="AJ69" s="80" t="e">
        <f t="shared" si="18"/>
        <v>#N/A</v>
      </c>
      <c r="AL69" s="79">
        <f t="shared" si="19"/>
        <v>60.544361151952316</v>
      </c>
      <c r="AM69" s="80">
        <f t="shared" si="19"/>
        <v>10.014146727065031</v>
      </c>
      <c r="AO69" s="79" t="e">
        <f t="shared" si="20"/>
        <v>#N/A</v>
      </c>
      <c r="AP69" s="80" t="e">
        <f t="shared" si="20"/>
        <v>#N/A</v>
      </c>
      <c r="AR69" s="76">
        <f t="shared" si="24"/>
        <v>61.366952034211543</v>
      </c>
      <c r="AS69" s="77">
        <f t="shared" si="25"/>
        <v>39</v>
      </c>
      <c r="AU69" s="78">
        <f t="shared" si="26"/>
        <v>39</v>
      </c>
      <c r="AV69" s="68">
        <f t="shared" si="21"/>
        <v>60.544361151952316</v>
      </c>
      <c r="AW69" s="68">
        <f t="shared" si="21"/>
        <v>10.014146727065031</v>
      </c>
      <c r="AX69" s="56" t="str">
        <f t="shared" si="27"/>
        <v>Listened</v>
      </c>
      <c r="AZ69" s="78"/>
      <c r="BA69" s="68"/>
      <c r="BB69" s="68"/>
      <c r="BC69" s="78"/>
      <c r="BD69" s="68"/>
      <c r="BE69" s="68"/>
      <c r="BF69" s="78"/>
      <c r="BG69" s="68"/>
      <c r="BH69" s="68"/>
      <c r="BJ69" s="60" t="s">
        <v>5187</v>
      </c>
      <c r="BK69" s="68">
        <f t="shared" si="22"/>
        <v>0</v>
      </c>
      <c r="BL69" s="68">
        <f t="shared" si="23"/>
        <v>0</v>
      </c>
    </row>
    <row r="70" spans="1:64" x14ac:dyDescent="0.3">
      <c r="A70" s="69"/>
      <c r="B70" s="70" t="s">
        <v>5311</v>
      </c>
      <c r="C70" s="70" t="s">
        <v>5312</v>
      </c>
      <c r="D70" s="70" t="s">
        <v>5209</v>
      </c>
      <c r="E70" s="71">
        <v>68.000455085204052</v>
      </c>
      <c r="F70" s="71">
        <v>79.00341294645682</v>
      </c>
      <c r="G70" s="71">
        <v>1.0090183800408938</v>
      </c>
      <c r="H70" s="71">
        <v>-4.3182653658414294</v>
      </c>
      <c r="I70" s="71">
        <v>8.0080649338134986</v>
      </c>
      <c r="J70" s="71">
        <v>5.0021490232638444</v>
      </c>
      <c r="K70" s="71">
        <v>170.00756634863311</v>
      </c>
      <c r="L70" s="71">
        <v>220.00287071875141</v>
      </c>
      <c r="M70" s="17" cm="1">
        <f t="array" ref="M70">1+(E70-MIN(E$4:E$103))*(100-1)/(MAX(E$4:E$103-MIN(E$4:E$103)))</f>
        <v>60.391754715016717</v>
      </c>
      <c r="N70" s="17" cm="1">
        <f t="array" ref="N70">1+(F70-MIN(F$4:F$103))*(100-1)/(MAX(F$4:F$103-MIN(F$4:F$103)))</f>
        <v>80.52512852839601</v>
      </c>
      <c r="O70" s="17" cm="1">
        <f t="array" ref="O70">1+(G70-MIN(G$4:G$103))*(100-1)/(MAX(G$4:G$103-MIN(G$4:G$103)))</f>
        <v>10.057521753245092</v>
      </c>
      <c r="P70" s="17" cm="1">
        <f t="array" ref="P70">1+(H70-MIN(H$4:H$103))*(100-1)/(MAX(H$4:H$103-MIN(H$4:H$103)))</f>
        <v>75.157460836600208</v>
      </c>
      <c r="Q70" s="17" cm="1">
        <f t="array" ref="Q70">1+(I70-MIN(I$4:I$103))*(100-1)/(MAX(I$4:I$103-MIN(I$4:I$103)))</f>
        <v>12.651261273908604</v>
      </c>
      <c r="R70" s="17" cm="1">
        <f t="array" ref="R70">1+(J70-MIN(J$4:J$103))*(100-1)/(MAX(J$4:J$103-MIN(J$4:J$103)))</f>
        <v>6.3241712596568593</v>
      </c>
      <c r="S70" s="17" cm="1">
        <f t="array" ref="S70">1+(K70-MIN(K$4:K$103))*(100-1)/(MAX(K$4:K$103-MIN(K$4:K$103)))</f>
        <v>79.157448585429407</v>
      </c>
      <c r="T70" s="17" cm="1">
        <f t="array" ref="T70">1+(L70-MIN(L$4:L$103))*(100-1)/(MAX(L$4:L$103-MIN(L$4:L$103)))</f>
        <v>39.311959863340427</v>
      </c>
      <c r="U70" s="72" t="s">
        <v>5191</v>
      </c>
      <c r="V70" s="73"/>
      <c r="AI70" s="79" t="e">
        <f t="shared" si="18"/>
        <v>#N/A</v>
      </c>
      <c r="AJ70" s="80" t="e">
        <f t="shared" si="18"/>
        <v>#N/A</v>
      </c>
      <c r="AL70" s="79">
        <f t="shared" si="19"/>
        <v>79.157448585429407</v>
      </c>
      <c r="AM70" s="80">
        <f t="shared" si="19"/>
        <v>10.057521753245092</v>
      </c>
      <c r="AO70" s="79" t="e">
        <f t="shared" si="20"/>
        <v>#N/A</v>
      </c>
      <c r="AP70" s="80" t="e">
        <f t="shared" si="20"/>
        <v>#N/A</v>
      </c>
      <c r="AR70" s="76">
        <f t="shared" si="24"/>
        <v>79.793830653578084</v>
      </c>
      <c r="AS70" s="77">
        <f t="shared" si="25"/>
        <v>63</v>
      </c>
      <c r="AU70" s="78">
        <f t="shared" si="26"/>
        <v>63</v>
      </c>
      <c r="AV70" s="68">
        <f t="shared" si="21"/>
        <v>79.157448585429407</v>
      </c>
      <c r="AW70" s="68">
        <f t="shared" si="21"/>
        <v>10.057521753245092</v>
      </c>
      <c r="AX70" s="56" t="str">
        <f t="shared" si="27"/>
        <v>Listened</v>
      </c>
      <c r="AZ70" s="78"/>
      <c r="BA70" s="68"/>
      <c r="BB70" s="68"/>
      <c r="BC70" s="78"/>
      <c r="BD70" s="68"/>
      <c r="BE70" s="68"/>
      <c r="BF70" s="78"/>
      <c r="BG70" s="68"/>
      <c r="BH70" s="68"/>
      <c r="BJ70" s="6">
        <v>34</v>
      </c>
      <c r="BK70" s="68">
        <f t="shared" si="22"/>
        <v>54.588891446367583</v>
      </c>
      <c r="BL70" s="68">
        <f t="shared" si="23"/>
        <v>10.017525223728516</v>
      </c>
    </row>
    <row r="71" spans="1:64" x14ac:dyDescent="0.3">
      <c r="A71" s="69"/>
      <c r="B71" s="70" t="s">
        <v>5313</v>
      </c>
      <c r="C71" s="70" t="s">
        <v>5314</v>
      </c>
      <c r="D71" s="70" t="s">
        <v>5209</v>
      </c>
      <c r="E71" s="71">
        <v>63.006926527933878</v>
      </c>
      <c r="F71" s="71">
        <v>65.003012719676121</v>
      </c>
      <c r="G71" s="71">
        <v>5.001632354821794</v>
      </c>
      <c r="H71" s="71">
        <v>-5.8854184254528601</v>
      </c>
      <c r="I71" s="71">
        <v>4.0086484610637703</v>
      </c>
      <c r="J71" s="71">
        <v>8.0073205479363985</v>
      </c>
      <c r="K71" s="71">
        <v>94.009597926916911</v>
      </c>
      <c r="L71" s="71">
        <v>195.00159713743005</v>
      </c>
      <c r="M71" s="17" cm="1">
        <f t="array" ref="M71">1+(E71-MIN(E$4:E$103))*(100-1)/(MAX(E$4:E$103-MIN(E$4:E$103)))</f>
        <v>53.329108833882842</v>
      </c>
      <c r="N71" s="17" cm="1">
        <f t="array" ref="N71">1+(F71-MIN(F$4:F$103))*(100-1)/(MAX(F$4:F$103-MIN(F$4:F$103)))</f>
        <v>57.802978332388122</v>
      </c>
      <c r="O71" s="17" cm="1">
        <f t="array" ref="O71">1+(G71-MIN(G$4:G$103))*(100-1)/(MAX(G$4:G$103-MIN(G$4:G$103)))</f>
        <v>45.965071073676377</v>
      </c>
      <c r="P71" s="17" cm="1">
        <f t="array" ref="P71">1+(H71-MIN(H$4:H$103))*(100-1)/(MAX(H$4:H$103-MIN(H$4:H$103)))</f>
        <v>55.054786494200428</v>
      </c>
      <c r="Q71" s="17" cm="1">
        <f t="array" ref="Q71">1+(I71-MIN(I$4:I$103))*(100-1)/(MAX(I$4:I$103-MIN(I$4:I$103)))</f>
        <v>4.8882562822039315</v>
      </c>
      <c r="R71" s="17" cm="1">
        <f t="array" ref="R71">1+(J71-MIN(J$4:J$103))*(100-1)/(MAX(J$4:J$103-MIN(J$4:J$103)))</f>
        <v>9.523137237425253</v>
      </c>
      <c r="S71" s="17" cm="1">
        <f t="array" ref="S71">1+(K71-MIN(K$4:K$103))*(100-1)/(MAX(K$4:K$103-MIN(K$4:K$103)))</f>
        <v>22.588828300456672</v>
      </c>
      <c r="T71" s="17" cm="1">
        <f t="array" ref="T71">1+(L71-MIN(L$4:L$103))*(100-1)/(MAX(L$4:L$103-MIN(L$4:L$103)))</f>
        <v>31.649214000193457</v>
      </c>
      <c r="U71" s="72" t="s">
        <v>5200</v>
      </c>
      <c r="V71" s="73"/>
      <c r="AI71" s="79">
        <f t="shared" si="18"/>
        <v>22.588828300456672</v>
      </c>
      <c r="AJ71" s="80">
        <f t="shared" si="18"/>
        <v>45.965071073676377</v>
      </c>
      <c r="AL71" s="79" t="e">
        <f t="shared" si="19"/>
        <v>#N/A</v>
      </c>
      <c r="AM71" s="80" t="e">
        <f t="shared" si="19"/>
        <v>#N/A</v>
      </c>
      <c r="AO71" s="79" t="e">
        <f t="shared" si="20"/>
        <v>#N/A</v>
      </c>
      <c r="AP71" s="80" t="e">
        <f t="shared" si="20"/>
        <v>#N/A</v>
      </c>
      <c r="AR71" s="76">
        <f t="shared" si="24"/>
        <v>51.215651150753061</v>
      </c>
      <c r="AS71" s="77">
        <f t="shared" si="25"/>
        <v>26</v>
      </c>
      <c r="AU71" s="78">
        <f t="shared" si="26"/>
        <v>26</v>
      </c>
      <c r="AV71" s="68">
        <f t="shared" si="21"/>
        <v>22.588828300456672</v>
      </c>
      <c r="AW71" s="68">
        <f t="shared" si="21"/>
        <v>45.965071073676377</v>
      </c>
      <c r="AX71" s="56" t="str">
        <f t="shared" si="27"/>
        <v>Skipped</v>
      </c>
      <c r="AZ71" s="78"/>
      <c r="BA71" s="68"/>
      <c r="BB71" s="68"/>
      <c r="BC71" s="78"/>
      <c r="BD71" s="68"/>
      <c r="BE71" s="68"/>
      <c r="BF71" s="78"/>
      <c r="BG71" s="68"/>
      <c r="BH71" s="68"/>
      <c r="BJ71" s="60" t="s">
        <v>5187</v>
      </c>
      <c r="BK71" s="68">
        <f t="shared" si="22"/>
        <v>0</v>
      </c>
      <c r="BL71" s="68">
        <f t="shared" si="23"/>
        <v>0</v>
      </c>
    </row>
    <row r="72" spans="1:64" x14ac:dyDescent="0.3">
      <c r="A72" s="69"/>
      <c r="B72" s="70" t="s">
        <v>5315</v>
      </c>
      <c r="C72" s="70" t="s">
        <v>5218</v>
      </c>
      <c r="D72" s="70" t="s">
        <v>5209</v>
      </c>
      <c r="E72" s="71">
        <v>80.006521732334406</v>
      </c>
      <c r="F72" s="71">
        <v>60.005416679277353</v>
      </c>
      <c r="G72" s="71">
        <v>5.0083146069502007</v>
      </c>
      <c r="H72" s="71">
        <v>-5.1275514925832164</v>
      </c>
      <c r="I72" s="71">
        <v>6.0064976793556752</v>
      </c>
      <c r="J72" s="71">
        <v>8.0004838632263571</v>
      </c>
      <c r="K72" s="71">
        <v>110.0078269192319</v>
      </c>
      <c r="L72" s="71">
        <v>200.0096540784312</v>
      </c>
      <c r="M72" s="17" cm="1">
        <f t="array" ref="M72">1+(E72-MIN(E$4:E$103))*(100-1)/(MAX(E$4:E$103-MIN(E$4:E$103)))</f>
        <v>77.372652327091018</v>
      </c>
      <c r="N72" s="17" cm="1">
        <f t="array" ref="N72">1+(F72-MIN(F$4:F$103))*(100-1)/(MAX(F$4:F$103-MIN(F$4:F$103)))</f>
        <v>49.692058215140406</v>
      </c>
      <c r="O72" s="17" cm="1">
        <f t="array" ref="O72">1+(G72-MIN(G$4:G$103))*(100-1)/(MAX(G$4:G$103-MIN(G$4:G$103)))</f>
        <v>46.025167867252691</v>
      </c>
      <c r="P72" s="17" cm="1">
        <f t="array" ref="P72">1+(H72-MIN(H$4:H$103))*(100-1)/(MAX(H$4:H$103-MIN(H$4:H$103)))</f>
        <v>64.776333507693352</v>
      </c>
      <c r="Q72" s="17" cm="1">
        <f t="array" ref="Q72">1+(I72-MIN(I$4:I$103))*(100-1)/(MAX(I$4:I$103-MIN(I$4:I$103)))</f>
        <v>8.7661503599892789</v>
      </c>
      <c r="R72" s="17" cm="1">
        <f t="array" ref="R72">1+(J72-MIN(J$4:J$103))*(100-1)/(MAX(J$4:J$103-MIN(J$4:J$103)))</f>
        <v>9.5158596755261726</v>
      </c>
      <c r="S72" s="17" cm="1">
        <f t="array" ref="S72">1+(K72-MIN(K$4:K$103))*(100-1)/(MAX(K$4:K$103-MIN(K$4:K$103)))</f>
        <v>34.49701163604842</v>
      </c>
      <c r="T72" s="17" cm="1">
        <f t="array" ref="T72">1+(L72-MIN(L$4:L$103))*(100-1)/(MAX(L$4:L$103-MIN(L$4:L$103)))</f>
        <v>33.184154509613407</v>
      </c>
      <c r="U72" s="72" t="s">
        <v>5191</v>
      </c>
      <c r="V72" s="73"/>
      <c r="AI72" s="79" t="e">
        <f t="shared" si="18"/>
        <v>#N/A</v>
      </c>
      <c r="AJ72" s="80" t="e">
        <f t="shared" si="18"/>
        <v>#N/A</v>
      </c>
      <c r="AL72" s="79">
        <f t="shared" si="19"/>
        <v>34.49701163604842</v>
      </c>
      <c r="AM72" s="80">
        <f t="shared" si="19"/>
        <v>46.025167867252691</v>
      </c>
      <c r="AO72" s="79" t="e">
        <f t="shared" si="20"/>
        <v>#N/A</v>
      </c>
      <c r="AP72" s="80" t="e">
        <f t="shared" si="20"/>
        <v>#N/A</v>
      </c>
      <c r="AR72" s="76">
        <f t="shared" si="24"/>
        <v>57.518343935013021</v>
      </c>
      <c r="AS72" s="77">
        <f t="shared" si="25"/>
        <v>36</v>
      </c>
      <c r="AU72" s="78">
        <f t="shared" si="26"/>
        <v>36</v>
      </c>
      <c r="AV72" s="68">
        <f t="shared" si="21"/>
        <v>34.49701163604842</v>
      </c>
      <c r="AW72" s="68">
        <f t="shared" si="21"/>
        <v>46.025167867252691</v>
      </c>
      <c r="AX72" s="56" t="str">
        <f t="shared" si="27"/>
        <v>Listened</v>
      </c>
      <c r="AZ72" s="78"/>
      <c r="BA72" s="68"/>
      <c r="BB72" s="68"/>
      <c r="BC72" s="78"/>
      <c r="BD72" s="68"/>
      <c r="BE72" s="68"/>
      <c r="BF72" s="78"/>
      <c r="BG72" s="68"/>
      <c r="BH72" s="68"/>
      <c r="BJ72" s="6">
        <v>35</v>
      </c>
      <c r="BK72" s="68">
        <f t="shared" si="22"/>
        <v>15.142072460660653</v>
      </c>
      <c r="BL72" s="68">
        <f t="shared" si="23"/>
        <v>55.012057931318324</v>
      </c>
    </row>
    <row r="73" spans="1:64" x14ac:dyDescent="0.3">
      <c r="A73" s="69"/>
      <c r="B73" s="70" t="s">
        <v>5316</v>
      </c>
      <c r="C73" s="70" t="s">
        <v>5317</v>
      </c>
      <c r="D73" s="70" t="s">
        <v>5206</v>
      </c>
      <c r="E73" s="71">
        <v>84.003115455145718</v>
      </c>
      <c r="F73" s="71">
        <v>80.001017288163737</v>
      </c>
      <c r="G73" s="71">
        <v>1.0013521156509098</v>
      </c>
      <c r="H73" s="71">
        <v>-4.1984977664196776</v>
      </c>
      <c r="I73" s="71">
        <v>23.002765625546921</v>
      </c>
      <c r="J73" s="71">
        <v>16.001258583996847</v>
      </c>
      <c r="K73" s="71">
        <v>96.008209655755081</v>
      </c>
      <c r="L73" s="71">
        <v>213.0042229805002</v>
      </c>
      <c r="M73" s="17" cm="1">
        <f t="array" ref="M73">1+(E73-MIN(E$4:E$103))*(100-1)/(MAX(E$4:E$103-MIN(E$4:E$103)))</f>
        <v>83.02527368917039</v>
      </c>
      <c r="N73" s="17" cm="1">
        <f t="array" ref="N73">1+(F73-MIN(F$4:F$103))*(100-1)/(MAX(F$4:F$103-MIN(F$4:F$103)))</f>
        <v>82.144204792022677</v>
      </c>
      <c r="O73" s="17" cm="1">
        <f t="array" ref="O73">1+(G73-MIN(G$4:G$103))*(100-1)/(MAX(G$4:G$103-MIN(G$4:G$103)))</f>
        <v>9.9885752514230788</v>
      </c>
      <c r="P73" s="17" cm="1">
        <f t="array" ref="P73">1+(H73-MIN(H$4:H$103))*(100-1)/(MAX(H$4:H$103-MIN(H$4:H$103)))</f>
        <v>76.693781129745929</v>
      </c>
      <c r="Q73" s="17" cm="1">
        <f t="array" ref="Q73">1+(I73-MIN(I$4:I$103))*(100-1)/(MAX(I$4:I$103-MIN(I$4:I$103)))</f>
        <v>41.756491277377734</v>
      </c>
      <c r="R73" s="17" cm="1">
        <f t="array" ref="R73">1+(J73-MIN(J$4:J$103))*(100-1)/(MAX(J$4:J$103-MIN(J$4:J$103)))</f>
        <v>18.032580241192711</v>
      </c>
      <c r="S73" s="17" cm="1">
        <f t="array" ref="S73">1+(K73-MIN(K$4:K$103))*(100-1)/(MAX(K$4:K$103-MIN(K$4:K$103)))</f>
        <v>24.076482646140906</v>
      </c>
      <c r="T73" s="17" cm="1">
        <f t="array" ref="T73">1+(L73-MIN(L$4:L$103))*(100-1)/(MAX(L$4:L$103-MIN(L$4:L$103)))</f>
        <v>37.166914778758262</v>
      </c>
      <c r="U73" s="72" t="s">
        <v>5200</v>
      </c>
      <c r="V73" s="73"/>
      <c r="AI73" s="79">
        <f t="shared" si="18"/>
        <v>24.076482646140906</v>
      </c>
      <c r="AJ73" s="80">
        <f t="shared" si="18"/>
        <v>9.9885752514230788</v>
      </c>
      <c r="AL73" s="79" t="e">
        <f t="shared" si="19"/>
        <v>#N/A</v>
      </c>
      <c r="AM73" s="80" t="e">
        <f t="shared" si="19"/>
        <v>#N/A</v>
      </c>
      <c r="AO73" s="79" t="e">
        <f t="shared" si="20"/>
        <v>#N/A</v>
      </c>
      <c r="AP73" s="80" t="e">
        <f t="shared" si="20"/>
        <v>#N/A</v>
      </c>
      <c r="AR73" s="76">
        <f t="shared" si="24"/>
        <v>26.066235864874425</v>
      </c>
      <c r="AS73" s="77">
        <f t="shared" si="25"/>
        <v>11</v>
      </c>
      <c r="AU73" s="78">
        <f t="shared" si="26"/>
        <v>11</v>
      </c>
      <c r="AV73" s="68">
        <f t="shared" si="21"/>
        <v>24.076482646140906</v>
      </c>
      <c r="AW73" s="68">
        <f t="shared" si="21"/>
        <v>9.9885752514230788</v>
      </c>
      <c r="AX73" s="56" t="str">
        <f t="shared" si="27"/>
        <v>Skipped</v>
      </c>
      <c r="AZ73" s="78"/>
      <c r="BA73" s="68"/>
      <c r="BB73" s="68"/>
      <c r="BC73" s="78"/>
      <c r="BD73" s="68"/>
      <c r="BE73" s="68"/>
      <c r="BF73" s="78"/>
      <c r="BG73" s="68"/>
      <c r="BH73" s="68"/>
      <c r="BJ73" s="60" t="s">
        <v>5187</v>
      </c>
      <c r="BK73" s="68">
        <f t="shared" si="22"/>
        <v>0</v>
      </c>
      <c r="BL73" s="68">
        <f t="shared" si="23"/>
        <v>0</v>
      </c>
    </row>
    <row r="74" spans="1:64" x14ac:dyDescent="0.3">
      <c r="A74" s="69"/>
      <c r="B74" s="70" t="s">
        <v>5318</v>
      </c>
      <c r="C74" s="70" t="s">
        <v>5319</v>
      </c>
      <c r="D74" s="70" t="s">
        <v>5209</v>
      </c>
      <c r="E74" s="71">
        <v>66.005864736612949</v>
      </c>
      <c r="F74" s="71">
        <v>71.009089232548106</v>
      </c>
      <c r="G74" s="71">
        <v>8.0002399611914328</v>
      </c>
      <c r="H74" s="71">
        <v>-4.148597776857545</v>
      </c>
      <c r="I74" s="71">
        <v>5.0040362279181538</v>
      </c>
      <c r="J74" s="71">
        <v>3.0025903467592787</v>
      </c>
      <c r="K74" s="71">
        <v>103.00546678112228</v>
      </c>
      <c r="L74" s="71">
        <v>175.00065610863825</v>
      </c>
      <c r="M74" s="17" cm="1">
        <f t="array" ref="M74">1+(E74-MIN(E$4:E$103))*(100-1)/(MAX(E$4:E$103-MIN(E$4:E$103)))</f>
        <v>57.570686376573619</v>
      </c>
      <c r="N74" s="17" cm="1">
        <f t="array" ref="N74">1+(F74-MIN(F$4:F$103))*(100-1)/(MAX(F$4:F$103-MIN(F$4:F$103)))</f>
        <v>67.550626285561904</v>
      </c>
      <c r="O74" s="17" cm="1">
        <f t="array" ref="O74">1+(G74-MIN(G$4:G$103))*(100-1)/(MAX(G$4:G$103-MIN(G$4:G$103)))</f>
        <v>72.933030209832751</v>
      </c>
      <c r="P74" s="17" cm="1">
        <f t="array" ref="P74">1+(H74-MIN(H$4:H$103))*(100-1)/(MAX(H$4:H$103-MIN(H$4:H$103)))</f>
        <v>77.333873833968084</v>
      </c>
      <c r="Q74" s="17" cm="1">
        <f t="array" ref="Q74">1+(I74-MIN(I$4:I$103))*(100-1)/(MAX(I$4:I$103-MIN(I$4:I$103)))</f>
        <v>6.8203381885075398</v>
      </c>
      <c r="R74" s="17" cm="1">
        <f t="array" ref="R74">1+(J74-MIN(J$4:J$103))*(100-1)/(MAX(J$4:J$103-MIN(J$4:J$103)))</f>
        <v>4.1956670714020241</v>
      </c>
      <c r="S74" s="17" cm="1">
        <f t="array" ref="S74">1+(K74-MIN(K$4:K$103))*(100-1)/(MAX(K$4:K$103-MIN(K$4:K$103)))</f>
        <v>29.284847943023117</v>
      </c>
      <c r="T74" s="17" cm="1">
        <f t="array" ref="T74">1+(L74-MIN(L$4:L$103))*(100-1)/(MAX(L$4:L$103-MIN(L$4:L$103)))</f>
        <v>25.519041166041347</v>
      </c>
      <c r="U74" s="72" t="s">
        <v>5191</v>
      </c>
      <c r="V74" s="73"/>
      <c r="AI74" s="79" t="e">
        <f t="shared" si="18"/>
        <v>#N/A</v>
      </c>
      <c r="AJ74" s="80" t="e">
        <f t="shared" si="18"/>
        <v>#N/A</v>
      </c>
      <c r="AL74" s="79">
        <f t="shared" si="19"/>
        <v>29.284847943023117</v>
      </c>
      <c r="AM74" s="80">
        <f t="shared" si="19"/>
        <v>72.933030209832751</v>
      </c>
      <c r="AO74" s="79" t="e">
        <f t="shared" si="20"/>
        <v>#N/A</v>
      </c>
      <c r="AP74" s="80" t="e">
        <f t="shared" si="20"/>
        <v>#N/A</v>
      </c>
      <c r="AR74" s="76">
        <f t="shared" si="24"/>
        <v>78.59280637968314</v>
      </c>
      <c r="AS74" s="77">
        <f t="shared" si="25"/>
        <v>62</v>
      </c>
      <c r="AU74" s="78">
        <f t="shared" si="26"/>
        <v>62</v>
      </c>
      <c r="AV74" s="68">
        <f t="shared" si="21"/>
        <v>29.284847943023117</v>
      </c>
      <c r="AW74" s="68">
        <f t="shared" si="21"/>
        <v>72.933030209832751</v>
      </c>
      <c r="AX74" s="56" t="str">
        <f t="shared" si="27"/>
        <v>Listened</v>
      </c>
      <c r="AZ74" s="78"/>
      <c r="BA74" s="68"/>
      <c r="BB74" s="68"/>
      <c r="BC74" s="78"/>
      <c r="BD74" s="68"/>
      <c r="BE74" s="68"/>
      <c r="BF74" s="78"/>
      <c r="BG74" s="68"/>
      <c r="BH74" s="68"/>
      <c r="BJ74" s="6">
        <v>36</v>
      </c>
      <c r="BK74" s="68">
        <f t="shared" si="22"/>
        <v>34.49701163604842</v>
      </c>
      <c r="BL74" s="68">
        <f t="shared" si="23"/>
        <v>46.025167867252691</v>
      </c>
    </row>
    <row r="75" spans="1:64" x14ac:dyDescent="0.3">
      <c r="A75" s="69"/>
      <c r="B75" s="70" t="s">
        <v>5320</v>
      </c>
      <c r="C75" s="70" t="s">
        <v>5321</v>
      </c>
      <c r="D75" s="70" t="s">
        <v>5322</v>
      </c>
      <c r="E75" s="71">
        <v>80.004784152373261</v>
      </c>
      <c r="F75" s="71">
        <v>80.00214879937198</v>
      </c>
      <c r="G75" s="71">
        <v>1.0032876641900843</v>
      </c>
      <c r="H75" s="71">
        <v>-5.1145399181993367</v>
      </c>
      <c r="I75" s="71">
        <v>5.0077611711506087</v>
      </c>
      <c r="J75" s="71">
        <v>4.0069570612781673</v>
      </c>
      <c r="K75" s="71">
        <v>79.007272337532271</v>
      </c>
      <c r="L75" s="71">
        <v>163.00017304594184</v>
      </c>
      <c r="M75" s="17" cm="1">
        <f t="array" ref="M75">1+(E75-MIN(E$4:E$103))*(100-1)/(MAX(E$4:E$103-MIN(E$4:E$103)))</f>
        <v>77.370194763903982</v>
      </c>
      <c r="N75" s="17" cm="1">
        <f t="array" ref="N75">1+(F75-MIN(F$4:F$103))*(100-1)/(MAX(F$4:F$103-MIN(F$4:F$103)))</f>
        <v>82.146041194354453</v>
      </c>
      <c r="O75" s="17" cm="1">
        <f t="array" ref="O75">1+(G75-MIN(G$4:G$103))*(100-1)/(MAX(G$4:G$103-MIN(G$4:G$103)))</f>
        <v>10.005982595351517</v>
      </c>
      <c r="P75" s="17" cm="1">
        <f t="array" ref="P75">1+(H75-MIN(H$4:H$103))*(100-1)/(MAX(H$4:H$103-MIN(H$4:H$103)))</f>
        <v>64.943239631455057</v>
      </c>
      <c r="Q75" s="17" cm="1">
        <f t="array" ref="Q75">1+(I75-MIN(I$4:I$103))*(100-1)/(MAX(I$4:I$103-MIN(I$4:I$103)))</f>
        <v>6.8275684314953331</v>
      </c>
      <c r="R75" s="17" cm="1">
        <f t="array" ref="R75">1+(J75-MIN(J$4:J$103))*(100-1)/(MAX(J$4:J$103-MIN(J$4:J$103)))</f>
        <v>5.2648023678636884</v>
      </c>
      <c r="S75" s="17" cm="1">
        <f t="array" ref="S75">1+(K75-MIN(K$4:K$103))*(100-1)/(MAX(K$4:K$103-MIN(K$4:K$103)))</f>
        <v>11.421939536428511</v>
      </c>
      <c r="T75" s="17" cm="1">
        <f t="array" ref="T75">1+(L75-MIN(L$4:L$103))*(100-1)/(MAX(L$4:L$103-MIN(L$4:L$103)))</f>
        <v>21.840962461557115</v>
      </c>
      <c r="U75" s="72" t="s">
        <v>5200</v>
      </c>
      <c r="V75" s="73"/>
      <c r="AI75" s="79">
        <f t="shared" si="18"/>
        <v>11.421939536428511</v>
      </c>
      <c r="AJ75" s="80">
        <f t="shared" si="18"/>
        <v>10.005982595351517</v>
      </c>
      <c r="AL75" s="79" t="e">
        <f t="shared" si="19"/>
        <v>#N/A</v>
      </c>
      <c r="AM75" s="80" t="e">
        <f t="shared" si="19"/>
        <v>#N/A</v>
      </c>
      <c r="AO75" s="79" t="e">
        <f t="shared" si="20"/>
        <v>#N/A</v>
      </c>
      <c r="AP75" s="80" t="e">
        <f t="shared" si="20"/>
        <v>#N/A</v>
      </c>
      <c r="AR75" s="76">
        <f t="shared" si="24"/>
        <v>15.184873739096622</v>
      </c>
      <c r="AS75" s="77">
        <f t="shared" si="25"/>
        <v>1</v>
      </c>
      <c r="AU75" s="78">
        <f t="shared" si="26"/>
        <v>1</v>
      </c>
      <c r="AV75" s="68">
        <f t="shared" si="21"/>
        <v>11.421939536428511</v>
      </c>
      <c r="AW75" s="68">
        <f t="shared" si="21"/>
        <v>10.005982595351517</v>
      </c>
      <c r="AX75" s="56" t="str">
        <f t="shared" si="27"/>
        <v>Skipped</v>
      </c>
      <c r="AZ75" s="78"/>
      <c r="BA75" s="68"/>
      <c r="BB75" s="68"/>
      <c r="BC75" s="78"/>
      <c r="BD75" s="68"/>
      <c r="BE75" s="68"/>
      <c r="BF75" s="78"/>
      <c r="BG75" s="68"/>
      <c r="BH75" s="68"/>
      <c r="BJ75" s="60" t="s">
        <v>5187</v>
      </c>
      <c r="BK75" s="68">
        <f t="shared" si="22"/>
        <v>0</v>
      </c>
      <c r="BL75" s="68">
        <f t="shared" si="23"/>
        <v>0</v>
      </c>
    </row>
    <row r="76" spans="1:64" x14ac:dyDescent="0.3">
      <c r="A76" s="69"/>
      <c r="B76" s="70" t="s">
        <v>5323</v>
      </c>
      <c r="C76" s="70" t="s">
        <v>5284</v>
      </c>
      <c r="D76" s="70" t="s">
        <v>5190</v>
      </c>
      <c r="E76" s="71">
        <v>74.002507373285837</v>
      </c>
      <c r="F76" s="71">
        <v>68.006009070128286</v>
      </c>
      <c r="G76" s="71">
        <v>2.00851119460029</v>
      </c>
      <c r="H76" s="71">
        <v>-4.9742057212098434</v>
      </c>
      <c r="I76" s="71">
        <v>9.001605495195383</v>
      </c>
      <c r="J76" s="71">
        <v>8.0066842521674992</v>
      </c>
      <c r="K76" s="71">
        <v>101.00203411470976</v>
      </c>
      <c r="L76" s="71">
        <v>211.0010581485794</v>
      </c>
      <c r="M76" s="17" cm="1">
        <f t="array" ref="M76">1+(E76-MIN(E$4:E$103))*(100-1)/(MAX(E$4:E$103-MIN(E$4:E$103)))</f>
        <v>68.880815983937268</v>
      </c>
      <c r="N76" s="17" cm="1">
        <f t="array" ref="N76">1+(F76-MIN(F$4:F$103))*(100-1)/(MAX(F$4:F$103-MIN(F$4:F$103)))</f>
        <v>62.676734297057976</v>
      </c>
      <c r="O76" s="17" cm="1">
        <f t="array" ref="O76">1+(G76-MIN(G$4:G$103))*(100-1)/(MAX(G$4:G$103-MIN(G$4:G$103)))</f>
        <v>19.046454257339146</v>
      </c>
      <c r="P76" s="17" cm="1">
        <f t="array" ref="P76">1+(H76-MIN(H$4:H$103))*(100-1)/(MAX(H$4:H$103-MIN(H$4:H$103)))</f>
        <v>66.743378197295868</v>
      </c>
      <c r="Q76" s="17" cm="1">
        <f t="array" ref="Q76">1+(I76-MIN(I$4:I$103))*(100-1)/(MAX(I$4:I$103-MIN(I$4:I$103)))</f>
        <v>14.579757690828595</v>
      </c>
      <c r="R76" s="17" cm="1">
        <f t="array" ref="R76">1+(J76-MIN(J$4:J$103))*(100-1)/(MAX(J$4:J$103-MIN(J$4:J$103)))</f>
        <v>9.5224599088602115</v>
      </c>
      <c r="S76" s="17" cm="1">
        <f t="array" ref="S76">1+(K76-MIN(K$4:K$103))*(100-1)/(MAX(K$4:K$103-MIN(K$4:K$103)))</f>
        <v>27.793605162111934</v>
      </c>
      <c r="T76" s="17" cm="1">
        <f t="array" ref="T76">1+(L76-MIN(L$4:L$103))*(100-1)/(MAX(L$4:L$103-MIN(L$4:L$103)))</f>
        <v>36.552956334638417</v>
      </c>
      <c r="U76" s="72" t="s">
        <v>5200</v>
      </c>
      <c r="V76" s="73"/>
      <c r="AI76" s="79">
        <f t="shared" si="18"/>
        <v>27.793605162111934</v>
      </c>
      <c r="AJ76" s="80">
        <f t="shared" si="18"/>
        <v>19.046454257339146</v>
      </c>
      <c r="AL76" s="79" t="e">
        <f t="shared" si="19"/>
        <v>#N/A</v>
      </c>
      <c r="AM76" s="80" t="e">
        <f t="shared" si="19"/>
        <v>#N/A</v>
      </c>
      <c r="AO76" s="79" t="e">
        <f t="shared" si="20"/>
        <v>#N/A</v>
      </c>
      <c r="AP76" s="80" t="e">
        <f t="shared" si="20"/>
        <v>#N/A</v>
      </c>
      <c r="AR76" s="76">
        <f t="shared" si="24"/>
        <v>33.693499487056663</v>
      </c>
      <c r="AS76" s="77">
        <f t="shared" si="25"/>
        <v>15</v>
      </c>
      <c r="AU76" s="78">
        <f t="shared" si="26"/>
        <v>15</v>
      </c>
      <c r="AV76" s="68">
        <f t="shared" si="21"/>
        <v>27.793605162111934</v>
      </c>
      <c r="AW76" s="68">
        <f t="shared" si="21"/>
        <v>19.046454257339146</v>
      </c>
      <c r="AX76" s="56" t="str">
        <f t="shared" si="27"/>
        <v>Skipped</v>
      </c>
      <c r="AZ76" s="78"/>
      <c r="BA76" s="68"/>
      <c r="BB76" s="68"/>
      <c r="BC76" s="78"/>
      <c r="BD76" s="68"/>
      <c r="BE76" s="68"/>
      <c r="BF76" s="78"/>
      <c r="BG76" s="68"/>
      <c r="BH76" s="68"/>
      <c r="BJ76" s="6">
        <v>37</v>
      </c>
      <c r="BK76" s="68">
        <f t="shared" si="22"/>
        <v>18.867376827142184</v>
      </c>
      <c r="BL76" s="68">
        <f t="shared" si="23"/>
        <v>54.946328062349224</v>
      </c>
    </row>
    <row r="77" spans="1:64" x14ac:dyDescent="0.3">
      <c r="A77" s="69"/>
      <c r="B77" s="70" t="s">
        <v>5324</v>
      </c>
      <c r="C77" s="70" t="s">
        <v>5325</v>
      </c>
      <c r="D77" s="70" t="s">
        <v>5190</v>
      </c>
      <c r="E77" s="71">
        <v>91.003062212454566</v>
      </c>
      <c r="F77" s="71">
        <v>63.007145671481766</v>
      </c>
      <c r="G77" s="71">
        <v>2.0067289905854966</v>
      </c>
      <c r="H77" s="71">
        <v>-5.4528035021684351</v>
      </c>
      <c r="I77" s="71">
        <v>18.002728884949089</v>
      </c>
      <c r="J77" s="71">
        <v>9.0080752690416208</v>
      </c>
      <c r="K77" s="71">
        <v>146.00522334443076</v>
      </c>
      <c r="L77" s="71">
        <v>276.00322570371634</v>
      </c>
      <c r="M77" s="17" cm="1">
        <f t="array" ref="M77">1+(E77-MIN(E$4:E$103))*(100-1)/(MAX(E$4:E$103-MIN(E$4:E$103)))</f>
        <v>92.92571674595149</v>
      </c>
      <c r="N77" s="17" cm="1">
        <f t="array" ref="N77">1+(F77-MIN(F$4:F$103))*(100-1)/(MAX(F$4:F$103-MIN(F$4:F$103)))</f>
        <v>54.563757302578814</v>
      </c>
      <c r="O77" s="17" cm="1">
        <f t="array" ref="O77">1+(G77-MIN(G$4:G$103))*(100-1)/(MAX(G$4:G$103-MIN(G$4:G$103)))</f>
        <v>19.030426016451226</v>
      </c>
      <c r="P77" s="17" cm="1">
        <f t="array" ref="P77">1+(H77-MIN(H$4:H$103))*(100-1)/(MAX(H$4:H$103-MIN(H$4:H$103)))</f>
        <v>60.604159521366881</v>
      </c>
      <c r="Q77" s="17" cm="1">
        <f t="array" ref="Q77">1+(I77-MIN(I$4:I$103))*(100-1)/(MAX(I$4:I$103-MIN(I$4:I$103)))</f>
        <v>32.05124791489267</v>
      </c>
      <c r="R77" s="17" cm="1">
        <f t="array" ref="R77">1+(J77-MIN(J$4:J$103))*(100-1)/(MAX(J$4:J$103-MIN(J$4:J$103)))</f>
        <v>10.588427613905685</v>
      </c>
      <c r="S77" s="17" cm="1">
        <f t="array" ref="S77">1+(K77-MIN(K$4:K$103))*(100-1)/(MAX(K$4:K$103-MIN(K$4:K$103)))</f>
        <v>61.29145222326332</v>
      </c>
      <c r="T77" s="17" cm="1">
        <f t="array" ref="T77">1+(L77-MIN(L$4:L$103))*(100-1)/(MAX(L$4:L$103-MIN(L$4:L$103)))</f>
        <v>56.475745024125125</v>
      </c>
      <c r="U77" s="72" t="s">
        <v>5191</v>
      </c>
      <c r="V77" s="73"/>
      <c r="AI77" s="79" t="e">
        <f t="shared" si="18"/>
        <v>#N/A</v>
      </c>
      <c r="AJ77" s="80" t="e">
        <f t="shared" si="18"/>
        <v>#N/A</v>
      </c>
      <c r="AL77" s="79">
        <f t="shared" si="19"/>
        <v>61.29145222326332</v>
      </c>
      <c r="AM77" s="80">
        <f t="shared" si="19"/>
        <v>19.030426016451226</v>
      </c>
      <c r="AO77" s="79" t="e">
        <f t="shared" si="20"/>
        <v>#N/A</v>
      </c>
      <c r="AP77" s="80" t="e">
        <f t="shared" si="20"/>
        <v>#N/A</v>
      </c>
      <c r="AR77" s="76">
        <f t="shared" si="24"/>
        <v>64.177871809559036</v>
      </c>
      <c r="AS77" s="77">
        <f t="shared" si="25"/>
        <v>42</v>
      </c>
      <c r="AU77" s="78">
        <f t="shared" si="26"/>
        <v>42</v>
      </c>
      <c r="AV77" s="68">
        <f t="shared" si="21"/>
        <v>61.29145222326332</v>
      </c>
      <c r="AW77" s="68">
        <f t="shared" si="21"/>
        <v>19.030426016451226</v>
      </c>
      <c r="AX77" s="56" t="str">
        <f t="shared" si="27"/>
        <v>Listened</v>
      </c>
      <c r="AZ77" s="78"/>
      <c r="BA77" s="68"/>
      <c r="BB77" s="68"/>
      <c r="BC77" s="78"/>
      <c r="BD77" s="68"/>
      <c r="BE77" s="68"/>
      <c r="BF77" s="78"/>
      <c r="BG77" s="68"/>
      <c r="BH77" s="68"/>
      <c r="BJ77" s="60" t="s">
        <v>5187</v>
      </c>
      <c r="BK77" s="68">
        <f t="shared" si="22"/>
        <v>0</v>
      </c>
      <c r="BL77" s="68">
        <f t="shared" si="23"/>
        <v>0</v>
      </c>
    </row>
    <row r="78" spans="1:64" x14ac:dyDescent="0.3">
      <c r="A78" s="69"/>
      <c r="B78" s="70" t="s">
        <v>5326</v>
      </c>
      <c r="C78" s="70" t="s">
        <v>5327</v>
      </c>
      <c r="D78" s="70" t="s">
        <v>5190</v>
      </c>
      <c r="E78" s="71">
        <v>59.007043683940566</v>
      </c>
      <c r="F78" s="71">
        <v>73.003274828103585</v>
      </c>
      <c r="G78" s="71">
        <v>2.0047175323825526</v>
      </c>
      <c r="H78" s="71">
        <v>-6.33334482263502</v>
      </c>
      <c r="I78" s="71">
        <v>9.0019504047200058</v>
      </c>
      <c r="J78" s="71">
        <v>5.0002891856335321</v>
      </c>
      <c r="K78" s="71">
        <v>88.009329146246799</v>
      </c>
      <c r="L78" s="71">
        <v>269.00696364170955</v>
      </c>
      <c r="M78" s="17" cm="1">
        <f t="array" ref="M78">1+(E78-MIN(E$4:E$103))*(100-1)/(MAX(E$4:E$103-MIN(E$4:E$103)))</f>
        <v>47.671835471138586</v>
      </c>
      <c r="N78" s="17" cm="1">
        <f t="array" ref="N78">1+(F78-MIN(F$4:F$103))*(100-1)/(MAX(F$4:F$103-MIN(F$4:F$103)))</f>
        <v>70.787118377713057</v>
      </c>
      <c r="O78" s="17" cm="1">
        <f t="array" ref="O78">1+(G78-MIN(G$4:G$103))*(100-1)/(MAX(G$4:G$103-MIN(G$4:G$103)))</f>
        <v>19.012335979426755</v>
      </c>
      <c r="P78" s="17" cm="1">
        <f t="array" ref="P78">1+(H78-MIN(H$4:H$103))*(100-1)/(MAX(H$4:H$103-MIN(H$4:H$103)))</f>
        <v>49.309005355152017</v>
      </c>
      <c r="Q78" s="17" cm="1">
        <f t="array" ref="Q78">1+(I78-MIN(I$4:I$103))*(100-1)/(MAX(I$4:I$103-MIN(I$4:I$103)))</f>
        <v>14.580427172084066</v>
      </c>
      <c r="R78" s="17" cm="1">
        <f t="array" ref="R78">1+(J78-MIN(J$4:J$103))*(100-1)/(MAX(J$4:J$103-MIN(J$4:J$103)))</f>
        <v>6.3221914867039031</v>
      </c>
      <c r="S78" s="17" cm="1">
        <f t="array" ref="S78">1+(K78-MIN(K$4:K$103))*(100-1)/(MAX(K$4:K$103-MIN(K$4:K$103)))</f>
        <v>18.122565144867977</v>
      </c>
      <c r="T78" s="17" cm="1">
        <f t="array" ref="T78">1+(L78-MIN(L$4:L$103))*(100-1)/(MAX(L$4:L$103-MIN(L$4:L$103)))</f>
        <v>54.331431135524362</v>
      </c>
      <c r="U78" s="72" t="s">
        <v>5191</v>
      </c>
      <c r="V78" s="73"/>
      <c r="AI78" s="79" t="e">
        <f t="shared" si="18"/>
        <v>#N/A</v>
      </c>
      <c r="AJ78" s="80" t="e">
        <f t="shared" si="18"/>
        <v>#N/A</v>
      </c>
      <c r="AL78" s="79">
        <f t="shared" si="19"/>
        <v>18.122565144867977</v>
      </c>
      <c r="AM78" s="80">
        <f t="shared" si="19"/>
        <v>19.012335979426755</v>
      </c>
      <c r="AO78" s="79" t="e">
        <f t="shared" si="20"/>
        <v>#N/A</v>
      </c>
      <c r="AP78" s="80" t="e">
        <f t="shared" si="20"/>
        <v>#N/A</v>
      </c>
      <c r="AR78" s="76">
        <f t="shared" si="24"/>
        <v>26.265876852383755</v>
      </c>
      <c r="AS78" s="77">
        <f t="shared" si="25"/>
        <v>13</v>
      </c>
      <c r="AU78" s="78">
        <f t="shared" si="26"/>
        <v>13</v>
      </c>
      <c r="AV78" s="68">
        <f t="shared" si="21"/>
        <v>18.122565144867977</v>
      </c>
      <c r="AW78" s="68">
        <f t="shared" si="21"/>
        <v>19.012335979426755</v>
      </c>
      <c r="AX78" s="56" t="str">
        <f t="shared" si="27"/>
        <v>Listened</v>
      </c>
      <c r="AZ78" s="78"/>
      <c r="BA78" s="68"/>
      <c r="BB78" s="68"/>
      <c r="BC78" s="78"/>
      <c r="BD78" s="68"/>
      <c r="BE78" s="68"/>
      <c r="BF78" s="78"/>
      <c r="BG78" s="68"/>
      <c r="BH78" s="68"/>
      <c r="BJ78" s="6">
        <v>38</v>
      </c>
      <c r="BK78" s="68">
        <f t="shared" si="22"/>
        <v>22.584935763848922</v>
      </c>
      <c r="BL78" s="68">
        <f t="shared" si="23"/>
        <v>55.01657220304314</v>
      </c>
    </row>
    <row r="79" spans="1:64" x14ac:dyDescent="0.3">
      <c r="A79" s="69"/>
      <c r="B79" s="70" t="s">
        <v>5328</v>
      </c>
      <c r="C79" s="70" t="s">
        <v>5195</v>
      </c>
      <c r="D79" s="70" t="s">
        <v>5206</v>
      </c>
      <c r="E79" s="71">
        <v>66.00393934260309</v>
      </c>
      <c r="F79" s="71">
        <v>67.006755492095735</v>
      </c>
      <c r="G79" s="71">
        <v>4.0073550605296626</v>
      </c>
      <c r="H79" s="71">
        <v>-5.9430873737779191</v>
      </c>
      <c r="I79" s="71">
        <v>15.00722347550089</v>
      </c>
      <c r="J79" s="71">
        <v>64.007035817131282</v>
      </c>
      <c r="K79" s="71">
        <v>180.009596686029</v>
      </c>
      <c r="L79" s="71">
        <v>228.00333935508044</v>
      </c>
      <c r="M79" s="17" cm="1">
        <f t="array" ref="M79">1+(E79-MIN(E$4:E$103))*(100-1)/(MAX(E$4:E$103-MIN(E$4:E$103)))</f>
        <v>57.567963176752627</v>
      </c>
      <c r="N79" s="17" cm="1">
        <f t="array" ref="N79">1+(F79-MIN(F$4:F$103))*(100-1)/(MAX(F$4:F$103-MIN(F$4:F$103)))</f>
        <v>61.054981381700443</v>
      </c>
      <c r="O79" s="17" cm="1">
        <f t="array" ref="O79">1+(G79-MIN(G$4:G$103))*(100-1)/(MAX(G$4:G$103-MIN(G$4:G$103)))</f>
        <v>37.023044319151758</v>
      </c>
      <c r="P79" s="17" cm="1">
        <f t="array" ref="P79">1+(H79-MIN(H$4:H$103))*(100-1)/(MAX(H$4:H$103-MIN(H$4:H$103)))</f>
        <v>54.315037379883037</v>
      </c>
      <c r="Q79" s="17" cm="1">
        <f t="array" ref="Q79">1+(I79-MIN(I$4:I$103))*(100-1)/(MAX(I$4:I$103-MIN(I$4:I$103)))</f>
        <v>26.236868841178257</v>
      </c>
      <c r="R79" s="17" cm="1">
        <f t="array" ref="R79">1+(J79-MIN(J$4:J$103))*(100-1)/(MAX(J$4:J$103-MIN(J$4:J$103)))</f>
        <v>69.134105343610443</v>
      </c>
      <c r="S79" s="17" cm="1">
        <f t="array" ref="S79">1+(K79-MIN(K$4:K$103))*(100-1)/(MAX(K$4:K$103-MIN(K$4:K$103)))</f>
        <v>86.602398338497409</v>
      </c>
      <c r="T79" s="17" cm="1">
        <f t="array" ref="T79">1+(L79-MIN(L$4:L$103))*(100-1)/(MAX(L$4:L$103-MIN(L$4:L$103)))</f>
        <v>41.764057263373246</v>
      </c>
      <c r="U79" s="72" t="s">
        <v>5191</v>
      </c>
      <c r="V79" s="73"/>
      <c r="AI79" s="79" t="e">
        <f t="shared" si="18"/>
        <v>#N/A</v>
      </c>
      <c r="AJ79" s="80" t="e">
        <f t="shared" si="18"/>
        <v>#N/A</v>
      </c>
      <c r="AL79" s="79">
        <f t="shared" si="19"/>
        <v>86.602398338497409</v>
      </c>
      <c r="AM79" s="80">
        <f t="shared" si="19"/>
        <v>37.023044319151758</v>
      </c>
      <c r="AO79" s="79" t="e">
        <f t="shared" si="20"/>
        <v>#N/A</v>
      </c>
      <c r="AP79" s="80" t="e">
        <f t="shared" si="20"/>
        <v>#N/A</v>
      </c>
      <c r="AR79" s="76">
        <f t="shared" si="24"/>
        <v>94.184293853262247</v>
      </c>
      <c r="AS79" s="77">
        <f t="shared" si="25"/>
        <v>79</v>
      </c>
      <c r="AU79" s="78">
        <f t="shared" si="26"/>
        <v>79</v>
      </c>
      <c r="AV79" s="68">
        <f t="shared" si="21"/>
        <v>86.602398338497409</v>
      </c>
      <c r="AW79" s="68">
        <f t="shared" si="21"/>
        <v>37.023044319151758</v>
      </c>
      <c r="AX79" s="56" t="str">
        <f t="shared" si="27"/>
        <v>Listened</v>
      </c>
      <c r="AZ79" s="78"/>
      <c r="BA79" s="68"/>
      <c r="BB79" s="68"/>
      <c r="BC79" s="78"/>
      <c r="BD79" s="68"/>
      <c r="BE79" s="68"/>
      <c r="BF79" s="78"/>
      <c r="BG79" s="68"/>
      <c r="BH79" s="68"/>
      <c r="BJ79" s="60" t="s">
        <v>5187</v>
      </c>
      <c r="BK79" s="68">
        <f t="shared" si="22"/>
        <v>0</v>
      </c>
      <c r="BL79" s="68">
        <f t="shared" si="23"/>
        <v>0</v>
      </c>
    </row>
    <row r="80" spans="1:64" x14ac:dyDescent="0.3">
      <c r="A80" s="69"/>
      <c r="B80" s="70" t="s">
        <v>5329</v>
      </c>
      <c r="C80" s="70" t="s">
        <v>5195</v>
      </c>
      <c r="D80" s="70" t="s">
        <v>5190</v>
      </c>
      <c r="E80" s="71">
        <v>63.00983256944955</v>
      </c>
      <c r="F80" s="71">
        <v>80.003202975942983</v>
      </c>
      <c r="G80" s="71">
        <v>6.0067726394203413</v>
      </c>
      <c r="H80" s="71">
        <v>-4.1788995023497941</v>
      </c>
      <c r="I80" s="71">
        <v>4.0053847079635654</v>
      </c>
      <c r="J80" s="71">
        <v>22.002650386319516</v>
      </c>
      <c r="K80" s="71">
        <v>123.00543579196761</v>
      </c>
      <c r="L80" s="71">
        <v>220.00894231652805</v>
      </c>
      <c r="M80" s="17" cm="1">
        <f t="array" ref="M80">1+(E80-MIN(E$4:E$103))*(100-1)/(MAX(E$4:E$103-MIN(E$4:E$103)))</f>
        <v>53.333219022080563</v>
      </c>
      <c r="N80" s="17" cm="1">
        <f t="array" ref="N80">1+(F80-MIN(F$4:F$103))*(100-1)/(MAX(F$4:F$103-MIN(F$4:F$103)))</f>
        <v>82.147752085328378</v>
      </c>
      <c r="O80" s="17" cm="1">
        <f t="array" ref="O80">1+(G80-MIN(G$4:G$103))*(100-1)/(MAX(G$4:G$103-MIN(G$4:G$103)))</f>
        <v>55.00479406496688</v>
      </c>
      <c r="P80" s="17" cm="1">
        <f t="array" ref="P80">1+(H80-MIN(H$4:H$103))*(100-1)/(MAX(H$4:H$103-MIN(H$4:H$103)))</f>
        <v>76.945178093084607</v>
      </c>
      <c r="Q80" s="17" cm="1">
        <f t="array" ref="Q80">1+(I80-MIN(I$4:I$103))*(100-1)/(MAX(I$4:I$103-MIN(I$4:I$103)))</f>
        <v>4.8819212251321771</v>
      </c>
      <c r="R80" s="17" cm="1">
        <f t="array" ref="R80">1+(J80-MIN(J$4:J$103))*(100-1)/(MAX(J$4:J$103-MIN(J$4:J$103)))</f>
        <v>24.42098371076845</v>
      </c>
      <c r="S80" s="17" cm="1">
        <f t="array" ref="S80">1+(K80-MIN(K$4:K$103))*(100-1)/(MAX(K$4:K$103-MIN(K$4:K$103)))</f>
        <v>44.171701844270899</v>
      </c>
      <c r="T80" s="17" cm="1">
        <f t="array" ref="T80">1+(L80-MIN(L$4:L$103))*(100-1)/(MAX(L$4:L$103-MIN(L$4:L$103)))</f>
        <v>39.313820772969464</v>
      </c>
      <c r="U80" s="72" t="s">
        <v>5191</v>
      </c>
      <c r="V80" s="73"/>
      <c r="AI80" s="79" t="e">
        <f t="shared" si="18"/>
        <v>#N/A</v>
      </c>
      <c r="AJ80" s="80" t="e">
        <f t="shared" si="18"/>
        <v>#N/A</v>
      </c>
      <c r="AL80" s="79">
        <f t="shared" si="19"/>
        <v>44.171701844270899</v>
      </c>
      <c r="AM80" s="80">
        <f t="shared" si="19"/>
        <v>55.00479406496688</v>
      </c>
      <c r="AO80" s="79" t="e">
        <f t="shared" si="20"/>
        <v>#N/A</v>
      </c>
      <c r="AP80" s="80" t="e">
        <f t="shared" si="20"/>
        <v>#N/A</v>
      </c>
      <c r="AR80" s="76">
        <f t="shared" si="24"/>
        <v>70.545493222094493</v>
      </c>
      <c r="AS80" s="77">
        <f t="shared" si="25"/>
        <v>48</v>
      </c>
      <c r="AU80" s="78">
        <f t="shared" si="26"/>
        <v>48</v>
      </c>
      <c r="AV80" s="68">
        <f t="shared" si="21"/>
        <v>44.171701844270899</v>
      </c>
      <c r="AW80" s="68">
        <f t="shared" si="21"/>
        <v>55.00479406496688</v>
      </c>
      <c r="AX80" s="56" t="str">
        <f t="shared" si="27"/>
        <v>Listened</v>
      </c>
      <c r="AZ80" s="78"/>
      <c r="BA80" s="68"/>
      <c r="BB80" s="68"/>
      <c r="BC80" s="78"/>
      <c r="BD80" s="68"/>
      <c r="BE80" s="68"/>
      <c r="BF80" s="78"/>
      <c r="BG80" s="68"/>
      <c r="BH80" s="68"/>
      <c r="BJ80" s="6">
        <v>39</v>
      </c>
      <c r="BK80" s="68">
        <f t="shared" si="22"/>
        <v>60.544361151952316</v>
      </c>
      <c r="BL80" s="68">
        <f t="shared" si="23"/>
        <v>10.014146727065031</v>
      </c>
    </row>
    <row r="81" spans="1:64" x14ac:dyDescent="0.3">
      <c r="A81" s="69"/>
      <c r="B81" s="70" t="s">
        <v>5330</v>
      </c>
      <c r="C81" s="70" t="s">
        <v>5331</v>
      </c>
      <c r="D81" s="70" t="s">
        <v>5209</v>
      </c>
      <c r="E81" s="71">
        <v>79.003357769871727</v>
      </c>
      <c r="F81" s="71">
        <v>90.00574574169913</v>
      </c>
      <c r="G81" s="71">
        <v>1.0021014932243755</v>
      </c>
      <c r="H81" s="71">
        <v>-3.1050780960481772</v>
      </c>
      <c r="I81" s="71">
        <v>6.0021835285293816</v>
      </c>
      <c r="J81" s="71">
        <v>17.008502688222819</v>
      </c>
      <c r="K81" s="71">
        <v>95.008422550188769</v>
      </c>
      <c r="L81" s="71">
        <v>202.00148538909144</v>
      </c>
      <c r="M81" s="17" cm="1">
        <f t="array" ref="M81">1+(E81-MIN(E$4:E$103))*(100-1)/(MAX(E$4:E$103-MIN(E$4:E$103)))</f>
        <v>75.95381758001146</v>
      </c>
      <c r="N81" s="17" cm="1">
        <f t="array" ref="N81">1+(F81-MIN(F$4:F$103))*(100-1)/(MAX(F$4:F$103-MIN(F$4:F$103)))</f>
        <v>98.381522219324381</v>
      </c>
      <c r="O81" s="17" cm="1">
        <f t="array" ref="O81">1+(G81-MIN(G$4:G$103))*(100-1)/(MAX(G$4:G$103-MIN(G$4:G$103)))</f>
        <v>9.9953147740387926</v>
      </c>
      <c r="P81" s="17" cm="1">
        <f t="array" ref="P81">1+(H81-MIN(H$4:H$103))*(100-1)/(MAX(H$4:H$103-MIN(H$4:H$103)))</f>
        <v>90.719634838318854</v>
      </c>
      <c r="Q81" s="17" cm="1">
        <f t="array" ref="Q81">1+(I81-MIN(I$4:I$103))*(100-1)/(MAX(I$4:I$103-MIN(I$4:I$103)))</f>
        <v>8.7577764447874813</v>
      </c>
      <c r="R81" s="17" cm="1">
        <f t="array" ref="R81">1+(J81-MIN(J$4:J$103))*(100-1)/(MAX(J$4:J$103-MIN(J$4:J$103)))</f>
        <v>19.104778481550312</v>
      </c>
      <c r="S81" s="17" cm="1">
        <f t="array" ref="S81">1+(K81-MIN(K$4:K$103))*(100-1)/(MAX(K$4:K$103-MIN(K$4:K$103)))</f>
        <v>23.332297264411256</v>
      </c>
      <c r="T81" s="17" cm="1">
        <f t="array" ref="T81">1+(L81-MIN(L$4:L$103))*(100-1)/(MAX(L$4:L$103-MIN(L$4:L$103)))</f>
        <v>33.794639294966558</v>
      </c>
      <c r="U81" s="72" t="s">
        <v>5191</v>
      </c>
      <c r="V81" s="73"/>
      <c r="AI81" s="79" t="e">
        <f t="shared" si="18"/>
        <v>#N/A</v>
      </c>
      <c r="AJ81" s="80" t="e">
        <f t="shared" si="18"/>
        <v>#N/A</v>
      </c>
      <c r="AL81" s="79">
        <f t="shared" si="19"/>
        <v>23.332297264411256</v>
      </c>
      <c r="AM81" s="80">
        <f t="shared" si="19"/>
        <v>9.9953147740387926</v>
      </c>
      <c r="AO81" s="79" t="e">
        <f t="shared" si="20"/>
        <v>#N/A</v>
      </c>
      <c r="AP81" s="80" t="e">
        <f t="shared" si="20"/>
        <v>#N/A</v>
      </c>
      <c r="AR81" s="76">
        <f t="shared" si="24"/>
        <v>25.383112753698494</v>
      </c>
      <c r="AS81" s="77">
        <f t="shared" si="25"/>
        <v>7</v>
      </c>
      <c r="AU81" s="78">
        <f t="shared" si="26"/>
        <v>7</v>
      </c>
      <c r="AV81" s="68">
        <f t="shared" si="21"/>
        <v>23.332297264411256</v>
      </c>
      <c r="AW81" s="68">
        <f t="shared" si="21"/>
        <v>9.9953147740387926</v>
      </c>
      <c r="AX81" s="56" t="str">
        <f t="shared" si="27"/>
        <v>Listened</v>
      </c>
      <c r="AZ81" s="78"/>
      <c r="BA81" s="68"/>
      <c r="BB81" s="68"/>
      <c r="BC81" s="78"/>
      <c r="BD81" s="68"/>
      <c r="BE81" s="68"/>
      <c r="BF81" s="78"/>
      <c r="BG81" s="68"/>
      <c r="BH81" s="68"/>
      <c r="BJ81" s="60" t="s">
        <v>5187</v>
      </c>
      <c r="BK81" s="68">
        <f t="shared" si="22"/>
        <v>0</v>
      </c>
      <c r="BL81" s="68">
        <f t="shared" si="23"/>
        <v>0</v>
      </c>
    </row>
    <row r="82" spans="1:64" x14ac:dyDescent="0.3">
      <c r="A82" s="69"/>
      <c r="B82" s="70" t="s">
        <v>5332</v>
      </c>
      <c r="C82" s="70" t="s">
        <v>5333</v>
      </c>
      <c r="D82" s="70" t="s">
        <v>5227</v>
      </c>
      <c r="E82" s="71">
        <v>81.008819281673311</v>
      </c>
      <c r="F82" s="71">
        <v>81.000449432445492</v>
      </c>
      <c r="G82" s="71">
        <v>2.0071754478234705</v>
      </c>
      <c r="H82" s="71">
        <v>-3.0130648021340645</v>
      </c>
      <c r="I82" s="71">
        <v>6.0060474510959274</v>
      </c>
      <c r="J82" s="71">
        <v>3.0073144628235693</v>
      </c>
      <c r="K82" s="71">
        <v>80.007472798571783</v>
      </c>
      <c r="L82" s="71">
        <v>233.00637133286284</v>
      </c>
      <c r="M82" s="17" cm="1">
        <f t="array" ref="M82">1+(E82-MIN(E$4:E$103))*(100-1)/(MAX(E$4:E$103-MIN(E$4:E$103)))</f>
        <v>78.790261654307685</v>
      </c>
      <c r="N82" s="17" cm="1">
        <f t="array" ref="N82">1+(F82-MIN(F$4:F$103))*(100-1)/(MAX(F$4:F$103-MIN(F$4:F$103)))</f>
        <v>83.766247514033495</v>
      </c>
      <c r="O82" s="17" cm="1">
        <f t="array" ref="O82">1+(G82-MIN(G$4:G$103))*(100-1)/(MAX(G$4:G$103-MIN(G$4:G$103)))</f>
        <v>19.034441226885608</v>
      </c>
      <c r="P82" s="17" cm="1">
        <f t="array" ref="P82">1+(H82-MIN(H$4:H$103))*(100-1)/(MAX(H$4:H$103-MIN(H$4:H$103)))</f>
        <v>91.899936450457204</v>
      </c>
      <c r="Q82" s="17" cm="1">
        <f t="array" ref="Q82">1+(I82-MIN(I$4:I$103))*(100-1)/(MAX(I$4:I$103-MIN(I$4:I$103)))</f>
        <v>8.7652764514449597</v>
      </c>
      <c r="R82" s="17" cm="1">
        <f t="array" ref="R82">1+(J82-MIN(J$4:J$103))*(100-1)/(MAX(J$4:J$103-MIN(J$4:J$103)))</f>
        <v>4.2006958314713323</v>
      </c>
      <c r="S82" s="17" cm="1">
        <f t="array" ref="S82">1+(K82-MIN(K$4:K$103))*(100-1)/(MAX(K$4:K$103-MIN(K$4:K$103)))</f>
        <v>12.166432596761835</v>
      </c>
      <c r="T82" s="17" cm="1">
        <f t="array" ref="T82">1+(L82-MIN(L$4:L$103))*(100-1)/(MAX(L$4:L$103-MIN(L$4:L$103)))</f>
        <v>43.297457650607356</v>
      </c>
      <c r="U82" s="72" t="s">
        <v>5200</v>
      </c>
      <c r="V82" s="73"/>
      <c r="AI82" s="79">
        <f t="shared" si="18"/>
        <v>12.166432596761835</v>
      </c>
      <c r="AJ82" s="80">
        <f t="shared" si="18"/>
        <v>19.034441226885608</v>
      </c>
      <c r="AL82" s="79" t="e">
        <f t="shared" si="19"/>
        <v>#N/A</v>
      </c>
      <c r="AM82" s="80" t="e">
        <f t="shared" si="19"/>
        <v>#N/A</v>
      </c>
      <c r="AO82" s="79" t="e">
        <f t="shared" si="20"/>
        <v>#N/A</v>
      </c>
      <c r="AP82" s="80" t="e">
        <f t="shared" si="20"/>
        <v>#N/A</v>
      </c>
      <c r="AR82" s="76">
        <f t="shared" si="24"/>
        <v>22.590529762520209</v>
      </c>
      <c r="AS82" s="77">
        <f t="shared" si="25"/>
        <v>3</v>
      </c>
      <c r="AU82" s="78">
        <f t="shared" si="26"/>
        <v>3</v>
      </c>
      <c r="AV82" s="68">
        <f t="shared" si="21"/>
        <v>12.166432596761835</v>
      </c>
      <c r="AW82" s="68">
        <f t="shared" si="21"/>
        <v>19.034441226885608</v>
      </c>
      <c r="AX82" s="56" t="str">
        <f t="shared" si="27"/>
        <v>Skipped</v>
      </c>
      <c r="AZ82" s="78"/>
      <c r="BA82" s="68"/>
      <c r="BB82" s="68"/>
      <c r="BC82" s="78"/>
      <c r="BD82" s="68"/>
      <c r="BE82" s="68"/>
      <c r="BF82" s="78"/>
      <c r="BG82" s="68"/>
      <c r="BH82" s="68"/>
      <c r="BJ82" s="60" t="s">
        <v>5187</v>
      </c>
      <c r="BK82" s="68">
        <f t="shared" si="22"/>
        <v>0</v>
      </c>
      <c r="BL82" s="68">
        <f t="shared" si="23"/>
        <v>0</v>
      </c>
    </row>
    <row r="83" spans="1:64" x14ac:dyDescent="0.3">
      <c r="A83" s="69"/>
      <c r="B83" s="70" t="s">
        <v>5334</v>
      </c>
      <c r="C83" s="70" t="s">
        <v>5335</v>
      </c>
      <c r="D83" s="70" t="s">
        <v>5190</v>
      </c>
      <c r="E83" s="71">
        <v>88.003504744430401</v>
      </c>
      <c r="F83" s="71">
        <v>52.005632123850241</v>
      </c>
      <c r="G83" s="71">
        <v>11.000719871431029</v>
      </c>
      <c r="H83" s="71">
        <v>-6.5243524861673849</v>
      </c>
      <c r="I83" s="71">
        <v>14.005734880998792</v>
      </c>
      <c r="J83" s="71">
        <v>20.003342329786427</v>
      </c>
      <c r="K83" s="71">
        <v>95.005854397311936</v>
      </c>
      <c r="L83" s="71">
        <v>175.0091657347057</v>
      </c>
      <c r="M83" s="17" cm="1">
        <f t="array" ref="M83">1+(E83-MIN(E$4:E$103))*(100-1)/(MAX(E$4:E$103-MIN(E$4:E$103)))</f>
        <v>88.683263347758384</v>
      </c>
      <c r="N83" s="17" cm="1">
        <f t="array" ref="N83">1+(F83-MIN(F$4:F$103))*(100-1)/(MAX(F$4:F$103-MIN(F$4:F$103)))</f>
        <v>36.70869322130148</v>
      </c>
      <c r="O83" s="17" cm="1">
        <f t="array" ref="O83">1+(G83-MIN(G$4:G$103))*(100-1)/(MAX(G$4:G$103-MIN(G$4:G$103)))</f>
        <v>99.91782789937244</v>
      </c>
      <c r="P83" s="17" cm="1">
        <f t="array" ref="P83">1+(H83-MIN(H$4:H$103))*(100-1)/(MAX(H$4:H$103-MIN(H$4:H$103)))</f>
        <v>46.858852300002532</v>
      </c>
      <c r="Q83" s="17" cm="1">
        <f t="array" ref="Q83">1+(I83-MIN(I$4:I$103))*(100-1)/(MAX(I$4:I$103-MIN(I$4:I$103)))</f>
        <v>24.292945018483742</v>
      </c>
      <c r="R83" s="17" cm="1">
        <f t="array" ref="R83">1+(J83-MIN(J$4:J$103))*(100-1)/(MAX(J$4:J$103-MIN(J$4:J$103)))</f>
        <v>22.292746304211605</v>
      </c>
      <c r="S83" s="17" cm="1">
        <f t="array" ref="S83">1+(K83-MIN(K$4:K$103))*(100-1)/(MAX(K$4:K$103-MIN(K$4:K$103)))</f>
        <v>23.330385675615656</v>
      </c>
      <c r="T83" s="17" cm="1">
        <f t="array" ref="T83">1+(L83-MIN(L$4:L$103))*(100-1)/(MAX(L$4:L$103-MIN(L$4:L$103)))</f>
        <v>25.521649317251452</v>
      </c>
      <c r="U83" s="72" t="s">
        <v>5191</v>
      </c>
      <c r="V83" s="73"/>
      <c r="AI83" s="79" t="e">
        <f t="shared" si="18"/>
        <v>#N/A</v>
      </c>
      <c r="AJ83" s="80" t="e">
        <f t="shared" si="18"/>
        <v>#N/A</v>
      </c>
      <c r="AL83" s="79">
        <f t="shared" si="19"/>
        <v>23.330385675615656</v>
      </c>
      <c r="AM83" s="80">
        <f t="shared" si="19"/>
        <v>99.91782789937244</v>
      </c>
      <c r="AO83" s="79" t="e">
        <f t="shared" si="20"/>
        <v>#N/A</v>
      </c>
      <c r="AP83" s="80" t="e">
        <f t="shared" si="20"/>
        <v>#N/A</v>
      </c>
      <c r="AR83" s="76">
        <f t="shared" si="24"/>
        <v>102.60545418203451</v>
      </c>
      <c r="AS83" s="77">
        <f t="shared" si="25"/>
        <v>88</v>
      </c>
      <c r="AU83" s="78">
        <f t="shared" si="26"/>
        <v>88</v>
      </c>
      <c r="AV83" s="68">
        <f t="shared" si="21"/>
        <v>23.330385675615656</v>
      </c>
      <c r="AW83" s="68">
        <f t="shared" si="21"/>
        <v>99.91782789937244</v>
      </c>
      <c r="AX83" s="56" t="str">
        <f t="shared" si="27"/>
        <v>Listened</v>
      </c>
      <c r="AZ83" s="78"/>
      <c r="BA83" s="68"/>
      <c r="BB83" s="68"/>
      <c r="BC83" s="78"/>
      <c r="BD83" s="68"/>
      <c r="BE83" s="68"/>
      <c r="BF83" s="78"/>
      <c r="BG83" s="68"/>
      <c r="BH83" s="68"/>
      <c r="BJ83" s="6">
        <v>40</v>
      </c>
      <c r="BK83" s="68">
        <f t="shared" si="22"/>
        <v>28.53790179342084</v>
      </c>
      <c r="BL83" s="68">
        <f t="shared" si="23"/>
        <v>54.965889296046164</v>
      </c>
    </row>
    <row r="84" spans="1:64" x14ac:dyDescent="0.3">
      <c r="A84" s="69"/>
      <c r="B84" s="70" t="s">
        <v>5336</v>
      </c>
      <c r="C84" s="70" t="s">
        <v>5337</v>
      </c>
      <c r="D84" s="70" t="s">
        <v>5322</v>
      </c>
      <c r="E84" s="71">
        <v>35.008009472397966</v>
      </c>
      <c r="F84" s="71">
        <v>30.006622319245224</v>
      </c>
      <c r="G84" s="71">
        <v>4.0082684401075914</v>
      </c>
      <c r="H84" s="71">
        <v>-10.099391282902843</v>
      </c>
      <c r="I84" s="71">
        <v>3.0049352655915116</v>
      </c>
      <c r="J84" s="71">
        <v>93.003064017978986</v>
      </c>
      <c r="K84" s="71">
        <v>115.00066354679446</v>
      </c>
      <c r="L84" s="71">
        <v>200.00560229903479</v>
      </c>
      <c r="M84" s="17" cm="1">
        <f t="array" ref="M84">1+(E84-MIN(E$4:E$103))*(100-1)/(MAX(E$4:E$103-MIN(E$4:E$103)))</f>
        <v>13.728567062556305</v>
      </c>
      <c r="N84" s="17" cm="1">
        <f t="array" ref="N84">1+(F84-MIN(F$4:F$103))*(100-1)/(MAX(F$4:F$103-MIN(F$4:F$103)))</f>
        <v>1.0050849781944331</v>
      </c>
      <c r="O84" s="17" cm="1">
        <f t="array" ref="O84">1+(G84-MIN(G$4:G$103))*(100-1)/(MAX(G$4:G$103-MIN(G$4:G$103)))</f>
        <v>37.031258792789814</v>
      </c>
      <c r="P84" s="17" cm="1">
        <f t="array" ref="P84">1+(H84-MIN(H$4:H$103))*(100-1)/(MAX(H$4:H$103-MIN(H$4:H$103)))</f>
        <v>1</v>
      </c>
      <c r="Q84" s="17" cm="1">
        <f t="array" ref="Q84">1+(I84-MIN(I$4:I$103))*(100-1)/(MAX(I$4:I$103-MIN(I$4:I$103)))</f>
        <v>2.9400144324788249</v>
      </c>
      <c r="R84" s="17" cm="1">
        <f t="array" ref="R84">1+(J84-MIN(J$4:J$103))*(100-1)/(MAX(J$4:J$103-MIN(J$4:J$103)))</f>
        <v>100</v>
      </c>
      <c r="S84" s="17" cm="1">
        <f t="array" ref="S84">1+(K84-MIN(K$4:K$103))*(100-1)/(MAX(K$4:K$103-MIN(K$4:K$103)))</f>
        <v>38.213398865799476</v>
      </c>
      <c r="T84" s="17" cm="1">
        <f t="array" ref="T84">1+(L84-MIN(L$4:L$103))*(100-1)/(MAX(L$4:L$103-MIN(L$4:L$103)))</f>
        <v>33.182912662644803</v>
      </c>
      <c r="U84" s="72" t="s">
        <v>5191</v>
      </c>
      <c r="V84" s="73"/>
      <c r="AI84" s="79" t="e">
        <f t="shared" ref="AI84:AJ103" si="28">IF($U84=$AI$2,INDEX($M84:$T84,1,MATCH(AI$3,$M$3:$T$3,0)),NA())</f>
        <v>#N/A</v>
      </c>
      <c r="AJ84" s="80" t="e">
        <f t="shared" si="28"/>
        <v>#N/A</v>
      </c>
      <c r="AL84" s="79">
        <f t="shared" ref="AL84:AM103" si="29">IF($U84=$AL$2,INDEX($M84:$T84,1,MATCH(AL$3,$M$3:$T$3,0)),NA())</f>
        <v>38.213398865799476</v>
      </c>
      <c r="AM84" s="80">
        <f t="shared" si="29"/>
        <v>37.031258792789814</v>
      </c>
      <c r="AO84" s="79" t="e">
        <f t="shared" ref="AO84:AP103" si="30">IF($U84=$AO$2,INDEX($M84:$T84,1,MATCH(AO$3,$M$3:$T$3,0)),NA())</f>
        <v>#N/A</v>
      </c>
      <c r="AP84" s="80" t="e">
        <f t="shared" si="30"/>
        <v>#N/A</v>
      </c>
      <c r="AR84" s="76">
        <f t="shared" si="24"/>
        <v>53.212573520318081</v>
      </c>
      <c r="AS84" s="77">
        <f t="shared" si="25"/>
        <v>28</v>
      </c>
      <c r="AU84" s="78">
        <f t="shared" si="26"/>
        <v>28</v>
      </c>
      <c r="AV84" s="68">
        <f t="shared" ref="AV84:AW103" si="31">INDEX($M84:$T84,1,MATCH(AV$3,$M$3:$T$3,0))</f>
        <v>38.213398865799476</v>
      </c>
      <c r="AW84" s="68">
        <f t="shared" si="31"/>
        <v>37.031258792789814</v>
      </c>
      <c r="AX84" s="56" t="str">
        <f t="shared" si="27"/>
        <v>Listened</v>
      </c>
      <c r="AZ84" s="78"/>
      <c r="BA84" s="68"/>
      <c r="BB84" s="68"/>
      <c r="BC84" s="78"/>
      <c r="BD84" s="68"/>
      <c r="BE84" s="68"/>
      <c r="BF84" s="78"/>
      <c r="BG84" s="68"/>
      <c r="BH84" s="68"/>
      <c r="BJ84" s="60" t="s">
        <v>5187</v>
      </c>
      <c r="BK84" s="68">
        <f t="shared" si="22"/>
        <v>0</v>
      </c>
      <c r="BL84" s="68">
        <f t="shared" si="23"/>
        <v>0</v>
      </c>
    </row>
    <row r="85" spans="1:64" x14ac:dyDescent="0.3">
      <c r="A85" s="69"/>
      <c r="B85" s="70" t="s">
        <v>5338</v>
      </c>
      <c r="C85" s="70" t="s">
        <v>5325</v>
      </c>
      <c r="D85" s="70" t="s">
        <v>5190</v>
      </c>
      <c r="E85" s="71">
        <v>82.001949108156708</v>
      </c>
      <c r="F85" s="71">
        <v>82.009613746080191</v>
      </c>
      <c r="G85" s="71">
        <v>2.0034130194505226</v>
      </c>
      <c r="H85" s="71">
        <v>-5.4651731050852392</v>
      </c>
      <c r="I85" s="71">
        <v>27.009861473804193</v>
      </c>
      <c r="J85" s="71">
        <v>7.5607693592846222E-3</v>
      </c>
      <c r="K85" s="71">
        <v>182.00006372879824</v>
      </c>
      <c r="L85" s="71">
        <v>190.00645684639025</v>
      </c>
      <c r="M85" s="17" cm="1">
        <f t="array" ref="M85">1+(E85-MIN(E$4:E$103))*(100-1)/(MAX(E$4:E$103-MIN(E$4:E$103)))</f>
        <v>80.194904523172866</v>
      </c>
      <c r="N85" s="17" cm="1">
        <f t="array" ref="N85">1+(F85-MIN(F$4:F$103))*(100-1)/(MAX(F$4:F$103-MIN(F$4:F$103)))</f>
        <v>85.404085199773107</v>
      </c>
      <c r="O85" s="17" cm="1">
        <f t="array" ref="O85">1+(G85-MIN(G$4:G$103))*(100-1)/(MAX(G$4:G$103-MIN(G$4:G$103)))</f>
        <v>19.000603850364971</v>
      </c>
      <c r="P85" s="17" cm="1">
        <f t="array" ref="P85">1+(H85-MIN(H$4:H$103))*(100-1)/(MAX(H$4:H$103-MIN(H$4:H$103)))</f>
        <v>60.445488294165266</v>
      </c>
      <c r="Q85" s="17" cm="1">
        <f t="array" ref="Q85">1+(I85-MIN(I$4:I$103))*(100-1)/(MAX(I$4:I$103-MIN(I$4:I$103)))</f>
        <v>49.53440220118636</v>
      </c>
      <c r="R85" s="17" cm="1">
        <f t="array" ref="R85">1+(J85-MIN(J$4:J$103))*(100-1)/(MAX(J$4:J$103-MIN(J$4:J$103)))</f>
        <v>1.0074970645147872</v>
      </c>
      <c r="S85" s="17" cm="1">
        <f t="array" ref="S85">1+(K85-MIN(K$4:K$103))*(100-1)/(MAX(K$4:K$103-MIN(K$4:K$103)))</f>
        <v>88.08399023720915</v>
      </c>
      <c r="T85" s="17" cm="1">
        <f t="array" ref="T85">1+(L85-MIN(L$4:L$103))*(100-1)/(MAX(L$4:L$103-MIN(L$4:L$103)))</f>
        <v>30.11823236933763</v>
      </c>
      <c r="U85" s="72" t="s">
        <v>5191</v>
      </c>
      <c r="V85" s="73"/>
      <c r="AI85" s="79" t="e">
        <f t="shared" si="28"/>
        <v>#N/A</v>
      </c>
      <c r="AJ85" s="80" t="e">
        <f t="shared" si="28"/>
        <v>#N/A</v>
      </c>
      <c r="AL85" s="79">
        <f t="shared" si="29"/>
        <v>88.08399023720915</v>
      </c>
      <c r="AM85" s="80">
        <f t="shared" si="29"/>
        <v>19.000603850364971</v>
      </c>
      <c r="AO85" s="79" t="e">
        <f t="shared" si="30"/>
        <v>#N/A</v>
      </c>
      <c r="AP85" s="80" t="e">
        <f t="shared" si="30"/>
        <v>#N/A</v>
      </c>
      <c r="AR85" s="76">
        <f t="shared" si="24"/>
        <v>90.110001014245142</v>
      </c>
      <c r="AS85" s="77">
        <f t="shared" si="25"/>
        <v>73</v>
      </c>
      <c r="AU85" s="78">
        <f t="shared" si="26"/>
        <v>73</v>
      </c>
      <c r="AV85" s="68">
        <f t="shared" si="31"/>
        <v>88.08399023720915</v>
      </c>
      <c r="AW85" s="68">
        <f t="shared" si="31"/>
        <v>19.000603850364971</v>
      </c>
      <c r="AX85" s="56" t="str">
        <f t="shared" si="27"/>
        <v>Listened</v>
      </c>
      <c r="AZ85" s="78"/>
      <c r="BA85" s="68"/>
      <c r="BB85" s="68"/>
      <c r="BC85" s="78"/>
      <c r="BD85" s="68"/>
      <c r="BE85" s="68"/>
      <c r="BF85" s="78"/>
      <c r="BG85" s="68"/>
      <c r="BH85" s="68"/>
      <c r="BJ85" s="6">
        <v>41</v>
      </c>
      <c r="BK85" s="68">
        <f t="shared" si="22"/>
        <v>41.937965530203783</v>
      </c>
      <c r="BL85" s="68">
        <f t="shared" si="23"/>
        <v>45.96228237086396</v>
      </c>
    </row>
    <row r="86" spans="1:64" x14ac:dyDescent="0.3">
      <c r="A86" s="69"/>
      <c r="B86" s="70" t="s">
        <v>5339</v>
      </c>
      <c r="C86" s="70" t="s">
        <v>5222</v>
      </c>
      <c r="D86" s="70" t="s">
        <v>5190</v>
      </c>
      <c r="E86" s="71">
        <v>91.005107863480276</v>
      </c>
      <c r="F86" s="71">
        <v>62.009533343157031</v>
      </c>
      <c r="G86" s="71">
        <v>1.0087106086390221</v>
      </c>
      <c r="H86" s="71">
        <v>-6.628147020099691</v>
      </c>
      <c r="I86" s="71">
        <v>10.00648362767706</v>
      </c>
      <c r="J86" s="71">
        <v>5.1787957707176923E-4</v>
      </c>
      <c r="K86" s="71">
        <v>150.00757185418431</v>
      </c>
      <c r="L86" s="71">
        <v>177.00717777395604</v>
      </c>
      <c r="M86" s="17" cm="1">
        <f t="array" ref="M86">1+(E86-MIN(E$4:E$103))*(100-1)/(MAX(E$4:E$103-MIN(E$4:E$103)))</f>
        <v>92.928610032457271</v>
      </c>
      <c r="N86" s="17" cm="1">
        <f t="array" ref="N86">1+(F86-MIN(F$4:F$103))*(100-1)/(MAX(F$4:F$103-MIN(F$4:F$103)))</f>
        <v>52.94466807695629</v>
      </c>
      <c r="O86" s="17" cm="1">
        <f t="array" ref="O86">1+(G86-MIN(G$4:G$103))*(100-1)/(MAX(G$4:G$103-MIN(G$4:G$103)))</f>
        <v>10.054753813027997</v>
      </c>
      <c r="P86" s="17" cm="1">
        <f t="array" ref="P86">1+(H86-MIN(H$4:H$103))*(100-1)/(MAX(H$4:H$103-MIN(H$4:H$103)))</f>
        <v>45.527426692678851</v>
      </c>
      <c r="Q86" s="17" cm="1">
        <f t="array" ref="Q86">1+(I86-MIN(I$4:I$103))*(100-1)/(MAX(I$4:I$103-MIN(I$4:I$103)))</f>
        <v>16.530260723373932</v>
      </c>
      <c r="R86" s="17" cm="1">
        <f t="array" ref="R86">1+(J86-MIN(J$4:J$103))*(100-1)/(MAX(J$4:J$103-MIN(J$4:J$103)))</f>
        <v>1</v>
      </c>
      <c r="S86" s="17" cm="1">
        <f t="array" ref="S86">1+(K86-MIN(K$4:K$103))*(100-1)/(MAX(K$4:K$103-MIN(K$4:K$103)))</f>
        <v>64.270575715618151</v>
      </c>
      <c r="T86" s="17" cm="1">
        <f t="array" ref="T86">1+(L86-MIN(L$4:L$103))*(100-1)/(MAX(L$4:L$103-MIN(L$4:L$103)))</f>
        <v>26.134028460197268</v>
      </c>
      <c r="U86" s="72" t="s">
        <v>5191</v>
      </c>
      <c r="V86" s="73"/>
      <c r="AI86" s="79" t="e">
        <f t="shared" si="28"/>
        <v>#N/A</v>
      </c>
      <c r="AJ86" s="80" t="e">
        <f t="shared" si="28"/>
        <v>#N/A</v>
      </c>
      <c r="AL86" s="79">
        <f t="shared" si="29"/>
        <v>64.270575715618151</v>
      </c>
      <c r="AM86" s="80">
        <f t="shared" si="29"/>
        <v>10.054753813027997</v>
      </c>
      <c r="AO86" s="79" t="e">
        <f t="shared" si="30"/>
        <v>#N/A</v>
      </c>
      <c r="AP86" s="80" t="e">
        <f t="shared" si="30"/>
        <v>#N/A</v>
      </c>
      <c r="AR86" s="76">
        <f t="shared" si="24"/>
        <v>65.052324916620819</v>
      </c>
      <c r="AS86" s="77">
        <f t="shared" si="25"/>
        <v>44</v>
      </c>
      <c r="AU86" s="78">
        <f t="shared" si="26"/>
        <v>44</v>
      </c>
      <c r="AV86" s="68">
        <f t="shared" si="31"/>
        <v>64.270575715618151</v>
      </c>
      <c r="AW86" s="68">
        <f t="shared" si="31"/>
        <v>10.054753813027997</v>
      </c>
      <c r="AX86" s="56" t="str">
        <f t="shared" si="27"/>
        <v>Listened</v>
      </c>
      <c r="AZ86" s="78"/>
      <c r="BA86" s="68"/>
      <c r="BB86" s="68"/>
      <c r="BC86" s="78"/>
      <c r="BD86" s="68"/>
      <c r="BE86" s="68"/>
      <c r="BF86" s="78"/>
      <c r="BG86" s="68"/>
      <c r="BH86" s="68"/>
      <c r="BJ86" s="60" t="s">
        <v>5187</v>
      </c>
      <c r="BK86" s="68">
        <f t="shared" si="22"/>
        <v>0</v>
      </c>
      <c r="BL86" s="68">
        <f t="shared" si="23"/>
        <v>0</v>
      </c>
    </row>
    <row r="87" spans="1:64" x14ac:dyDescent="0.3">
      <c r="A87" s="69"/>
      <c r="B87" s="70" t="s">
        <v>5340</v>
      </c>
      <c r="C87" s="70" t="s">
        <v>5341</v>
      </c>
      <c r="D87" s="70" t="s">
        <v>5227</v>
      </c>
      <c r="E87" s="71">
        <v>75.001699525631324</v>
      </c>
      <c r="F87" s="71">
        <v>81.000718138585157</v>
      </c>
      <c r="G87" s="71">
        <v>6.0080822681633261</v>
      </c>
      <c r="H87" s="71">
        <v>-4.244139402147451</v>
      </c>
      <c r="I87" s="71">
        <v>8.0073351079242414</v>
      </c>
      <c r="J87" s="71">
        <v>32.004443205825808</v>
      </c>
      <c r="K87" s="71">
        <v>94.00436843974353</v>
      </c>
      <c r="L87" s="71">
        <v>176.00590490662111</v>
      </c>
      <c r="M87" s="17" cm="1">
        <f t="array" ref="M87">1+(E87-MIN(E$4:E$103))*(100-1)/(MAX(E$4:E$103-MIN(E$4:E$103)))</f>
        <v>70.294033162589372</v>
      </c>
      <c r="N87" s="17" cm="1">
        <f t="array" ref="N87">1+(F87-MIN(F$4:F$103))*(100-1)/(MAX(F$4:F$103-MIN(F$4:F$103)))</f>
        <v>83.766683614513852</v>
      </c>
      <c r="O87" s="17" cm="1">
        <f t="array" ref="O87">1+(G87-MIN(G$4:G$103))*(100-1)/(MAX(G$4:G$103-MIN(G$4:G$103)))</f>
        <v>55.01657220304314</v>
      </c>
      <c r="P87" s="17" cm="1">
        <f t="array" ref="P87">1+(H87-MIN(H$4:H$103))*(100-1)/(MAX(H$4:H$103-MIN(H$4:H$103)))</f>
        <v>76.108312509522364</v>
      </c>
      <c r="Q87" s="17" cm="1">
        <f t="array" ref="Q87">1+(I87-MIN(I$4:I$103))*(100-1)/(MAX(I$4:I$103-MIN(I$4:I$103)))</f>
        <v>12.64984465674458</v>
      </c>
      <c r="R87" s="17" cm="1">
        <f t="array" ref="R87">1+(J87-MIN(J$4:J$103))*(100-1)/(MAX(J$4:J$103-MIN(J$4:J$103)))</f>
        <v>35.067762000661588</v>
      </c>
      <c r="S87" s="17" cm="1">
        <f t="array" ref="S87">1+(K87-MIN(K$4:K$103))*(100-1)/(MAX(K$4:K$103-MIN(K$4:K$103)))</f>
        <v>22.584935763848922</v>
      </c>
      <c r="T87" s="17" cm="1">
        <f t="array" ref="T87">1+(L87-MIN(L$4:L$103))*(100-1)/(MAX(L$4:L$103-MIN(L$4:L$103)))</f>
        <v>25.827144113002081</v>
      </c>
      <c r="U87" s="72" t="s">
        <v>5200</v>
      </c>
      <c r="V87" s="73"/>
      <c r="AI87" s="79">
        <f t="shared" si="28"/>
        <v>22.584935763848922</v>
      </c>
      <c r="AJ87" s="80">
        <f t="shared" si="28"/>
        <v>55.01657220304314</v>
      </c>
      <c r="AL87" s="79" t="e">
        <f t="shared" si="29"/>
        <v>#N/A</v>
      </c>
      <c r="AM87" s="80" t="e">
        <f t="shared" si="29"/>
        <v>#N/A</v>
      </c>
      <c r="AO87" s="79" t="e">
        <f t="shared" si="30"/>
        <v>#N/A</v>
      </c>
      <c r="AP87" s="80" t="e">
        <f t="shared" si="30"/>
        <v>#N/A</v>
      </c>
      <c r="AR87" s="76">
        <f t="shared" si="24"/>
        <v>59.471863434987817</v>
      </c>
      <c r="AS87" s="77">
        <f t="shared" si="25"/>
        <v>38</v>
      </c>
      <c r="AU87" s="78">
        <f t="shared" si="26"/>
        <v>38</v>
      </c>
      <c r="AV87" s="68">
        <f t="shared" si="31"/>
        <v>22.584935763848922</v>
      </c>
      <c r="AW87" s="68">
        <f t="shared" si="31"/>
        <v>55.01657220304314</v>
      </c>
      <c r="AX87" s="56" t="str">
        <f t="shared" si="27"/>
        <v>Skipped</v>
      </c>
      <c r="AZ87" s="78"/>
      <c r="BA87" s="68"/>
      <c r="BB87" s="68"/>
      <c r="BC87" s="78"/>
      <c r="BD87" s="68"/>
      <c r="BE87" s="68"/>
      <c r="BF87" s="78"/>
      <c r="BG87" s="68"/>
      <c r="BH87" s="68"/>
      <c r="BJ87" s="6">
        <v>42</v>
      </c>
      <c r="BK87" s="68">
        <f t="shared" si="22"/>
        <v>61.29145222326332</v>
      </c>
      <c r="BL87" s="68">
        <f t="shared" si="23"/>
        <v>19.030426016451226</v>
      </c>
    </row>
    <row r="88" spans="1:64" x14ac:dyDescent="0.3">
      <c r="A88" s="69"/>
      <c r="B88" s="70" t="s">
        <v>5342</v>
      </c>
      <c r="C88" s="70" t="s">
        <v>5241</v>
      </c>
      <c r="D88" s="70" t="s">
        <v>5209</v>
      </c>
      <c r="E88" s="71">
        <v>59.008336623152758</v>
      </c>
      <c r="F88" s="71">
        <v>30.003489176947845</v>
      </c>
      <c r="G88" s="71">
        <v>8.0014387152580575</v>
      </c>
      <c r="H88" s="71">
        <v>-7.3565442187261976</v>
      </c>
      <c r="I88" s="71">
        <v>3.0085166332547661</v>
      </c>
      <c r="J88" s="71">
        <v>78.007933981207657</v>
      </c>
      <c r="K88" s="71">
        <v>95.006311185998157</v>
      </c>
      <c r="L88" s="71">
        <v>260.0080417655069</v>
      </c>
      <c r="M88" s="17" cm="1">
        <f t="array" ref="M88">1+(E88-MIN(E$4:E$103))*(100-1)/(MAX(E$4:E$103-MIN(E$4:E$103)))</f>
        <v>47.673664152340024</v>
      </c>
      <c r="N88" s="17" cm="1">
        <f t="array" ref="N88">1+(F88-MIN(F$4:F$103))*(100-1)/(MAX(F$4:F$103-MIN(F$4:F$103)))</f>
        <v>1</v>
      </c>
      <c r="O88" s="17" cm="1">
        <f t="array" ref="O88">1+(G88-MIN(G$4:G$103))*(100-1)/(MAX(G$4:G$103-MIN(G$4:G$103)))</f>
        <v>72.943811197186477</v>
      </c>
      <c r="P88" s="17" cm="1">
        <f t="array" ref="P88">1+(H88-MIN(H$4:H$103))*(100-1)/(MAX(H$4:H$103-MIN(H$4:H$103)))</f>
        <v>36.183903042515695</v>
      </c>
      <c r="Q88" s="17" cm="1">
        <f t="array" ref="Q88">1+(I88-MIN(I$4:I$103))*(100-1)/(MAX(I$4:I$103-MIN(I$4:I$103)))</f>
        <v>2.9469659903464303</v>
      </c>
      <c r="R88" s="17" cm="1">
        <f t="array" ref="R88">1+(J88-MIN(J$4:J$103))*(100-1)/(MAX(J$4:J$103-MIN(J$4:J$103)))</f>
        <v>84.037879227186181</v>
      </c>
      <c r="S88" s="17" cm="1">
        <f t="array" ref="S88">1+(K88-MIN(K$4:K$103))*(100-1)/(MAX(K$4:K$103-MIN(K$4:K$103)))</f>
        <v>23.330725683464262</v>
      </c>
      <c r="T88" s="17" cm="1">
        <f t="array" ref="T88">1+(L88-MIN(L$4:L$103))*(100-1)/(MAX(L$4:L$103-MIN(L$4:L$103)))</f>
        <v>51.573313587817808</v>
      </c>
      <c r="U88" s="72" t="s">
        <v>5191</v>
      </c>
      <c r="V88" s="73"/>
      <c r="AI88" s="79" t="e">
        <f t="shared" si="28"/>
        <v>#N/A</v>
      </c>
      <c r="AJ88" s="80" t="e">
        <f t="shared" si="28"/>
        <v>#N/A</v>
      </c>
      <c r="AL88" s="79">
        <f t="shared" si="29"/>
        <v>23.330725683464262</v>
      </c>
      <c r="AM88" s="80">
        <f t="shared" si="29"/>
        <v>72.943811197186477</v>
      </c>
      <c r="AO88" s="79" t="e">
        <f t="shared" si="30"/>
        <v>#N/A</v>
      </c>
      <c r="AP88" s="80" t="e">
        <f t="shared" si="30"/>
        <v>#N/A</v>
      </c>
      <c r="AR88" s="76">
        <f t="shared" si="24"/>
        <v>76.584086812391035</v>
      </c>
      <c r="AS88" s="77">
        <f t="shared" si="25"/>
        <v>57</v>
      </c>
      <c r="AU88" s="78">
        <f t="shared" si="26"/>
        <v>57</v>
      </c>
      <c r="AV88" s="68">
        <f t="shared" si="31"/>
        <v>23.330725683464262</v>
      </c>
      <c r="AW88" s="68">
        <f t="shared" si="31"/>
        <v>72.943811197186477</v>
      </c>
      <c r="AX88" s="56" t="str">
        <f t="shared" si="27"/>
        <v>Listened</v>
      </c>
      <c r="AZ88" s="78"/>
      <c r="BA88" s="68"/>
      <c r="BB88" s="68"/>
      <c r="BC88" s="78"/>
      <c r="BD88" s="68"/>
      <c r="BE88" s="68"/>
      <c r="BF88" s="78"/>
      <c r="BG88" s="68"/>
      <c r="BH88" s="68"/>
      <c r="BJ88" s="60" t="s">
        <v>5187</v>
      </c>
      <c r="BK88" s="68">
        <f t="shared" si="22"/>
        <v>0</v>
      </c>
      <c r="BL88" s="68">
        <f t="shared" si="23"/>
        <v>0</v>
      </c>
    </row>
    <row r="89" spans="1:64" x14ac:dyDescent="0.3">
      <c r="A89" s="69"/>
      <c r="B89" s="70" t="s">
        <v>5343</v>
      </c>
      <c r="C89" s="70" t="s">
        <v>5344</v>
      </c>
      <c r="D89" s="70" t="s">
        <v>5227</v>
      </c>
      <c r="E89" s="71">
        <v>72.007025037714726</v>
      </c>
      <c r="F89" s="71">
        <v>74.003624586421182</v>
      </c>
      <c r="G89" s="71">
        <v>9.0005590951266061</v>
      </c>
      <c r="H89" s="71">
        <v>-6.0678880836267508</v>
      </c>
      <c r="I89" s="71">
        <v>25.0078652083942</v>
      </c>
      <c r="J89" s="71">
        <v>33.003532103238591</v>
      </c>
      <c r="K89" s="71">
        <v>198.00880725309466</v>
      </c>
      <c r="L89" s="71">
        <v>185.00151695807025</v>
      </c>
      <c r="M89" s="17" cm="1">
        <f t="array" ref="M89">1+(E89-MIN(E$4:E$103))*(100-1)/(MAX(E$4:E$103-MIN(E$4:E$103)))</f>
        <v>66.058486054997957</v>
      </c>
      <c r="N89" s="17" cm="1">
        <f t="array" ref="N89">1+(F89-MIN(F$4:F$103))*(100-1)/(MAX(F$4:F$103-MIN(F$4:F$103)))</f>
        <v>72.410650354574202</v>
      </c>
      <c r="O89" s="17" cm="1">
        <f t="array" ref="O89">1+(G89-MIN(G$4:G$103))*(100-1)/(MAX(G$4:G$103-MIN(G$4:G$103)))</f>
        <v>81.929394212170209</v>
      </c>
      <c r="P89" s="17" cm="1">
        <f t="array" ref="P89">1+(H89-MIN(H$4:H$103))*(100-1)/(MAX(H$4:H$103-MIN(H$4:H$103)))</f>
        <v>52.714154803414438</v>
      </c>
      <c r="Q89" s="17" cm="1">
        <f t="array" ref="Q89">1+(I89-MIN(I$4:I$103))*(100-1)/(MAX(I$4:I$103-MIN(I$4:I$103)))</f>
        <v>45.648458562246809</v>
      </c>
      <c r="R89" s="17" cm="1">
        <f t="array" ref="R89">1+(J89-MIN(J$4:J$103))*(100-1)/(MAX(J$4:J$103-MIN(J$4:J$103)))</f>
        <v>36.131279129500975</v>
      </c>
      <c r="S89" s="17" cm="1">
        <f t="array" ref="S89">1+(K89-MIN(K$4:K$103))*(100-1)/(MAX(K$4:K$103-MIN(K$4:K$103)))</f>
        <v>100</v>
      </c>
      <c r="T89" s="17" cm="1">
        <f t="array" ref="T89">1+(L89-MIN(L$4:L$103))*(100-1)/(MAX(L$4:L$103-MIN(L$4:L$103)))</f>
        <v>28.584247218550111</v>
      </c>
      <c r="U89" s="72" t="s">
        <v>5196</v>
      </c>
      <c r="V89" s="73"/>
      <c r="AI89" s="79" t="e">
        <f t="shared" si="28"/>
        <v>#N/A</v>
      </c>
      <c r="AJ89" s="80" t="e">
        <f t="shared" si="28"/>
        <v>#N/A</v>
      </c>
      <c r="AL89" s="79" t="e">
        <f t="shared" si="29"/>
        <v>#N/A</v>
      </c>
      <c r="AM89" s="80" t="e">
        <f t="shared" si="29"/>
        <v>#N/A</v>
      </c>
      <c r="AO89" s="79">
        <f t="shared" si="30"/>
        <v>100</v>
      </c>
      <c r="AP89" s="80">
        <f t="shared" si="30"/>
        <v>81.929394212170209</v>
      </c>
      <c r="AR89" s="76">
        <f t="shared" si="24"/>
        <v>129.27654712272133</v>
      </c>
      <c r="AS89" s="77">
        <f t="shared" si="25"/>
        <v>99</v>
      </c>
      <c r="AU89" s="78">
        <f t="shared" si="26"/>
        <v>99</v>
      </c>
      <c r="AV89" s="68">
        <f t="shared" si="31"/>
        <v>100</v>
      </c>
      <c r="AW89" s="68">
        <f t="shared" si="31"/>
        <v>81.929394212170209</v>
      </c>
      <c r="AX89" s="56" t="str">
        <f t="shared" si="27"/>
        <v>Favorited</v>
      </c>
      <c r="AZ89" s="78"/>
      <c r="BA89" s="68"/>
      <c r="BB89" s="68"/>
      <c r="BC89" s="78"/>
      <c r="BD89" s="68"/>
      <c r="BE89" s="68"/>
      <c r="BF89" s="78"/>
      <c r="BG89" s="68"/>
      <c r="BH89" s="68"/>
      <c r="BJ89" s="6">
        <v>43</v>
      </c>
      <c r="BK89" s="68">
        <f t="shared" si="22"/>
        <v>9.9349133806140539</v>
      </c>
      <c r="BL89" s="68">
        <f t="shared" si="23"/>
        <v>63.954262859960131</v>
      </c>
    </row>
    <row r="90" spans="1:64" x14ac:dyDescent="0.3">
      <c r="A90" s="69"/>
      <c r="B90" s="70" t="s">
        <v>5345</v>
      </c>
      <c r="C90" s="70" t="s">
        <v>5243</v>
      </c>
      <c r="D90" s="70" t="s">
        <v>5244</v>
      </c>
      <c r="E90" s="71">
        <v>80.008331678973548</v>
      </c>
      <c r="F90" s="71">
        <v>54.001606134019688</v>
      </c>
      <c r="G90" s="71">
        <v>1.0045711062582814</v>
      </c>
      <c r="H90" s="71">
        <v>-6.3436799269404771</v>
      </c>
      <c r="I90" s="71">
        <v>4.0082771246336817</v>
      </c>
      <c r="J90" s="71">
        <v>20.008056201804575</v>
      </c>
      <c r="K90" s="71">
        <v>137.00056670438767</v>
      </c>
      <c r="L90" s="71">
        <v>203.00919192514093</v>
      </c>
      <c r="M90" s="17" cm="1">
        <f t="array" ref="M90">1+(E90-MIN(E$4:E$103))*(100-1)/(MAX(E$4:E$103-MIN(E$4:E$103)))</f>
        <v>77.375212242795783</v>
      </c>
      <c r="N90" s="17" cm="1">
        <f t="array" ref="N90">1+(F90-MIN(F$4:F$103))*(100-1)/(MAX(F$4:F$103-MIN(F$4:F$103)))</f>
        <v>39.948087846581203</v>
      </c>
      <c r="O90" s="17" cm="1">
        <f t="array" ref="O90">1+(G90-MIN(G$4:G$103))*(100-1)/(MAX(G$4:G$103-MIN(G$4:G$103)))</f>
        <v>10.017525223728516</v>
      </c>
      <c r="P90" s="17" cm="1">
        <f t="array" ref="P90">1+(H90-MIN(H$4:H$103))*(100-1)/(MAX(H$4:H$103-MIN(H$4:H$103)))</f>
        <v>49.176431682865747</v>
      </c>
      <c r="Q90" s="17" cm="1">
        <f t="array" ref="Q90">1+(I90-MIN(I$4:I$103))*(100-1)/(MAX(I$4:I$103-MIN(I$4:I$103)))</f>
        <v>4.8875355054156113</v>
      </c>
      <c r="R90" s="17" cm="1">
        <f t="array" ref="R90">1+(J90-MIN(J$4:J$103))*(100-1)/(MAX(J$4:J$103-MIN(J$4:J$103)))</f>
        <v>22.297764159627111</v>
      </c>
      <c r="S90" s="17" cm="1">
        <f t="array" ref="S90">1+(K90-MIN(K$4:K$103))*(100-1)/(MAX(K$4:K$103-MIN(K$4:K$103)))</f>
        <v>54.588891446367583</v>
      </c>
      <c r="T90" s="17" cm="1">
        <f t="array" ref="T90">1+(L90-MIN(L$4:L$103))*(100-1)/(MAX(L$4:L$103-MIN(L$4:L$103)))</f>
        <v>34.103495524440739</v>
      </c>
      <c r="U90" s="72" t="s">
        <v>5191</v>
      </c>
      <c r="V90" s="73"/>
      <c r="AI90" s="79" t="e">
        <f t="shared" si="28"/>
        <v>#N/A</v>
      </c>
      <c r="AJ90" s="80" t="e">
        <f t="shared" si="28"/>
        <v>#N/A</v>
      </c>
      <c r="AL90" s="79">
        <f t="shared" si="29"/>
        <v>54.588891446367583</v>
      </c>
      <c r="AM90" s="80">
        <f t="shared" si="29"/>
        <v>10.017525223728516</v>
      </c>
      <c r="AO90" s="79" t="e">
        <f t="shared" si="30"/>
        <v>#N/A</v>
      </c>
      <c r="AP90" s="80" t="e">
        <f t="shared" si="30"/>
        <v>#N/A</v>
      </c>
      <c r="AR90" s="76">
        <f t="shared" si="24"/>
        <v>55.500431358245685</v>
      </c>
      <c r="AS90" s="77">
        <f t="shared" si="25"/>
        <v>34</v>
      </c>
      <c r="AU90" s="78">
        <f t="shared" si="26"/>
        <v>34</v>
      </c>
      <c r="AV90" s="68">
        <f t="shared" si="31"/>
        <v>54.588891446367583</v>
      </c>
      <c r="AW90" s="68">
        <f t="shared" si="31"/>
        <v>10.017525223728516</v>
      </c>
      <c r="AX90" s="56" t="str">
        <f t="shared" si="27"/>
        <v>Listened</v>
      </c>
      <c r="AZ90" s="78"/>
      <c r="BA90" s="68"/>
      <c r="BB90" s="68"/>
      <c r="BC90" s="78"/>
      <c r="BD90" s="68"/>
      <c r="BE90" s="68"/>
      <c r="BF90" s="78"/>
      <c r="BG90" s="68"/>
      <c r="BH90" s="68"/>
      <c r="BJ90" s="60" t="s">
        <v>5187</v>
      </c>
      <c r="BK90" s="68">
        <f t="shared" si="22"/>
        <v>0</v>
      </c>
      <c r="BL90" s="68">
        <f t="shared" si="23"/>
        <v>0</v>
      </c>
    </row>
    <row r="91" spans="1:64" x14ac:dyDescent="0.3">
      <c r="A91" s="69"/>
      <c r="B91" s="70" t="s">
        <v>5346</v>
      </c>
      <c r="C91" s="70" t="s">
        <v>5341</v>
      </c>
      <c r="D91" s="70" t="s">
        <v>5227</v>
      </c>
      <c r="E91" s="71">
        <v>86.002912289502831</v>
      </c>
      <c r="F91" s="71">
        <v>66.004365725648626</v>
      </c>
      <c r="G91" s="71">
        <v>9.0069702880038633</v>
      </c>
      <c r="H91" s="71">
        <v>-7.101677125312321</v>
      </c>
      <c r="I91" s="71">
        <v>6.0010279054667768</v>
      </c>
      <c r="J91" s="71">
        <v>17.008975595405833</v>
      </c>
      <c r="K91" s="71">
        <v>98.008181381732143</v>
      </c>
      <c r="L91" s="71">
        <v>227.00333583845941</v>
      </c>
      <c r="M91" s="17" cm="1">
        <f t="array" ref="M91">1+(E91-MIN(E$4:E$103))*(100-1)/(MAX(E$4:E$103-MIN(E$4:E$103)))</f>
        <v>85.853705871602514</v>
      </c>
      <c r="N91" s="17" cm="1">
        <f t="array" ref="N91">1+(F91-MIN(F$4:F$103))*(100-1)/(MAX(F$4:F$103-MIN(F$4:F$103)))</f>
        <v>59.428138544408938</v>
      </c>
      <c r="O91" s="17" cm="1">
        <f t="array" ref="O91">1+(G91-MIN(G$4:G$103))*(100-1)/(MAX(G$4:G$103-MIN(G$4:G$103)))</f>
        <v>81.987053236032011</v>
      </c>
      <c r="P91" s="17" cm="1">
        <f t="array" ref="P91">1+(H91-MIN(H$4:H$103))*(100-1)/(MAX(H$4:H$103-MIN(H$4:H$103)))</f>
        <v>39.453213687108068</v>
      </c>
      <c r="Q91" s="17" cm="1">
        <f t="array" ref="Q91">1+(I91-MIN(I$4:I$103))*(100-1)/(MAX(I$4:I$103-MIN(I$4:I$103)))</f>
        <v>8.7555333406585021</v>
      </c>
      <c r="R91" s="17" cm="1">
        <f t="array" ref="R91">1+(J91-MIN(J$4:J$103))*(100-1)/(MAX(J$4:J$103-MIN(J$4:J$103)))</f>
        <v>19.105281885092069</v>
      </c>
      <c r="S91" s="17" cm="1">
        <f t="array" ref="S91">1+(K91-MIN(K$4:K$103))*(100-1)/(MAX(K$4:K$103-MIN(K$4:K$103)))</f>
        <v>25.565149297329302</v>
      </c>
      <c r="T91" s="17" cm="1">
        <f t="array" ref="T91">1+(L91-MIN(L$4:L$103))*(100-1)/(MAX(L$4:L$103-MIN(L$4:L$103)))</f>
        <v>41.457561964835932</v>
      </c>
      <c r="U91" s="72" t="s">
        <v>5191</v>
      </c>
      <c r="V91" s="73"/>
      <c r="AI91" s="79" t="e">
        <f t="shared" si="28"/>
        <v>#N/A</v>
      </c>
      <c r="AJ91" s="80" t="e">
        <f t="shared" si="28"/>
        <v>#N/A</v>
      </c>
      <c r="AL91" s="79">
        <f t="shared" si="29"/>
        <v>25.565149297329302</v>
      </c>
      <c r="AM91" s="80">
        <f t="shared" si="29"/>
        <v>81.987053236032011</v>
      </c>
      <c r="AO91" s="79" t="e">
        <f t="shared" si="30"/>
        <v>#N/A</v>
      </c>
      <c r="AP91" s="80" t="e">
        <f t="shared" si="30"/>
        <v>#N/A</v>
      </c>
      <c r="AR91" s="76">
        <f t="shared" si="24"/>
        <v>85.880462020896715</v>
      </c>
      <c r="AS91" s="77">
        <f t="shared" si="25"/>
        <v>70</v>
      </c>
      <c r="AU91" s="78">
        <f t="shared" si="26"/>
        <v>70</v>
      </c>
      <c r="AV91" s="68">
        <f t="shared" si="31"/>
        <v>25.565149297329302</v>
      </c>
      <c r="AW91" s="68">
        <f t="shared" si="31"/>
        <v>81.987053236032011</v>
      </c>
      <c r="AX91" s="56" t="str">
        <f t="shared" si="27"/>
        <v>Listened</v>
      </c>
      <c r="AZ91" s="78"/>
      <c r="BA91" s="68"/>
      <c r="BB91" s="68"/>
      <c r="BC91" s="78"/>
      <c r="BD91" s="68"/>
      <c r="BE91" s="68"/>
      <c r="BF91" s="78"/>
      <c r="BG91" s="68"/>
      <c r="BH91" s="68"/>
      <c r="BJ91" s="6">
        <v>44</v>
      </c>
      <c r="BK91" s="68">
        <f t="shared" si="22"/>
        <v>64.270575715618151</v>
      </c>
      <c r="BL91" s="68">
        <f t="shared" si="23"/>
        <v>10.054753813027997</v>
      </c>
    </row>
    <row r="92" spans="1:64" x14ac:dyDescent="0.3">
      <c r="A92" s="69"/>
      <c r="B92" s="70" t="s">
        <v>5347</v>
      </c>
      <c r="C92" s="70" t="s">
        <v>5348</v>
      </c>
      <c r="D92" s="70" t="s">
        <v>5227</v>
      </c>
      <c r="E92" s="71">
        <v>78.00793182385398</v>
      </c>
      <c r="F92" s="71">
        <v>68.002121883393428</v>
      </c>
      <c r="G92" s="71">
        <v>4.0059748007463725</v>
      </c>
      <c r="H92" s="71">
        <v>-4.9791766403984461</v>
      </c>
      <c r="I92" s="71">
        <v>14.006059575036444</v>
      </c>
      <c r="J92" s="71">
        <v>18.007729794161197</v>
      </c>
      <c r="K92" s="71">
        <v>166.00037424260773</v>
      </c>
      <c r="L92" s="71">
        <v>193.00098487822152</v>
      </c>
      <c r="M92" s="17" cm="1">
        <f t="array" ref="M92">1+(E92-MIN(E$4:E$103))*(100-1)/(MAX(E$4:E$103-MIN(E$4:E$103)))</f>
        <v>74.545927172059265</v>
      </c>
      <c r="N92" s="17" cm="1">
        <f t="array" ref="N92">1+(F92-MIN(F$4:F$103))*(100-1)/(MAX(F$4:F$103-MIN(F$4:F$103)))</f>
        <v>62.670425531637086</v>
      </c>
      <c r="O92" s="17" cm="1">
        <f t="array" ref="O92">1+(G92-MIN(G$4:G$103))*(100-1)/(MAX(G$4:G$103-MIN(G$4:G$103)))</f>
        <v>37.010630961247251</v>
      </c>
      <c r="P92" s="17" cm="1">
        <f t="array" ref="P92">1+(H92-MIN(H$4:H$103))*(100-1)/(MAX(H$4:H$103-MIN(H$4:H$103)))</f>
        <v>66.679613672817553</v>
      </c>
      <c r="Q92" s="17" cm="1">
        <f t="array" ref="Q92">1+(I92-MIN(I$4:I$103))*(100-1)/(MAX(I$4:I$103-MIN(I$4:I$103)))</f>
        <v>24.293575260783395</v>
      </c>
      <c r="R92" s="17" cm="1">
        <f t="array" ref="R92">1+(J92-MIN(J$4:J$103))*(100-1)/(MAX(J$4:J$103-MIN(J$4:J$103)))</f>
        <v>20.1684427315665</v>
      </c>
      <c r="S92" s="17" cm="1">
        <f t="array" ref="S92">1+(K92-MIN(K$4:K$103))*(100-1)/(MAX(K$4:K$103-MIN(K$4:K$103)))</f>
        <v>76.174719791985567</v>
      </c>
      <c r="T92" s="17" cm="1">
        <f t="array" ref="T92">1+(L92-MIN(L$4:L$103))*(100-1)/(MAX(L$4:L$103-MIN(L$4:L$103)))</f>
        <v>31.036037904857867</v>
      </c>
      <c r="U92" s="72" t="s">
        <v>5191</v>
      </c>
      <c r="V92" s="73"/>
      <c r="AI92" s="79" t="e">
        <f t="shared" si="28"/>
        <v>#N/A</v>
      </c>
      <c r="AJ92" s="80" t="e">
        <f t="shared" si="28"/>
        <v>#N/A</v>
      </c>
      <c r="AL92" s="79">
        <f t="shared" si="29"/>
        <v>76.174719791985567</v>
      </c>
      <c r="AM92" s="80">
        <f t="shared" si="29"/>
        <v>37.010630961247251</v>
      </c>
      <c r="AO92" s="79" t="e">
        <f t="shared" si="30"/>
        <v>#N/A</v>
      </c>
      <c r="AP92" s="80" t="e">
        <f t="shared" si="30"/>
        <v>#N/A</v>
      </c>
      <c r="AR92" s="76">
        <f t="shared" si="24"/>
        <v>84.689873890195116</v>
      </c>
      <c r="AS92" s="77">
        <f t="shared" si="25"/>
        <v>67</v>
      </c>
      <c r="AU92" s="78">
        <f t="shared" si="26"/>
        <v>67</v>
      </c>
      <c r="AV92" s="68">
        <f t="shared" si="31"/>
        <v>76.174719791985567</v>
      </c>
      <c r="AW92" s="68">
        <f t="shared" si="31"/>
        <v>37.010630961247251</v>
      </c>
      <c r="AX92" s="56" t="str">
        <f t="shared" si="27"/>
        <v>Listened</v>
      </c>
      <c r="AZ92" s="78"/>
      <c r="BA92" s="68"/>
      <c r="BB92" s="68"/>
      <c r="BC92" s="78"/>
      <c r="BD92" s="68"/>
      <c r="BE92" s="68"/>
      <c r="BF92" s="78"/>
      <c r="BG92" s="68"/>
      <c r="BH92" s="68"/>
      <c r="BJ92" s="60" t="s">
        <v>5187</v>
      </c>
      <c r="BK92" s="68">
        <f t="shared" si="22"/>
        <v>0</v>
      </c>
      <c r="BL92" s="68">
        <f t="shared" si="23"/>
        <v>0</v>
      </c>
    </row>
    <row r="93" spans="1:64" x14ac:dyDescent="0.3">
      <c r="A93" s="69"/>
      <c r="B93" s="70" t="s">
        <v>5349</v>
      </c>
      <c r="C93" s="70" t="s">
        <v>5350</v>
      </c>
      <c r="D93" s="70" t="s">
        <v>5227</v>
      </c>
      <c r="E93" s="71">
        <v>91.004758188463413</v>
      </c>
      <c r="F93" s="71">
        <v>49.002585357744614</v>
      </c>
      <c r="G93" s="71">
        <v>3.0024092688190929</v>
      </c>
      <c r="H93" s="71">
        <v>-6.6804752513928021</v>
      </c>
      <c r="I93" s="71">
        <v>7.0008364250937731</v>
      </c>
      <c r="J93" s="71">
        <v>13.009180840190394</v>
      </c>
      <c r="K93" s="71">
        <v>94.009616294316999</v>
      </c>
      <c r="L93" s="71">
        <v>197.00821949787348</v>
      </c>
      <c r="M93" s="17" cm="1">
        <f t="array" ref="M93">1+(E93-MIN(E$4:E$103))*(100-1)/(MAX(E$4:E$103-MIN(E$4:E$103)))</f>
        <v>92.928115466182291</v>
      </c>
      <c r="N93" s="17" cm="1">
        <f t="array" ref="N93">1+(F93-MIN(F$4:F$103))*(100-1)/(MAX(F$4:F$103-MIN(F$4:F$103)))</f>
        <v>31.834855433824309</v>
      </c>
      <c r="O93" s="17" cm="1">
        <f t="array" ref="O93">1+(G93-MIN(G$4:G$103))*(100-1)/(MAX(G$4:G$103-MIN(G$4:G$103)))</f>
        <v>27.985070498457667</v>
      </c>
      <c r="P93" s="17" cm="1">
        <f t="array" ref="P93">1+(H93-MIN(H$4:H$103))*(100-1)/(MAX(H$4:H$103-MIN(H$4:H$103)))</f>
        <v>44.85618568903368</v>
      </c>
      <c r="Q93" s="17" cm="1">
        <f t="array" ref="Q93">1+(I93-MIN(I$4:I$103))*(100-1)/(MAX(I$4:I$103-MIN(I$4:I$103)))</f>
        <v>10.696196080209839</v>
      </c>
      <c r="R93" s="17" cm="1">
        <f t="array" ref="R93">1+(J93-MIN(J$4:J$103))*(100-1)/(MAX(J$4:J$103-MIN(J$4:J$103)))</f>
        <v>14.847552422749711</v>
      </c>
      <c r="S93" s="17" cm="1">
        <f t="array" ref="S93">1+(K93-MIN(K$4:K$103))*(100-1)/(MAX(K$4:K$103-MIN(K$4:K$103)))</f>
        <v>22.588841972117937</v>
      </c>
      <c r="T93" s="17" cm="1">
        <f t="array" ref="T93">1+(L93-MIN(L$4:L$103))*(100-1)/(MAX(L$4:L$103-MIN(L$4:L$103)))</f>
        <v>32.264232156823439</v>
      </c>
      <c r="U93" s="72" t="s">
        <v>5200</v>
      </c>
      <c r="V93" s="73"/>
      <c r="AI93" s="79">
        <f t="shared" si="28"/>
        <v>22.588841972117937</v>
      </c>
      <c r="AJ93" s="80">
        <f t="shared" si="28"/>
        <v>27.985070498457667</v>
      </c>
      <c r="AL93" s="79" t="e">
        <f t="shared" si="29"/>
        <v>#N/A</v>
      </c>
      <c r="AM93" s="80" t="e">
        <f t="shared" si="29"/>
        <v>#N/A</v>
      </c>
      <c r="AO93" s="79" t="e">
        <f t="shared" si="30"/>
        <v>#N/A</v>
      </c>
      <c r="AP93" s="80" t="e">
        <f t="shared" si="30"/>
        <v>#N/A</v>
      </c>
      <c r="AR93" s="76">
        <f t="shared" si="24"/>
        <v>35.964148154029211</v>
      </c>
      <c r="AS93" s="77">
        <f t="shared" si="25"/>
        <v>16</v>
      </c>
      <c r="AU93" s="78">
        <f t="shared" si="26"/>
        <v>16</v>
      </c>
      <c r="AV93" s="68">
        <f t="shared" si="31"/>
        <v>22.588841972117937</v>
      </c>
      <c r="AW93" s="68">
        <f t="shared" si="31"/>
        <v>27.985070498457667</v>
      </c>
      <c r="AX93" s="56" t="str">
        <f t="shared" si="27"/>
        <v>Skipped</v>
      </c>
      <c r="AZ93" s="78"/>
      <c r="BA93" s="68"/>
      <c r="BB93" s="68"/>
      <c r="BC93" s="78"/>
      <c r="BD93" s="68"/>
      <c r="BE93" s="68"/>
      <c r="BF93" s="78"/>
      <c r="BG93" s="68"/>
      <c r="BH93" s="68"/>
      <c r="BJ93" s="6">
        <v>45</v>
      </c>
      <c r="BK93" s="68">
        <f t="shared" si="22"/>
        <v>24.815577737712999</v>
      </c>
      <c r="BL93" s="68">
        <f t="shared" si="23"/>
        <v>63.976110474050486</v>
      </c>
    </row>
    <row r="94" spans="1:64" x14ac:dyDescent="0.3">
      <c r="A94" s="69"/>
      <c r="B94" s="70" t="s">
        <v>5351</v>
      </c>
      <c r="C94" s="70" t="s">
        <v>5205</v>
      </c>
      <c r="D94" s="70" t="s">
        <v>5206</v>
      </c>
      <c r="E94" s="71">
        <v>78.007495546171398</v>
      </c>
      <c r="F94" s="71">
        <v>77.009658872062204</v>
      </c>
      <c r="G94" s="71">
        <v>11.009594682433018</v>
      </c>
      <c r="H94" s="71">
        <v>-5.9840374167558785</v>
      </c>
      <c r="I94" s="71">
        <v>4.0091381844774565</v>
      </c>
      <c r="J94" s="71">
        <v>1.0076360611278121</v>
      </c>
      <c r="K94" s="71">
        <v>123.00900273091885</v>
      </c>
      <c r="L94" s="71">
        <v>213.00515567841987</v>
      </c>
      <c r="M94" s="17" cm="1">
        <f t="array" ref="M94">1+(E94-MIN(E$4:E$103))*(100-1)/(MAX(E$4:E$103-MIN(E$4:E$103)))</f>
        <v>74.545310118458275</v>
      </c>
      <c r="N94" s="17" cm="1">
        <f t="array" ref="N94">1+(F94-MIN(F$4:F$103))*(100-1)/(MAX(F$4:F$103-MIN(F$4:F$103)))</f>
        <v>77.289336779697251</v>
      </c>
      <c r="O94" s="17" cm="1">
        <f t="array" ref="O94">1+(G94-MIN(G$4:G$103))*(100-1)/(MAX(G$4:G$103-MIN(G$4:G$103)))</f>
        <v>99.997643457745056</v>
      </c>
      <c r="P94" s="17" cm="1">
        <f t="array" ref="P94">1+(H94-MIN(H$4:H$103))*(100-1)/(MAX(H$4:H$103-MIN(H$4:H$103)))</f>
        <v>53.789750220952115</v>
      </c>
      <c r="Q94" s="17" cm="1">
        <f t="array" ref="Q94">1+(I94-MIN(I$4:I$103))*(100-1)/(MAX(I$4:I$103-MIN(I$4:I$103)))</f>
        <v>4.8892068522010561</v>
      </c>
      <c r="R94" s="17" cm="1">
        <f t="array" ref="R94">1+(J94-MIN(J$4:J$103))*(100-1)/(MAX(J$4:J$103-MIN(J$4:J$103)))</f>
        <v>2.0720641973086154</v>
      </c>
      <c r="S94" s="17" cm="1">
        <f t="array" ref="S94">1+(K94-MIN(K$4:K$103))*(100-1)/(MAX(K$4:K$103-MIN(K$4:K$103)))</f>
        <v>44.174356873336841</v>
      </c>
      <c r="T94" s="17" cm="1">
        <f t="array" ref="T94">1+(L94-MIN(L$4:L$103))*(100-1)/(MAX(L$4:L$103-MIN(L$4:L$103)))</f>
        <v>37.16720064528031</v>
      </c>
      <c r="U94" s="72" t="s">
        <v>5196</v>
      </c>
      <c r="V94" s="73"/>
      <c r="AI94" s="79" t="e">
        <f t="shared" si="28"/>
        <v>#N/A</v>
      </c>
      <c r="AJ94" s="80" t="e">
        <f t="shared" si="28"/>
        <v>#N/A</v>
      </c>
      <c r="AL94" s="79" t="e">
        <f t="shared" si="29"/>
        <v>#N/A</v>
      </c>
      <c r="AM94" s="80" t="e">
        <f t="shared" si="29"/>
        <v>#N/A</v>
      </c>
      <c r="AO94" s="79">
        <f t="shared" si="30"/>
        <v>44.174356873336841</v>
      </c>
      <c r="AP94" s="80">
        <f t="shared" si="30"/>
        <v>99.997643457745056</v>
      </c>
      <c r="AR94" s="76">
        <f t="shared" si="24"/>
        <v>109.32018341676539</v>
      </c>
      <c r="AS94" s="77">
        <f t="shared" si="25"/>
        <v>93</v>
      </c>
      <c r="AU94" s="78">
        <f t="shared" si="26"/>
        <v>93</v>
      </c>
      <c r="AV94" s="68">
        <f t="shared" si="31"/>
        <v>44.174356873336841</v>
      </c>
      <c r="AW94" s="68">
        <f t="shared" si="31"/>
        <v>99.997643457745056</v>
      </c>
      <c r="AX94" s="56" t="str">
        <f t="shared" si="27"/>
        <v>Favorited</v>
      </c>
      <c r="AZ94" s="78"/>
      <c r="BA94" s="68"/>
      <c r="BB94" s="68"/>
      <c r="BC94" s="78"/>
      <c r="BD94" s="68"/>
      <c r="BE94" s="68"/>
      <c r="BF94" s="78"/>
      <c r="BG94" s="68"/>
      <c r="BH94" s="68"/>
      <c r="BJ94" s="60" t="s">
        <v>5187</v>
      </c>
      <c r="BK94" s="68">
        <f t="shared" si="22"/>
        <v>0</v>
      </c>
      <c r="BL94" s="68">
        <f t="shared" si="23"/>
        <v>0</v>
      </c>
    </row>
    <row r="95" spans="1:64" x14ac:dyDescent="0.3">
      <c r="A95" s="69"/>
      <c r="B95" s="70" t="s">
        <v>5352</v>
      </c>
      <c r="C95" s="70" t="s">
        <v>5353</v>
      </c>
      <c r="D95" s="70" t="s">
        <v>5190</v>
      </c>
      <c r="E95" s="71">
        <v>96.004818784403497</v>
      </c>
      <c r="F95" s="71">
        <v>35.009478441266928</v>
      </c>
      <c r="G95" s="71">
        <v>5.0013222747959754</v>
      </c>
      <c r="H95" s="71">
        <v>-9.2991852504651824</v>
      </c>
      <c r="I95" s="71">
        <v>53.009193351010339</v>
      </c>
      <c r="J95" s="71">
        <v>4.0087143997193166</v>
      </c>
      <c r="K95" s="71">
        <v>120.00448895954135</v>
      </c>
      <c r="L95" s="71">
        <v>142.00500851464565</v>
      </c>
      <c r="M95" s="17" cm="1">
        <f t="array" ref="M95">1+(E95-MIN(E$4:E$103))*(100-1)/(MAX(E$4:E$103-MIN(E$4:E$103)))</f>
        <v>100</v>
      </c>
      <c r="N95" s="17" cm="1">
        <f t="array" ref="N95">1+(F95-MIN(F$4:F$103))*(100-1)/(MAX(F$4:F$103-MIN(F$4:F$103)))</f>
        <v>9.1245420202974135</v>
      </c>
      <c r="O95" s="17" cm="1">
        <f t="array" ref="O95">1+(G95-MIN(G$4:G$103))*(100-1)/(MAX(G$4:G$103-MIN(G$4:G$103)))</f>
        <v>45.96228237086396</v>
      </c>
      <c r="P95" s="17" cm="1">
        <f t="array" ref="P95">1+(H95-MIN(H$4:H$103))*(100-1)/(MAX(H$4:H$103-MIN(H$4:H$103)))</f>
        <v>11.264652312204026</v>
      </c>
      <c r="Q95" s="17" cm="1">
        <f t="array" ref="Q95">1+(I95-MIN(I$4:I$103))*(100-1)/(MAX(I$4:I$103-MIN(I$4:I$103)))</f>
        <v>100</v>
      </c>
      <c r="R95" s="17" cm="1">
        <f t="array" ref="R95">1+(J95-MIN(J$4:J$103))*(100-1)/(MAX(J$4:J$103-MIN(J$4:J$103)))</f>
        <v>5.2666730317637382</v>
      </c>
      <c r="S95" s="17" cm="1">
        <f t="array" ref="S95">1+(K95-MIN(K$4:K$103))*(100-1)/(MAX(K$4:K$103-MIN(K$4:K$103)))</f>
        <v>41.937965530203783</v>
      </c>
      <c r="T95" s="17" cm="1">
        <f t="array" ref="T95">1+(L95-MIN(L$4:L$103))*(100-1)/(MAX(L$4:L$103-MIN(L$4:L$103)))</f>
        <v>15.406065869790087</v>
      </c>
      <c r="U95" s="72" t="s">
        <v>5191</v>
      </c>
      <c r="V95" s="73"/>
      <c r="AI95" s="79" t="e">
        <f t="shared" si="28"/>
        <v>#N/A</v>
      </c>
      <c r="AJ95" s="80" t="e">
        <f t="shared" si="28"/>
        <v>#N/A</v>
      </c>
      <c r="AL95" s="79">
        <f t="shared" si="29"/>
        <v>41.937965530203783</v>
      </c>
      <c r="AM95" s="80">
        <f t="shared" si="29"/>
        <v>45.96228237086396</v>
      </c>
      <c r="AO95" s="79" t="e">
        <f t="shared" si="30"/>
        <v>#N/A</v>
      </c>
      <c r="AP95" s="80" t="e">
        <f t="shared" si="30"/>
        <v>#N/A</v>
      </c>
      <c r="AR95" s="76">
        <f t="shared" si="24"/>
        <v>62.219967482726901</v>
      </c>
      <c r="AS95" s="77">
        <f t="shared" si="25"/>
        <v>41</v>
      </c>
      <c r="AU95" s="78">
        <f t="shared" si="26"/>
        <v>41</v>
      </c>
      <c r="AV95" s="68">
        <f t="shared" si="31"/>
        <v>41.937965530203783</v>
      </c>
      <c r="AW95" s="68">
        <f t="shared" si="31"/>
        <v>45.96228237086396</v>
      </c>
      <c r="AX95" s="56" t="str">
        <f t="shared" si="27"/>
        <v>Listened</v>
      </c>
      <c r="AZ95" s="78"/>
      <c r="BA95" s="68"/>
      <c r="BB95" s="68"/>
      <c r="BC95" s="78"/>
      <c r="BD95" s="68"/>
      <c r="BE95" s="68"/>
      <c r="BF95" s="78"/>
      <c r="BG95" s="68"/>
      <c r="BH95" s="68"/>
      <c r="BJ95" s="6">
        <v>46</v>
      </c>
      <c r="BK95" s="68">
        <f t="shared" si="22"/>
        <v>58.311392130416593</v>
      </c>
      <c r="BL95" s="68">
        <f t="shared" si="23"/>
        <v>36.97953903093741</v>
      </c>
    </row>
    <row r="96" spans="1:64" x14ac:dyDescent="0.3">
      <c r="A96" s="69"/>
      <c r="B96" s="70" t="s">
        <v>5354</v>
      </c>
      <c r="C96" s="70" t="s">
        <v>5355</v>
      </c>
      <c r="D96" s="70" t="s">
        <v>5209</v>
      </c>
      <c r="E96" s="71">
        <v>75.003051427262122</v>
      </c>
      <c r="F96" s="71">
        <v>51.000492239519538</v>
      </c>
      <c r="G96" s="71">
        <v>9.0072427050710449</v>
      </c>
      <c r="H96" s="71">
        <v>-7.6187695883508857</v>
      </c>
      <c r="I96" s="71">
        <v>25.00259534271229</v>
      </c>
      <c r="J96" s="71">
        <v>54.007986217288924</v>
      </c>
      <c r="K96" s="71">
        <v>92.008773446713903</v>
      </c>
      <c r="L96" s="71">
        <v>197.00334181855038</v>
      </c>
      <c r="M96" s="17" cm="1">
        <f t="array" ref="M96">1+(E96-MIN(E$4:E$103))*(100-1)/(MAX(E$4:E$103-MIN(E$4:E$103)))</f>
        <v>70.295945237863407</v>
      </c>
      <c r="N96" s="17" cm="1">
        <f t="array" ref="N96">1+(F96-MIN(F$4:F$103))*(100-1)/(MAX(F$4:F$103-MIN(F$4:F$103)))</f>
        <v>35.077387040777253</v>
      </c>
      <c r="O96" s="17" cm="1">
        <f t="array" ref="O96">1+(G96-MIN(G$4:G$103))*(100-1)/(MAX(G$4:G$103-MIN(G$4:G$103)))</f>
        <v>81.989503217256683</v>
      </c>
      <c r="P96" s="17" cm="1">
        <f t="array" ref="P96">1+(H96-MIN(H$4:H$103))*(100-1)/(MAX(H$4:H$103-MIN(H$4:H$103)))</f>
        <v>32.820204023105596</v>
      </c>
      <c r="Q96" s="17" cm="1">
        <f t="array" ref="Q96">1+(I96-MIN(I$4:I$103))*(100-1)/(MAX(I$4:I$103-MIN(I$4:I$103)))</f>
        <v>45.638229571624535</v>
      </c>
      <c r="R96" s="17" cm="1">
        <f t="array" ref="R96">1+(J96-MIN(J$4:J$103))*(100-1)/(MAX(J$4:J$103-MIN(J$4:J$103)))</f>
        <v>58.490247175348436</v>
      </c>
      <c r="S96" s="17" cm="1">
        <f t="array" ref="S96">1+(K96-MIN(K$4:K$103))*(100-1)/(MAX(K$4:K$103-MIN(K$4:K$103)))</f>
        <v>21.099526906905997</v>
      </c>
      <c r="T96" s="17" cm="1">
        <f t="array" ref="T96">1+(L96-MIN(L$4:L$103))*(100-1)/(MAX(L$4:L$103-MIN(L$4:L$103)))</f>
        <v>32.262737176300419</v>
      </c>
      <c r="U96" s="72" t="s">
        <v>5200</v>
      </c>
      <c r="V96" s="73"/>
      <c r="AI96" s="79">
        <f t="shared" si="28"/>
        <v>21.099526906905997</v>
      </c>
      <c r="AJ96" s="80">
        <f t="shared" si="28"/>
        <v>81.989503217256683</v>
      </c>
      <c r="AL96" s="79" t="e">
        <f t="shared" si="29"/>
        <v>#N/A</v>
      </c>
      <c r="AM96" s="80" t="e">
        <f t="shared" si="29"/>
        <v>#N/A</v>
      </c>
      <c r="AO96" s="79" t="e">
        <f t="shared" si="30"/>
        <v>#N/A</v>
      </c>
      <c r="AP96" s="80" t="e">
        <f t="shared" si="30"/>
        <v>#N/A</v>
      </c>
      <c r="AR96" s="76">
        <f t="shared" si="24"/>
        <v>84.660904043766237</v>
      </c>
      <c r="AS96" s="77">
        <f t="shared" si="25"/>
        <v>66</v>
      </c>
      <c r="AU96" s="78">
        <f t="shared" si="26"/>
        <v>66</v>
      </c>
      <c r="AV96" s="68">
        <f t="shared" si="31"/>
        <v>21.099526906905997</v>
      </c>
      <c r="AW96" s="68">
        <f t="shared" si="31"/>
        <v>81.989503217256683</v>
      </c>
      <c r="AX96" s="56" t="str">
        <f t="shared" si="27"/>
        <v>Skipped</v>
      </c>
      <c r="AZ96" s="78"/>
      <c r="BA96" s="68"/>
      <c r="BB96" s="68"/>
      <c r="BC96" s="78"/>
      <c r="BD96" s="68"/>
      <c r="BE96" s="68"/>
      <c r="BF96" s="78"/>
      <c r="BG96" s="68"/>
      <c r="BH96" s="68"/>
      <c r="BJ96" s="60" t="s">
        <v>5187</v>
      </c>
      <c r="BK96" s="68">
        <f t="shared" si="22"/>
        <v>0</v>
      </c>
      <c r="BL96" s="68">
        <f t="shared" si="23"/>
        <v>0</v>
      </c>
    </row>
    <row r="97" spans="1:64" x14ac:dyDescent="0.3">
      <c r="A97" s="69"/>
      <c r="B97" s="70" t="s">
        <v>5356</v>
      </c>
      <c r="C97" s="70" t="s">
        <v>5357</v>
      </c>
      <c r="D97" s="70" t="s">
        <v>5209</v>
      </c>
      <c r="E97" s="71">
        <v>28.008012631773912</v>
      </c>
      <c r="F97" s="71">
        <v>70.004090905946484</v>
      </c>
      <c r="G97" s="71">
        <v>2.0076249618771977</v>
      </c>
      <c r="H97" s="71">
        <v>-7.2697649555206727</v>
      </c>
      <c r="I97" s="71">
        <v>19.004674837377785</v>
      </c>
      <c r="J97" s="71">
        <v>1.0093467658175708</v>
      </c>
      <c r="K97" s="71">
        <v>192.00246704590745</v>
      </c>
      <c r="L97" s="71">
        <v>235.00642886993364</v>
      </c>
      <c r="M97" s="17" cm="1">
        <f t="array" ref="M97">1+(E97-MIN(E$4:E$103))*(100-1)/(MAX(E$4:E$103-MIN(E$4:E$103)))</f>
        <v>3.8280531699492251</v>
      </c>
      <c r="N97" s="17" cm="1">
        <f t="array" ref="N97">1+(F97-MIN(F$4:F$103))*(100-1)/(MAX(F$4:F$103-MIN(F$4:F$103)))</f>
        <v>65.919549848182825</v>
      </c>
      <c r="O97" s="17" cm="1">
        <f t="array" ref="O97">1+(G97-MIN(G$4:G$103))*(100-1)/(MAX(G$4:G$103-MIN(G$4:G$103)))</f>
        <v>19.038483928773744</v>
      </c>
      <c r="P97" s="17" cm="1">
        <f t="array" ref="P97">1+(H97-MIN(H$4:H$103))*(100-1)/(MAX(H$4:H$103-MIN(H$4:H$103)))</f>
        <v>37.297065064052127</v>
      </c>
      <c r="Q97" s="17" cm="1">
        <f t="array" ref="Q97">1+(I97-MIN(I$4:I$103))*(100-1)/(MAX(I$4:I$103-MIN(I$4:I$103)))</f>
        <v>33.996059485060194</v>
      </c>
      <c r="R97" s="17" cm="1">
        <f t="array" ref="R97">1+(J97-MIN(J$4:J$103))*(100-1)/(MAX(J$4:J$103-MIN(J$4:J$103)))</f>
        <v>2.0738852201872158</v>
      </c>
      <c r="S97" s="17" cm="1">
        <f t="array" ref="S97">1+(K97-MIN(K$4:K$103))*(100-1)/(MAX(K$4:K$103-MIN(K$4:K$103)))</f>
        <v>95.529217615432344</v>
      </c>
      <c r="T97" s="17" cm="1">
        <f t="array" ref="T97">1+(L97-MIN(L$4:L$103))*(100-1)/(MAX(L$4:L$103-MIN(L$4:L$103)))</f>
        <v>43.910463726813624</v>
      </c>
      <c r="U97" s="72" t="s">
        <v>5191</v>
      </c>
      <c r="V97" s="73"/>
      <c r="AI97" s="79" t="e">
        <f t="shared" si="28"/>
        <v>#N/A</v>
      </c>
      <c r="AJ97" s="80" t="e">
        <f t="shared" si="28"/>
        <v>#N/A</v>
      </c>
      <c r="AL97" s="79">
        <f t="shared" si="29"/>
        <v>95.529217615432344</v>
      </c>
      <c r="AM97" s="80">
        <f t="shared" si="29"/>
        <v>19.038483928773744</v>
      </c>
      <c r="AO97" s="79" t="e">
        <f t="shared" si="30"/>
        <v>#N/A</v>
      </c>
      <c r="AP97" s="80" t="e">
        <f t="shared" si="30"/>
        <v>#N/A</v>
      </c>
      <c r="AR97" s="76">
        <f t="shared" si="24"/>
        <v>97.407881039076116</v>
      </c>
      <c r="AS97" s="77">
        <f t="shared" si="25"/>
        <v>82</v>
      </c>
      <c r="AU97" s="78">
        <f t="shared" si="26"/>
        <v>82</v>
      </c>
      <c r="AV97" s="68">
        <f t="shared" si="31"/>
        <v>95.529217615432344</v>
      </c>
      <c r="AW97" s="68">
        <f t="shared" si="31"/>
        <v>19.038483928773744</v>
      </c>
      <c r="AX97" s="56" t="str">
        <f t="shared" si="27"/>
        <v>Listened</v>
      </c>
      <c r="AZ97" s="78"/>
      <c r="BA97" s="68"/>
      <c r="BB97" s="68"/>
      <c r="BC97" s="78"/>
      <c r="BD97" s="68"/>
      <c r="BE97" s="68"/>
      <c r="BF97" s="78"/>
      <c r="BG97" s="68"/>
      <c r="BH97" s="68"/>
      <c r="BJ97" s="6">
        <v>47</v>
      </c>
      <c r="BK97" s="68">
        <f t="shared" si="22"/>
        <v>59.057041624714401</v>
      </c>
      <c r="BL97" s="68">
        <f t="shared" si="23"/>
        <v>37.027497117587615</v>
      </c>
    </row>
    <row r="98" spans="1:64" x14ac:dyDescent="0.3">
      <c r="A98" s="69"/>
      <c r="B98" s="70" t="s">
        <v>5358</v>
      </c>
      <c r="C98" s="70" t="s">
        <v>5193</v>
      </c>
      <c r="D98" s="70" t="s">
        <v>5190</v>
      </c>
      <c r="E98" s="71">
        <v>73.006566337827209</v>
      </c>
      <c r="F98" s="71">
        <v>57.005531653557391</v>
      </c>
      <c r="G98" s="71">
        <v>7.0025521799757771</v>
      </c>
      <c r="H98" s="71">
        <v>-7.0654444978422486</v>
      </c>
      <c r="I98" s="71">
        <v>13.005620761895228</v>
      </c>
      <c r="J98" s="71">
        <v>85.006423648588822</v>
      </c>
      <c r="K98" s="71">
        <v>130.0022607710238</v>
      </c>
      <c r="L98" s="71">
        <v>95.002276012012203</v>
      </c>
      <c r="M98" s="17" cm="1">
        <f t="array" ref="M98">1+(E98-MIN(E$4:E$103))*(100-1)/(MAX(E$4:E$103-MIN(E$4:E$103)))</f>
        <v>67.472197054204074</v>
      </c>
      <c r="N98" s="17" cm="1">
        <f t="array" ref="N98">1+(F98-MIN(F$4:F$103))*(100-1)/(MAX(F$4:F$103-MIN(F$4:F$103)))</f>
        <v>44.823351819534899</v>
      </c>
      <c r="O98" s="17" cm="1">
        <f t="array" ref="O98">1+(G98-MIN(G$4:G$103))*(100-1)/(MAX(G$4:G$103-MIN(G$4:G$103)))</f>
        <v>63.960331262056634</v>
      </c>
      <c r="P98" s="17" cm="1">
        <f t="array" ref="P98">1+(H98-MIN(H$4:H$103))*(100-1)/(MAX(H$4:H$103-MIN(H$4:H$103)))</f>
        <v>39.917988143012806</v>
      </c>
      <c r="Q98" s="17" cm="1">
        <f t="array" ref="Q98">1+(I98-MIN(I$4:I$103))*(100-1)/(MAX(I$4:I$103-MIN(I$4:I$103)))</f>
        <v>22.351689099832846</v>
      </c>
      <c r="R98" s="17" cm="1">
        <f t="array" ref="R98">1+(J98-MIN(J$4:J$103))*(100-1)/(MAX(J$4:J$103-MIN(J$4:J$103)))</f>
        <v>91.487680397572078</v>
      </c>
      <c r="S98" s="17" cm="1">
        <f t="array" ref="S98">1+(K98-MIN(K$4:K$103))*(100-1)/(MAX(K$4:K$103-MIN(K$4:K$103)))</f>
        <v>49.379745475704908</v>
      </c>
      <c r="T98" s="17" cm="1">
        <f t="array" ref="T98">1+(L98-MIN(L$4:L$103))*(100-1)/(MAX(L$4:L$103-MIN(L$4:L$103)))</f>
        <v>1</v>
      </c>
      <c r="U98" s="72" t="s">
        <v>5191</v>
      </c>
      <c r="V98" s="73"/>
      <c r="AI98" s="79" t="e">
        <f t="shared" si="28"/>
        <v>#N/A</v>
      </c>
      <c r="AJ98" s="80" t="e">
        <f t="shared" si="28"/>
        <v>#N/A</v>
      </c>
      <c r="AL98" s="79">
        <f t="shared" si="29"/>
        <v>49.379745475704908</v>
      </c>
      <c r="AM98" s="80">
        <f t="shared" si="29"/>
        <v>63.960331262056634</v>
      </c>
      <c r="AO98" s="79" t="e">
        <f t="shared" si="30"/>
        <v>#N/A</v>
      </c>
      <c r="AP98" s="80" t="e">
        <f t="shared" si="30"/>
        <v>#N/A</v>
      </c>
      <c r="AR98" s="76">
        <f t="shared" si="24"/>
        <v>80.803980337588683</v>
      </c>
      <c r="AS98" s="77">
        <f t="shared" si="25"/>
        <v>64</v>
      </c>
      <c r="AU98" s="78">
        <f t="shared" si="26"/>
        <v>64</v>
      </c>
      <c r="AV98" s="68">
        <f t="shared" si="31"/>
        <v>49.379745475704908</v>
      </c>
      <c r="AW98" s="68">
        <f t="shared" si="31"/>
        <v>63.960331262056634</v>
      </c>
      <c r="AX98" s="56" t="str">
        <f t="shared" si="27"/>
        <v>Listened</v>
      </c>
      <c r="AZ98" s="78"/>
      <c r="BA98" s="68"/>
      <c r="BB98" s="68"/>
      <c r="BC98" s="78"/>
      <c r="BD98" s="68"/>
      <c r="BE98" s="68"/>
      <c r="BF98" s="78"/>
      <c r="BG98" s="68"/>
      <c r="BH98" s="68"/>
      <c r="BJ98" s="60" t="s">
        <v>5187</v>
      </c>
      <c r="BK98" s="68">
        <f t="shared" si="22"/>
        <v>0</v>
      </c>
      <c r="BL98" s="68">
        <f t="shared" si="23"/>
        <v>0</v>
      </c>
    </row>
    <row r="99" spans="1:64" x14ac:dyDescent="0.3">
      <c r="A99" s="69"/>
      <c r="B99" s="70" t="s">
        <v>5359</v>
      </c>
      <c r="C99" s="70" t="s">
        <v>5360</v>
      </c>
      <c r="D99" s="70" t="s">
        <v>5209</v>
      </c>
      <c r="E99" s="71">
        <v>68.000134075539336</v>
      </c>
      <c r="F99" s="71">
        <v>62.001449951395912</v>
      </c>
      <c r="G99" s="71">
        <v>10.001241713940432</v>
      </c>
      <c r="H99" s="71">
        <v>-6.9979021453885553</v>
      </c>
      <c r="I99" s="71">
        <v>4.0018188471496723</v>
      </c>
      <c r="J99" s="71">
        <v>7.0083854733282474</v>
      </c>
      <c r="K99" s="71">
        <v>125.00020443535466</v>
      </c>
      <c r="L99" s="71">
        <v>217.00022272105329</v>
      </c>
      <c r="M99" s="17" cm="1">
        <f t="array" ref="M99">1+(E99-MIN(E$4:E$103))*(100-1)/(MAX(E$4:E$103-MIN(E$4:E$103)))</f>
        <v>60.39130069186249</v>
      </c>
      <c r="N99" s="17" cm="1">
        <f t="array" ref="N99">1+(F99-MIN(F$4:F$103))*(100-1)/(MAX(F$4:F$103-MIN(F$4:F$103)))</f>
        <v>52.931549020449751</v>
      </c>
      <c r="O99" s="17" cm="1">
        <f t="array" ref="O99">1+(G99-MIN(G$4:G$103))*(100-1)/(MAX(G$4:G$103-MIN(G$4:G$103)))</f>
        <v>90.929027213536841</v>
      </c>
      <c r="P99" s="17" cm="1">
        <f t="array" ref="P99">1+(H99-MIN(H$4:H$103))*(100-1)/(MAX(H$4:H$103-MIN(H$4:H$103)))</f>
        <v>40.784388465156738</v>
      </c>
      <c r="Q99" s="17" cm="1">
        <f t="array" ref="Q99">1+(I99-MIN(I$4:I$103))*(100-1)/(MAX(I$4:I$103-MIN(I$4:I$103)))</f>
        <v>4.8749997665927651</v>
      </c>
      <c r="R99" s="17" cm="1">
        <f t="array" ref="R99">1+(J99-MIN(J$4:J$103))*(100-1)/(MAX(J$4:J$103-MIN(J$4:J$103)))</f>
        <v>8.4597838509595</v>
      </c>
      <c r="S99" s="17" cm="1">
        <f t="array" ref="S99">1+(K99-MIN(K$4:K$103))*(100-1)/(MAX(K$4:K$103-MIN(K$4:K$103)))</f>
        <v>45.656495612940745</v>
      </c>
      <c r="T99" s="17" cm="1">
        <f t="array" ref="T99">1+(L99-MIN(L$4:L$103))*(100-1)/(MAX(L$4:L$103-MIN(L$4:L$103)))</f>
        <v>38.39166560520961</v>
      </c>
      <c r="U99" s="72" t="s">
        <v>5196</v>
      </c>
      <c r="V99" s="73"/>
      <c r="AI99" s="79" t="e">
        <f t="shared" si="28"/>
        <v>#N/A</v>
      </c>
      <c r="AJ99" s="80" t="e">
        <f t="shared" si="28"/>
        <v>#N/A</v>
      </c>
      <c r="AL99" s="79" t="e">
        <f t="shared" si="29"/>
        <v>#N/A</v>
      </c>
      <c r="AM99" s="80" t="e">
        <f t="shared" si="29"/>
        <v>#N/A</v>
      </c>
      <c r="AO99" s="79">
        <f t="shared" si="30"/>
        <v>45.656495612940745</v>
      </c>
      <c r="AP99" s="80">
        <f t="shared" si="30"/>
        <v>90.929027213536841</v>
      </c>
      <c r="AR99" s="76">
        <f t="shared" si="24"/>
        <v>101.74774484800437</v>
      </c>
      <c r="AS99" s="77">
        <f t="shared" si="25"/>
        <v>85</v>
      </c>
      <c r="AU99" s="78">
        <f t="shared" si="26"/>
        <v>85</v>
      </c>
      <c r="AV99" s="68">
        <f t="shared" si="31"/>
        <v>45.656495612940745</v>
      </c>
      <c r="AW99" s="68">
        <f t="shared" si="31"/>
        <v>90.929027213536841</v>
      </c>
      <c r="AX99" s="56" t="str">
        <f t="shared" si="27"/>
        <v>Favorited</v>
      </c>
      <c r="AZ99" s="78"/>
      <c r="BA99" s="68"/>
      <c r="BB99" s="68"/>
      <c r="BC99" s="78"/>
      <c r="BD99" s="68"/>
      <c r="BE99" s="68"/>
      <c r="BF99" s="78"/>
      <c r="BG99" s="68"/>
      <c r="BH99" s="68"/>
      <c r="BJ99" s="6">
        <v>48</v>
      </c>
      <c r="BK99" s="68">
        <f t="shared" si="22"/>
        <v>44.171701844270899</v>
      </c>
      <c r="BL99" s="68">
        <f t="shared" si="23"/>
        <v>55.00479406496688</v>
      </c>
    </row>
    <row r="100" spans="1:64" x14ac:dyDescent="0.3">
      <c r="A100" s="69"/>
      <c r="B100" s="70" t="s">
        <v>5361</v>
      </c>
      <c r="C100" s="70" t="s">
        <v>5252</v>
      </c>
      <c r="D100" s="70" t="s">
        <v>5209</v>
      </c>
      <c r="E100" s="71">
        <v>69.004111449130974</v>
      </c>
      <c r="F100" s="71">
        <v>62.009276153583905</v>
      </c>
      <c r="G100" s="71">
        <v>3.0072162898321202</v>
      </c>
      <c r="H100" s="71">
        <v>-6.3111659422474693</v>
      </c>
      <c r="I100" s="71">
        <v>4.0040850212183523</v>
      </c>
      <c r="J100" s="71">
        <v>30.007252834289289</v>
      </c>
      <c r="K100" s="71">
        <v>105.00582826086058</v>
      </c>
      <c r="L100" s="71">
        <v>206.00631879914931</v>
      </c>
      <c r="M100" s="17" cm="1">
        <f t="array" ref="M100">1+(E100-MIN(E$4:E$103))*(100-1)/(MAX(E$4:E$103-MIN(E$4:E$103)))</f>
        <v>61.811285894915954</v>
      </c>
      <c r="N100" s="17" cm="1">
        <f t="array" ref="N100">1+(F100-MIN(F$4:F$103))*(100-1)/(MAX(F$4:F$103-MIN(F$4:F$103)))</f>
        <v>52.94425066745265</v>
      </c>
      <c r="O100" s="17" cm="1">
        <f t="array" ref="O100">1+(G100-MIN(G$4:G$103))*(100-1)/(MAX(G$4:G$103-MIN(G$4:G$103)))</f>
        <v>28.028302412486898</v>
      </c>
      <c r="P100" s="17" cm="1">
        <f t="array" ref="P100">1+(H100-MIN(H$4:H$103))*(100-1)/(MAX(H$4:H$103-MIN(H$4:H$103)))</f>
        <v>49.593505204720323</v>
      </c>
      <c r="Q100" s="17" cm="1">
        <f t="array" ref="Q100">1+(I100-MIN(I$4:I$103))*(100-1)/(MAX(I$4:I$103-MIN(I$4:I$103)))</f>
        <v>4.8793984884380901</v>
      </c>
      <c r="R100" s="17" cm="1">
        <f t="array" ref="R100">1+(J100-MIN(J$4:J$103))*(100-1)/(MAX(J$4:J$103-MIN(J$4:J$103)))</f>
        <v>32.941778842223378</v>
      </c>
      <c r="S100" s="17" cm="1">
        <f t="array" ref="S100">1+(K100-MIN(K$4:K$103))*(100-1)/(MAX(K$4:K$103-MIN(K$4:K$103)))</f>
        <v>30.773804705026084</v>
      </c>
      <c r="T100" s="17" cm="1">
        <f t="array" ref="T100">1+(L100-MIN(L$4:L$103))*(100-1)/(MAX(L$4:L$103-MIN(L$4:L$103)))</f>
        <v>35.02209759006881</v>
      </c>
      <c r="U100" s="72" t="s">
        <v>5200</v>
      </c>
      <c r="V100" s="73"/>
      <c r="AI100" s="79">
        <f t="shared" si="28"/>
        <v>30.773804705026084</v>
      </c>
      <c r="AJ100" s="80">
        <f t="shared" si="28"/>
        <v>28.028302412486898</v>
      </c>
      <c r="AL100" s="79" t="e">
        <f t="shared" si="29"/>
        <v>#N/A</v>
      </c>
      <c r="AM100" s="80" t="e">
        <f t="shared" si="29"/>
        <v>#N/A</v>
      </c>
      <c r="AO100" s="79" t="e">
        <f t="shared" si="30"/>
        <v>#N/A</v>
      </c>
      <c r="AP100" s="80" t="e">
        <f t="shared" si="30"/>
        <v>#N/A</v>
      </c>
      <c r="AR100" s="76">
        <f t="shared" si="24"/>
        <v>41.624665670115647</v>
      </c>
      <c r="AS100" s="77">
        <f>RANK(AR100,$AR$4:$AR$103,1)</f>
        <v>19</v>
      </c>
      <c r="AU100" s="78">
        <f t="shared" si="26"/>
        <v>19</v>
      </c>
      <c r="AV100" s="68">
        <f t="shared" si="31"/>
        <v>30.773804705026084</v>
      </c>
      <c r="AW100" s="68">
        <f t="shared" si="31"/>
        <v>28.028302412486898</v>
      </c>
      <c r="AX100" s="56" t="str">
        <f t="shared" si="27"/>
        <v>Skipped</v>
      </c>
      <c r="AZ100" s="78"/>
      <c r="BA100" s="68"/>
      <c r="BB100" s="68"/>
      <c r="BC100" s="78"/>
      <c r="BD100" s="68"/>
      <c r="BE100" s="68"/>
      <c r="BF100" s="78"/>
      <c r="BG100" s="68"/>
      <c r="BH100" s="68"/>
      <c r="BJ100" s="60" t="s">
        <v>5187</v>
      </c>
      <c r="BK100" s="68">
        <f t="shared" si="22"/>
        <v>0</v>
      </c>
      <c r="BL100" s="68">
        <f t="shared" si="23"/>
        <v>0</v>
      </c>
    </row>
    <row r="101" spans="1:64" x14ac:dyDescent="0.3">
      <c r="A101" s="69"/>
      <c r="B101" s="70" t="s">
        <v>5362</v>
      </c>
      <c r="C101" s="70" t="s">
        <v>5363</v>
      </c>
      <c r="D101" s="70" t="s">
        <v>5190</v>
      </c>
      <c r="E101" s="71">
        <v>55.000408075637822</v>
      </c>
      <c r="F101" s="71">
        <v>76.005657047097159</v>
      </c>
      <c r="G101" s="71">
        <v>7.7472938846017371E-3</v>
      </c>
      <c r="H101" s="71">
        <v>-4.7041532036227078</v>
      </c>
      <c r="I101" s="71">
        <v>34.007185921132987</v>
      </c>
      <c r="J101" s="71">
        <v>7.0042813980608072</v>
      </c>
      <c r="K101" s="71">
        <v>136.0081813411031</v>
      </c>
      <c r="L101" s="71">
        <v>260.00654676012613</v>
      </c>
      <c r="M101" s="17" cm="1">
        <f t="array" ref="M101">1+(E101-MIN(E$4:E$103))*(100-1)/(MAX(E$4:E$103-MIN(E$4:E$103)))</f>
        <v>42.005011270246634</v>
      </c>
      <c r="N101" s="17" cm="1">
        <f t="array" ref="N101">1+(F101-MIN(F$4:F$103))*(100-1)/(MAX(F$4:F$103-MIN(F$4:F$103)))</f>
        <v>75.659877628930701</v>
      </c>
      <c r="O101" s="17" cm="1">
        <f t="array" ref="O101">1+(G101-MIN(G$4:G$103))*(100-1)/(MAX(G$4:G$103-MIN(G$4:G$103)))</f>
        <v>1.0525963744393827</v>
      </c>
      <c r="P101" s="17" cm="1">
        <f t="array" ref="P101">1+(H101-MIN(H$4:H$103))*(100-1)/(MAX(H$4:H$103-MIN(H$4:H$103)))</f>
        <v>70.207480049443873</v>
      </c>
      <c r="Q101" s="17" cm="1">
        <f t="array" ref="Q101">1+(I101-MIN(I$4:I$103))*(100-1)/(MAX(I$4:I$103-MIN(I$4:I$103)))</f>
        <v>63.116449728195619</v>
      </c>
      <c r="R101" s="17" cm="1">
        <f t="array" ref="R101">1+(J101-MIN(J$4:J$103))*(100-1)/(MAX(J$4:J$103-MIN(J$4:J$103)))</f>
        <v>8.4554151162490339</v>
      </c>
      <c r="S101" s="17" cm="1">
        <f t="array" ref="S101">1+(K101-MIN(K$4:K$103))*(100-1)/(MAX(K$4:K$103-MIN(K$4:K$103)))</f>
        <v>53.850215505972734</v>
      </c>
      <c r="T101" s="17" cm="1">
        <f t="array" ref="T101">1+(L101-MIN(L$4:L$103))*(100-1)/(MAX(L$4:L$103-MIN(L$4:L$103)))</f>
        <v>51.57285537730867</v>
      </c>
      <c r="U101" s="72" t="s">
        <v>5191</v>
      </c>
      <c r="V101" s="73"/>
      <c r="AI101" s="79" t="e">
        <f t="shared" si="28"/>
        <v>#N/A</v>
      </c>
      <c r="AJ101" s="80" t="e">
        <f t="shared" si="28"/>
        <v>#N/A</v>
      </c>
      <c r="AL101" s="79">
        <f t="shared" si="29"/>
        <v>53.850215505972734</v>
      </c>
      <c r="AM101" s="80">
        <f t="shared" si="29"/>
        <v>1.0525963744393827</v>
      </c>
      <c r="AO101" s="79" t="e">
        <f t="shared" si="30"/>
        <v>#N/A</v>
      </c>
      <c r="AP101" s="80" t="e">
        <f t="shared" si="30"/>
        <v>#N/A</v>
      </c>
      <c r="AR101" s="76">
        <f t="shared" si="24"/>
        <v>53.860501939428573</v>
      </c>
      <c r="AS101" s="77">
        <f>RANK(AR101,$AR$4:$AR$103,1)</f>
        <v>31</v>
      </c>
      <c r="AU101" s="78">
        <f t="shared" si="26"/>
        <v>31</v>
      </c>
      <c r="AV101" s="68">
        <f t="shared" si="31"/>
        <v>53.850215505972734</v>
      </c>
      <c r="AW101" s="68">
        <f t="shared" si="31"/>
        <v>1.0525963744393827</v>
      </c>
      <c r="AX101" s="56" t="str">
        <f t="shared" si="27"/>
        <v>Listened</v>
      </c>
      <c r="AZ101" s="78"/>
      <c r="BA101" s="68"/>
      <c r="BB101" s="68"/>
      <c r="BC101" s="78"/>
      <c r="BD101" s="68"/>
      <c r="BE101" s="68"/>
      <c r="BF101" s="78"/>
      <c r="BG101" s="68"/>
      <c r="BH101" s="68"/>
      <c r="BJ101" s="6">
        <v>49</v>
      </c>
      <c r="BK101" s="68">
        <f t="shared" si="22"/>
        <v>53.848561378454427</v>
      </c>
      <c r="BL101" s="68">
        <f t="shared" si="23"/>
        <v>46.022517963430722</v>
      </c>
    </row>
    <row r="102" spans="1:64" x14ac:dyDescent="0.3">
      <c r="A102" s="69"/>
      <c r="B102" s="70" t="s">
        <v>5364</v>
      </c>
      <c r="C102" s="70" t="s">
        <v>5365</v>
      </c>
      <c r="D102" s="70" t="s">
        <v>5209</v>
      </c>
      <c r="E102" s="71">
        <v>26.008483772009999</v>
      </c>
      <c r="F102" s="71">
        <v>44.004287248509939</v>
      </c>
      <c r="G102" s="71">
        <v>11.007836453094809</v>
      </c>
      <c r="H102" s="71">
        <v>-6.5839628309847695</v>
      </c>
      <c r="I102" s="71">
        <v>4.0044791850639214</v>
      </c>
      <c r="J102" s="71">
        <v>10.001592438491686</v>
      </c>
      <c r="K102" s="71">
        <v>180.00439728425508</v>
      </c>
      <c r="L102" s="71">
        <v>239.00905364336748</v>
      </c>
      <c r="M102" s="17" cm="1">
        <f t="array" ref="M102">1+(E102-MIN(E$4:E$103))*(100-1)/(MAX(E$4:E$103-MIN(E$4:E$103)))</f>
        <v>1</v>
      </c>
      <c r="N102" s="17" cm="1">
        <f t="array" ref="N102">1+(F102-MIN(F$4:F$103))*(100-1)/(MAX(F$4:F$103-MIN(F$4:F$103)))</f>
        <v>23.722795883897597</v>
      </c>
      <c r="O102" s="17" cm="1">
        <f t="array" ref="O102">1+(G102-MIN(G$4:G$103))*(100-1)/(MAX(G$4:G$103-MIN(G$4:G$103)))</f>
        <v>99.981830832964107</v>
      </c>
      <c r="P102" s="17" cm="1">
        <f t="array" ref="P102">1+(H102-MIN(H$4:H$103))*(100-1)/(MAX(H$4:H$103-MIN(H$4:H$103)))</f>
        <v>46.094199899298829</v>
      </c>
      <c r="Q102" s="17" cm="1">
        <f t="array" ref="Q102">1+(I102-MIN(I$4:I$103))*(100-1)/(MAX(I$4:I$103-MIN(I$4:I$103)))</f>
        <v>4.880163574025338</v>
      </c>
      <c r="R102" s="17" cm="1">
        <f t="array" ref="R102">1+(J102-MIN(J$4:J$103))*(100-1)/(MAX(J$4:J$103-MIN(J$4:J$103)))</f>
        <v>11.646013710840972</v>
      </c>
      <c r="S102" s="17" cm="1">
        <f t="array" ref="S102">1+(K102-MIN(K$4:K$103))*(100-1)/(MAX(K$4:K$103-MIN(K$4:K$103)))</f>
        <v>86.598528195771678</v>
      </c>
      <c r="T102" s="17" cm="1">
        <f t="array" ref="T102">1+(L102-MIN(L$4:L$103))*(100-1)/(MAX(L$4:L$103-MIN(L$4:L$103)))</f>
        <v>45.137245087554959</v>
      </c>
      <c r="U102" s="72" t="s">
        <v>5196</v>
      </c>
      <c r="V102" s="73"/>
      <c r="AI102" s="79" t="e">
        <f t="shared" si="28"/>
        <v>#N/A</v>
      </c>
      <c r="AJ102" s="80" t="e">
        <f t="shared" si="28"/>
        <v>#N/A</v>
      </c>
      <c r="AL102" s="79" t="e">
        <f t="shared" si="29"/>
        <v>#N/A</v>
      </c>
      <c r="AM102" s="80" t="e">
        <f t="shared" si="29"/>
        <v>#N/A</v>
      </c>
      <c r="AO102" s="79">
        <f t="shared" si="30"/>
        <v>86.598528195771678</v>
      </c>
      <c r="AP102" s="80">
        <f t="shared" si="30"/>
        <v>99.981830832964107</v>
      </c>
      <c r="AR102" s="76">
        <f t="shared" si="24"/>
        <v>132.27120466067177</v>
      </c>
      <c r="AS102" s="77">
        <f>RANK(AR102,$AR$4:$AR$103,1)</f>
        <v>100</v>
      </c>
      <c r="AU102" s="78">
        <f t="shared" si="26"/>
        <v>100</v>
      </c>
      <c r="AV102" s="68">
        <f t="shared" si="31"/>
        <v>86.598528195771678</v>
      </c>
      <c r="AW102" s="68">
        <f t="shared" si="31"/>
        <v>99.981830832964107</v>
      </c>
      <c r="AX102" s="56" t="str">
        <f t="shared" si="27"/>
        <v>Favorited</v>
      </c>
      <c r="AZ102" s="78"/>
      <c r="BA102" s="68"/>
      <c r="BB102" s="68"/>
      <c r="BC102" s="78"/>
      <c r="BD102" s="68"/>
      <c r="BE102" s="68"/>
      <c r="BF102" s="78"/>
      <c r="BG102" s="68"/>
      <c r="BH102" s="68"/>
      <c r="BJ102" s="60" t="s">
        <v>5187</v>
      </c>
      <c r="BK102" s="68">
        <f t="shared" si="22"/>
        <v>0</v>
      </c>
      <c r="BL102" s="68">
        <f t="shared" si="23"/>
        <v>0</v>
      </c>
    </row>
    <row r="103" spans="1:64" ht="15" thickBot="1" x14ac:dyDescent="0.35">
      <c r="A103" s="69"/>
      <c r="B103" s="70" t="s">
        <v>5366</v>
      </c>
      <c r="C103" s="70" t="s">
        <v>5367</v>
      </c>
      <c r="D103" s="70" t="s">
        <v>5209</v>
      </c>
      <c r="E103" s="71">
        <v>55.008998028204985</v>
      </c>
      <c r="F103" s="71">
        <v>59.004292473389931</v>
      </c>
      <c r="G103" s="71">
        <v>11.000591606998668</v>
      </c>
      <c r="H103" s="71">
        <v>-6.3172291033946966</v>
      </c>
      <c r="I103" s="71">
        <v>4.004529697589188</v>
      </c>
      <c r="J103" s="71">
        <v>70.002807113675047</v>
      </c>
      <c r="K103" s="71">
        <v>127.00909865616013</v>
      </c>
      <c r="L103" s="71">
        <v>196.00800484381563</v>
      </c>
      <c r="M103" s="17" cm="1">
        <f t="array" ref="M103">1+(E103-MIN(E$4:E$103))*(100-1)/(MAX(E$4:E$103-MIN(E$4:E$103)))</f>
        <v>42.017160553548379</v>
      </c>
      <c r="N103" s="17" cm="1">
        <f t="array" ref="N103">1+(F103-MIN(F$4:F$103))*(100-1)/(MAX(F$4:F$103-MIN(F$4:F$103)))</f>
        <v>48.067269337496739</v>
      </c>
      <c r="O103" s="17" cm="1">
        <f t="array" ref="O103">1+(G103-MIN(G$4:G$103))*(100-1)/(MAX(G$4:G$103-MIN(G$4:G$103)))</f>
        <v>99.916674353985854</v>
      </c>
      <c r="P103" s="17" cm="1">
        <f t="array" ref="P103">1+(H103-MIN(H$4:H$103))*(100-1)/(MAX(H$4:H$103-MIN(H$4:H$103)))</f>
        <v>49.515729933644749</v>
      </c>
      <c r="Q103" s="17" cm="1">
        <f t="array" ref="Q103">1+(I103-MIN(I$4:I$103))*(100-1)/(MAX(I$4:I$103-MIN(I$4:I$103)))</f>
        <v>4.8802616205749931</v>
      </c>
      <c r="R103" s="17" cm="1">
        <f t="array" ref="R103">1+(J103-MIN(J$4:J$103))*(100-1)/(MAX(J$4:J$103-MIN(J$4:J$103)))</f>
        <v>75.516525857931569</v>
      </c>
      <c r="S103" s="17" cm="1">
        <f t="array" ref="S103">1+(K103-MIN(K$4:K$103))*(100-1)/(MAX(K$4:K$103-MIN(K$4:K$103)))</f>
        <v>47.151803668266986</v>
      </c>
      <c r="T103" s="17" cm="1">
        <f t="array" ref="T103">1+(L103-MIN(L$4:L$103))*(100-1)/(MAX(L$4:L$103-MIN(L$4:L$103)))</f>
        <v>31.957672145881954</v>
      </c>
      <c r="U103" s="72" t="s">
        <v>5191</v>
      </c>
      <c r="V103" s="73"/>
      <c r="AI103" s="84" t="e">
        <f t="shared" si="28"/>
        <v>#N/A</v>
      </c>
      <c r="AJ103" s="85" t="e">
        <f t="shared" si="28"/>
        <v>#N/A</v>
      </c>
      <c r="AL103" s="84">
        <f t="shared" si="29"/>
        <v>47.151803668266986</v>
      </c>
      <c r="AM103" s="85">
        <f t="shared" si="29"/>
        <v>99.916674353985854</v>
      </c>
      <c r="AO103" s="84" t="e">
        <f t="shared" si="30"/>
        <v>#N/A</v>
      </c>
      <c r="AP103" s="85" t="e">
        <f t="shared" si="30"/>
        <v>#N/A</v>
      </c>
      <c r="AR103" s="76">
        <f t="shared" si="24"/>
        <v>110.48363862188488</v>
      </c>
      <c r="AS103" s="77">
        <f>RANK(AR103,$AR$4:$AR$103,1)</f>
        <v>95</v>
      </c>
      <c r="AU103" s="78">
        <f t="shared" si="26"/>
        <v>95</v>
      </c>
      <c r="AV103" s="68">
        <f t="shared" si="31"/>
        <v>47.151803668266986</v>
      </c>
      <c r="AW103" s="68">
        <f t="shared" si="31"/>
        <v>99.916674353985854</v>
      </c>
      <c r="AX103" s="56" t="str">
        <f t="shared" si="27"/>
        <v>Listened</v>
      </c>
      <c r="AZ103" s="78"/>
      <c r="BA103" s="68"/>
      <c r="BB103" s="68"/>
      <c r="BC103" s="78"/>
      <c r="BD103" s="68"/>
      <c r="BE103" s="68"/>
      <c r="BF103" s="78"/>
      <c r="BG103" s="68"/>
      <c r="BH103" s="68"/>
      <c r="BJ103" s="6">
        <v>50</v>
      </c>
      <c r="BK103" s="68">
        <f t="shared" si="22"/>
        <v>32.260584021069164</v>
      </c>
      <c r="BL103" s="68">
        <f t="shared" si="23"/>
        <v>63.988723652204648</v>
      </c>
    </row>
    <row r="104" spans="1:64" x14ac:dyDescent="0.3">
      <c r="BJ104" s="60" t="s">
        <v>5187</v>
      </c>
      <c r="BK104" s="68">
        <f t="shared" si="22"/>
        <v>0</v>
      </c>
      <c r="BL104" s="68">
        <f t="shared" si="23"/>
        <v>0</v>
      </c>
    </row>
    <row r="105" spans="1:64" x14ac:dyDescent="0.3">
      <c r="BJ105" s="6">
        <v>51</v>
      </c>
      <c r="BK105" s="68">
        <f t="shared" si="22"/>
        <v>46.403516320988842</v>
      </c>
      <c r="BL105" s="68">
        <f t="shared" si="23"/>
        <v>55.012361982996147</v>
      </c>
    </row>
    <row r="106" spans="1:64" x14ac:dyDescent="0.3">
      <c r="BJ106" s="60" t="s">
        <v>5187</v>
      </c>
      <c r="BK106" s="68">
        <f t="shared" si="22"/>
        <v>0</v>
      </c>
      <c r="BL106" s="68">
        <f t="shared" si="23"/>
        <v>0</v>
      </c>
    </row>
    <row r="107" spans="1:64" x14ac:dyDescent="0.3">
      <c r="BJ107" s="6">
        <v>52</v>
      </c>
      <c r="BK107" s="68">
        <f t="shared" si="22"/>
        <v>56.827771428697396</v>
      </c>
      <c r="BL107" s="68">
        <f t="shared" si="23"/>
        <v>46.032886051657371</v>
      </c>
    </row>
    <row r="108" spans="1:64" x14ac:dyDescent="0.3">
      <c r="BJ108" s="60" t="s">
        <v>5187</v>
      </c>
      <c r="BK108" s="68">
        <f t="shared" si="22"/>
        <v>0</v>
      </c>
      <c r="BL108" s="68">
        <f t="shared" si="23"/>
        <v>0</v>
      </c>
    </row>
    <row r="109" spans="1:64" x14ac:dyDescent="0.3">
      <c r="BJ109" s="6">
        <v>53</v>
      </c>
      <c r="BK109" s="68">
        <f t="shared" si="22"/>
        <v>8.4397700623405747</v>
      </c>
      <c r="BL109" s="68">
        <f t="shared" si="23"/>
        <v>73.00500407314739</v>
      </c>
    </row>
    <row r="110" spans="1:64" x14ac:dyDescent="0.3">
      <c r="BJ110" s="60" t="s">
        <v>5187</v>
      </c>
      <c r="BK110" s="68">
        <f t="shared" si="22"/>
        <v>0</v>
      </c>
      <c r="BL110" s="68">
        <f t="shared" si="23"/>
        <v>0</v>
      </c>
    </row>
    <row r="111" spans="1:64" x14ac:dyDescent="0.3">
      <c r="BJ111" s="6">
        <v>54</v>
      </c>
      <c r="BK111" s="68">
        <f t="shared" si="22"/>
        <v>19.609870826030029</v>
      </c>
      <c r="BL111" s="68">
        <f t="shared" si="23"/>
        <v>73.0117470542002</v>
      </c>
    </row>
    <row r="112" spans="1:64" x14ac:dyDescent="0.3">
      <c r="BJ112" s="60" t="s">
        <v>5187</v>
      </c>
      <c r="BK112" s="68">
        <f t="shared" si="22"/>
        <v>0</v>
      </c>
      <c r="BL112" s="68">
        <f t="shared" si="23"/>
        <v>0</v>
      </c>
    </row>
    <row r="113" spans="62:64" x14ac:dyDescent="0.3">
      <c r="BJ113" s="6">
        <v>55</v>
      </c>
      <c r="BK113" s="68">
        <f t="shared" si="22"/>
        <v>21.843871688752024</v>
      </c>
      <c r="BL113" s="68">
        <f t="shared" si="23"/>
        <v>73.017775090462891</v>
      </c>
    </row>
    <row r="114" spans="62:64" x14ac:dyDescent="0.3">
      <c r="BJ114" s="60" t="s">
        <v>5187</v>
      </c>
      <c r="BK114" s="68">
        <f t="shared" si="22"/>
        <v>0</v>
      </c>
      <c r="BL114" s="68">
        <f t="shared" si="23"/>
        <v>0</v>
      </c>
    </row>
    <row r="115" spans="62:64" x14ac:dyDescent="0.3">
      <c r="BJ115" s="6">
        <v>56</v>
      </c>
      <c r="BK115" s="68">
        <f t="shared" si="22"/>
        <v>41.941902376942316</v>
      </c>
      <c r="BL115" s="68">
        <f t="shared" si="23"/>
        <v>63.976779712244102</v>
      </c>
    </row>
    <row r="116" spans="62:64" x14ac:dyDescent="0.3">
      <c r="BJ116" s="60" t="s">
        <v>5187</v>
      </c>
      <c r="BK116" s="68">
        <f t="shared" si="22"/>
        <v>0</v>
      </c>
      <c r="BL116" s="68">
        <f t="shared" si="23"/>
        <v>0</v>
      </c>
    </row>
    <row r="117" spans="62:64" x14ac:dyDescent="0.3">
      <c r="BJ117" s="6">
        <v>57</v>
      </c>
      <c r="BK117" s="68">
        <f t="shared" si="22"/>
        <v>23.330725683464262</v>
      </c>
      <c r="BL117" s="68">
        <f t="shared" si="23"/>
        <v>72.943811197186477</v>
      </c>
    </row>
    <row r="118" spans="62:64" x14ac:dyDescent="0.3">
      <c r="BJ118" s="60" t="s">
        <v>5187</v>
      </c>
      <c r="BK118" s="68">
        <f t="shared" si="22"/>
        <v>0</v>
      </c>
      <c r="BL118" s="68">
        <f t="shared" si="23"/>
        <v>0</v>
      </c>
    </row>
    <row r="119" spans="62:64" x14ac:dyDescent="0.3">
      <c r="BJ119" s="6">
        <v>58</v>
      </c>
      <c r="BK119" s="68">
        <f t="shared" si="22"/>
        <v>23.330203001871183</v>
      </c>
      <c r="BL119" s="68">
        <f t="shared" si="23"/>
        <v>72.991873973636999</v>
      </c>
    </row>
    <row r="120" spans="62:64" x14ac:dyDescent="0.3">
      <c r="BJ120" s="60" t="s">
        <v>5187</v>
      </c>
      <c r="BK120" s="68">
        <f t="shared" si="22"/>
        <v>0</v>
      </c>
      <c r="BL120" s="68">
        <f t="shared" si="23"/>
        <v>0</v>
      </c>
    </row>
    <row r="121" spans="62:64" x14ac:dyDescent="0.3">
      <c r="BJ121" s="6">
        <v>59</v>
      </c>
      <c r="BK121" s="68">
        <f t="shared" si="22"/>
        <v>24.818001133888007</v>
      </c>
      <c r="BL121" s="68">
        <f t="shared" si="23"/>
        <v>72.980035365020782</v>
      </c>
    </row>
    <row r="122" spans="62:64" x14ac:dyDescent="0.3">
      <c r="BJ122" s="60" t="s">
        <v>5187</v>
      </c>
      <c r="BK122" s="68">
        <f t="shared" si="22"/>
        <v>0</v>
      </c>
      <c r="BL122" s="68">
        <f t="shared" si="23"/>
        <v>0</v>
      </c>
    </row>
    <row r="123" spans="62:64" x14ac:dyDescent="0.3">
      <c r="BJ123" s="6">
        <v>60</v>
      </c>
      <c r="BK123" s="68">
        <f t="shared" si="22"/>
        <v>77.667930238735806</v>
      </c>
      <c r="BL123" s="68">
        <f t="shared" si="23"/>
        <v>1.0289506949616209</v>
      </c>
    </row>
    <row r="124" spans="62:64" x14ac:dyDescent="0.3">
      <c r="BJ124" s="60" t="s">
        <v>5187</v>
      </c>
      <c r="BK124" s="68">
        <f t="shared" si="22"/>
        <v>0</v>
      </c>
      <c r="BL124" s="68">
        <f t="shared" si="23"/>
        <v>0</v>
      </c>
    </row>
    <row r="125" spans="62:64" x14ac:dyDescent="0.3">
      <c r="BJ125" s="6">
        <v>61</v>
      </c>
      <c r="BK125" s="68">
        <f t="shared" si="22"/>
        <v>62.776752193833502</v>
      </c>
      <c r="BL125" s="68">
        <f t="shared" si="23"/>
        <v>46.033308789344446</v>
      </c>
    </row>
    <row r="126" spans="62:64" x14ac:dyDescent="0.3">
      <c r="BJ126" s="60" t="s">
        <v>5187</v>
      </c>
      <c r="BK126" s="68">
        <f t="shared" si="22"/>
        <v>0</v>
      </c>
      <c r="BL126" s="68">
        <f t="shared" si="23"/>
        <v>0</v>
      </c>
    </row>
    <row r="127" spans="62:64" x14ac:dyDescent="0.3">
      <c r="BJ127" s="6">
        <v>62</v>
      </c>
      <c r="BK127" s="68">
        <f t="shared" si="22"/>
        <v>29.284847943023117</v>
      </c>
      <c r="BL127" s="68">
        <f t="shared" si="23"/>
        <v>72.933030209832751</v>
      </c>
    </row>
    <row r="128" spans="62:64" x14ac:dyDescent="0.3">
      <c r="BJ128" s="60" t="s">
        <v>5187</v>
      </c>
      <c r="BK128" s="68">
        <f t="shared" si="22"/>
        <v>0</v>
      </c>
      <c r="BL128" s="68">
        <f t="shared" si="23"/>
        <v>0</v>
      </c>
    </row>
    <row r="129" spans="62:64" x14ac:dyDescent="0.3">
      <c r="BJ129" s="6">
        <v>63</v>
      </c>
      <c r="BK129" s="68">
        <f t="shared" si="22"/>
        <v>79.157448585429407</v>
      </c>
      <c r="BL129" s="68">
        <f t="shared" si="23"/>
        <v>10.057521753245092</v>
      </c>
    </row>
    <row r="130" spans="62:64" x14ac:dyDescent="0.3">
      <c r="BJ130" s="60" t="s">
        <v>5187</v>
      </c>
      <c r="BK130" s="68">
        <f t="shared" si="22"/>
        <v>0</v>
      </c>
      <c r="BL130" s="68">
        <f t="shared" si="23"/>
        <v>0</v>
      </c>
    </row>
    <row r="131" spans="62:64" x14ac:dyDescent="0.3">
      <c r="BJ131" s="6">
        <v>64</v>
      </c>
      <c r="BK131" s="68">
        <f t="shared" ref="BK131:BK194" si="32">IF(BJ131="Test",$X$4,VLOOKUP($BJ131,$AU$4:$AW$103,2,0))</f>
        <v>49.379745475704908</v>
      </c>
      <c r="BL131" s="68">
        <f t="shared" ref="BL131:BL194" si="33">IF(BJ131="Test",$Y$4,VLOOKUP($BJ131,$AU$4:$AW$103,3,0))</f>
        <v>63.960331262056634</v>
      </c>
    </row>
    <row r="132" spans="62:64" x14ac:dyDescent="0.3">
      <c r="BJ132" s="60" t="s">
        <v>5187</v>
      </c>
      <c r="BK132" s="68">
        <f t="shared" si="32"/>
        <v>0</v>
      </c>
      <c r="BL132" s="68">
        <f t="shared" si="33"/>
        <v>0</v>
      </c>
    </row>
    <row r="133" spans="62:64" x14ac:dyDescent="0.3">
      <c r="BJ133" s="6">
        <v>65</v>
      </c>
      <c r="BK133" s="68">
        <f t="shared" si="32"/>
        <v>59.800730313586477</v>
      </c>
      <c r="BL133" s="68">
        <f t="shared" si="33"/>
        <v>55.011041850298795</v>
      </c>
    </row>
    <row r="134" spans="62:64" x14ac:dyDescent="0.3">
      <c r="BJ134" s="60" t="s">
        <v>5187</v>
      </c>
      <c r="BK134" s="68">
        <f t="shared" si="32"/>
        <v>0</v>
      </c>
      <c r="BL134" s="68">
        <f t="shared" si="33"/>
        <v>0</v>
      </c>
    </row>
    <row r="135" spans="62:64" x14ac:dyDescent="0.3">
      <c r="BJ135" s="6">
        <v>66</v>
      </c>
      <c r="BK135" s="68">
        <f t="shared" si="32"/>
        <v>21.099526906905997</v>
      </c>
      <c r="BL135" s="68">
        <f t="shared" si="33"/>
        <v>81.989503217256683</v>
      </c>
    </row>
    <row r="136" spans="62:64" x14ac:dyDescent="0.3">
      <c r="BJ136" s="60" t="s">
        <v>5187</v>
      </c>
      <c r="BK136" s="68">
        <f t="shared" si="32"/>
        <v>0</v>
      </c>
      <c r="BL136" s="68">
        <f t="shared" si="33"/>
        <v>0</v>
      </c>
    </row>
    <row r="137" spans="62:64" x14ac:dyDescent="0.3">
      <c r="BJ137" s="6">
        <v>67</v>
      </c>
      <c r="BK137" s="68">
        <f t="shared" si="32"/>
        <v>76.174719791985567</v>
      </c>
      <c r="BL137" s="68">
        <f t="shared" si="33"/>
        <v>37.010630961247251</v>
      </c>
    </row>
    <row r="138" spans="62:64" x14ac:dyDescent="0.3">
      <c r="BJ138" s="60" t="s">
        <v>5187</v>
      </c>
      <c r="BK138" s="68">
        <f t="shared" si="32"/>
        <v>0</v>
      </c>
      <c r="BL138" s="68">
        <f t="shared" si="33"/>
        <v>0</v>
      </c>
    </row>
    <row r="139" spans="62:64" x14ac:dyDescent="0.3">
      <c r="BJ139" s="6">
        <v>68</v>
      </c>
      <c r="BK139" s="68">
        <f t="shared" si="32"/>
        <v>71.715814712097313</v>
      </c>
      <c r="BL139" s="68">
        <f t="shared" si="33"/>
        <v>45.987626822190158</v>
      </c>
    </row>
    <row r="140" spans="62:64" x14ac:dyDescent="0.3">
      <c r="BJ140" s="60" t="s">
        <v>5187</v>
      </c>
      <c r="BK140" s="68">
        <f t="shared" si="32"/>
        <v>0</v>
      </c>
      <c r="BL140" s="68">
        <f t="shared" si="33"/>
        <v>0</v>
      </c>
    </row>
    <row r="141" spans="62:64" x14ac:dyDescent="0.3">
      <c r="BJ141" s="6">
        <v>69</v>
      </c>
      <c r="BK141" s="68">
        <f t="shared" si="32"/>
        <v>23.328361907108967</v>
      </c>
      <c r="BL141" s="68">
        <f t="shared" si="33"/>
        <v>81.985986661598432</v>
      </c>
    </row>
    <row r="142" spans="62:64" x14ac:dyDescent="0.3">
      <c r="BJ142" s="60" t="s">
        <v>5187</v>
      </c>
      <c r="BK142" s="68">
        <f t="shared" si="32"/>
        <v>0</v>
      </c>
      <c r="BL142" s="68">
        <f t="shared" si="33"/>
        <v>0</v>
      </c>
    </row>
    <row r="143" spans="62:64" x14ac:dyDescent="0.3">
      <c r="BJ143" s="6">
        <v>70</v>
      </c>
      <c r="BK143" s="68">
        <f t="shared" si="32"/>
        <v>25.565149297329302</v>
      </c>
      <c r="BL143" s="68">
        <f t="shared" si="33"/>
        <v>81.987053236032011</v>
      </c>
    </row>
    <row r="144" spans="62:64" x14ac:dyDescent="0.3">
      <c r="BJ144" s="60" t="s">
        <v>5187</v>
      </c>
      <c r="BK144" s="68">
        <f t="shared" si="32"/>
        <v>0</v>
      </c>
      <c r="BL144" s="68">
        <f t="shared" si="33"/>
        <v>0</v>
      </c>
    </row>
    <row r="145" spans="62:64" x14ac:dyDescent="0.3">
      <c r="BJ145" s="6">
        <v>71</v>
      </c>
      <c r="BK145" s="68">
        <f t="shared" si="32"/>
        <v>27.05394128912565</v>
      </c>
      <c r="BL145" s="68">
        <f t="shared" si="33"/>
        <v>81.982326727108784</v>
      </c>
    </row>
    <row r="146" spans="62:64" x14ac:dyDescent="0.3">
      <c r="BJ146" s="60" t="s">
        <v>5187</v>
      </c>
      <c r="BK146" s="68">
        <f t="shared" si="32"/>
        <v>0</v>
      </c>
      <c r="BL146" s="68">
        <f t="shared" si="33"/>
        <v>0</v>
      </c>
    </row>
    <row r="147" spans="62:64" x14ac:dyDescent="0.3">
      <c r="BJ147" s="6">
        <v>72</v>
      </c>
      <c r="BK147" s="68">
        <f t="shared" si="32"/>
        <v>51.615193308858039</v>
      </c>
      <c r="BL147" s="68">
        <f t="shared" si="33"/>
        <v>72.979961935305397</v>
      </c>
    </row>
    <row r="148" spans="62:64" x14ac:dyDescent="0.3">
      <c r="BJ148" s="60" t="s">
        <v>5187</v>
      </c>
      <c r="BK148" s="68">
        <f t="shared" si="32"/>
        <v>0</v>
      </c>
      <c r="BL148" s="68">
        <f t="shared" si="33"/>
        <v>0</v>
      </c>
    </row>
    <row r="149" spans="62:64" x14ac:dyDescent="0.3">
      <c r="BJ149" s="6">
        <v>73</v>
      </c>
      <c r="BK149" s="68">
        <f t="shared" si="32"/>
        <v>88.08399023720915</v>
      </c>
      <c r="BL149" s="68">
        <f t="shared" si="33"/>
        <v>19.000603850364971</v>
      </c>
    </row>
    <row r="150" spans="62:64" x14ac:dyDescent="0.3">
      <c r="BJ150" s="60" t="s">
        <v>5187</v>
      </c>
      <c r="BK150" s="68">
        <f t="shared" si="32"/>
        <v>0</v>
      </c>
      <c r="BL150" s="68">
        <f t="shared" si="33"/>
        <v>0</v>
      </c>
    </row>
    <row r="151" spans="62:64" x14ac:dyDescent="0.3">
      <c r="BJ151" s="6">
        <v>74</v>
      </c>
      <c r="BK151" s="68">
        <f t="shared" si="32"/>
        <v>38.960553734463659</v>
      </c>
      <c r="BL151" s="68">
        <f t="shared" si="33"/>
        <v>82.004445303492147</v>
      </c>
    </row>
    <row r="152" spans="62:64" x14ac:dyDescent="0.3">
      <c r="BJ152" s="60" t="s">
        <v>5187</v>
      </c>
      <c r="BK152" s="68">
        <f t="shared" si="32"/>
        <v>0</v>
      </c>
      <c r="BL152" s="68">
        <f t="shared" si="33"/>
        <v>0</v>
      </c>
    </row>
    <row r="153" spans="62:64" x14ac:dyDescent="0.3">
      <c r="BJ153" s="6">
        <v>75</v>
      </c>
      <c r="BK153" s="68">
        <f t="shared" si="32"/>
        <v>56.825468508499803</v>
      </c>
      <c r="BL153" s="68">
        <f t="shared" si="33"/>
        <v>72.9434500072622</v>
      </c>
    </row>
    <row r="154" spans="62:64" x14ac:dyDescent="0.3">
      <c r="BJ154" s="60" t="s">
        <v>5187</v>
      </c>
      <c r="BK154" s="68">
        <f t="shared" si="32"/>
        <v>0</v>
      </c>
      <c r="BL154" s="68">
        <f t="shared" si="33"/>
        <v>0</v>
      </c>
    </row>
    <row r="155" spans="62:64" x14ac:dyDescent="0.3">
      <c r="BJ155" s="60" t="s">
        <v>5187</v>
      </c>
      <c r="BK155" s="68">
        <f t="shared" si="32"/>
        <v>0</v>
      </c>
      <c r="BL155" s="68">
        <f t="shared" si="33"/>
        <v>0</v>
      </c>
    </row>
    <row r="156" spans="62:64" x14ac:dyDescent="0.3">
      <c r="BJ156" s="6">
        <v>76</v>
      </c>
      <c r="BK156" s="68">
        <f t="shared" si="32"/>
        <v>43.426421383044548</v>
      </c>
      <c r="BL156" s="68">
        <f t="shared" si="33"/>
        <v>82.011077836303372</v>
      </c>
    </row>
    <row r="157" spans="62:64" x14ac:dyDescent="0.3">
      <c r="BJ157" s="60" t="s">
        <v>5187</v>
      </c>
      <c r="BK157" s="68">
        <f t="shared" si="32"/>
        <v>0</v>
      </c>
      <c r="BL157" s="68">
        <f t="shared" si="33"/>
        <v>0</v>
      </c>
    </row>
    <row r="158" spans="62:64" x14ac:dyDescent="0.3">
      <c r="BJ158" s="6">
        <v>77</v>
      </c>
      <c r="BK158" s="68">
        <f t="shared" si="32"/>
        <v>67.989165105238357</v>
      </c>
      <c r="BL158" s="68">
        <f t="shared" si="33"/>
        <v>63.953741461410658</v>
      </c>
    </row>
    <row r="159" spans="62:64" x14ac:dyDescent="0.3">
      <c r="BJ159" s="60" t="s">
        <v>5187</v>
      </c>
      <c r="BK159" s="68">
        <f t="shared" si="32"/>
        <v>0</v>
      </c>
      <c r="BL159" s="68">
        <f t="shared" si="33"/>
        <v>0</v>
      </c>
    </row>
    <row r="160" spans="62:64" x14ac:dyDescent="0.3">
      <c r="BJ160" s="6">
        <v>78</v>
      </c>
      <c r="BK160" s="68">
        <f t="shared" si="32"/>
        <v>44.918567517675925</v>
      </c>
      <c r="BL160" s="68">
        <f t="shared" si="33"/>
        <v>81.99279159442122</v>
      </c>
    </row>
    <row r="161" spans="62:64" x14ac:dyDescent="0.3">
      <c r="BJ161" s="60" t="s">
        <v>5187</v>
      </c>
      <c r="BK161" s="68">
        <f t="shared" si="32"/>
        <v>0</v>
      </c>
      <c r="BL161" s="68">
        <f t="shared" si="33"/>
        <v>0</v>
      </c>
    </row>
    <row r="162" spans="62:64" x14ac:dyDescent="0.3">
      <c r="BJ162" s="6">
        <v>79</v>
      </c>
      <c r="BK162" s="68">
        <f t="shared" si="32"/>
        <v>86.602398338497409</v>
      </c>
      <c r="BL162" s="68">
        <f t="shared" si="33"/>
        <v>37.023044319151758</v>
      </c>
    </row>
    <row r="163" spans="62:64" x14ac:dyDescent="0.3">
      <c r="BJ163" s="60" t="s">
        <v>5187</v>
      </c>
      <c r="BK163" s="68">
        <f t="shared" si="32"/>
        <v>0</v>
      </c>
      <c r="BL163" s="68">
        <f t="shared" si="33"/>
        <v>0</v>
      </c>
    </row>
    <row r="164" spans="62:64" x14ac:dyDescent="0.3">
      <c r="BJ164" s="6">
        <v>80</v>
      </c>
      <c r="BK164" s="68">
        <f t="shared" si="32"/>
        <v>59.805368914751512</v>
      </c>
      <c r="BL164" s="68">
        <f t="shared" si="33"/>
        <v>72.943388096493692</v>
      </c>
    </row>
    <row r="165" spans="62:64" x14ac:dyDescent="0.3">
      <c r="BJ165" s="60" t="s">
        <v>5187</v>
      </c>
      <c r="BK165" s="68">
        <f t="shared" si="32"/>
        <v>0</v>
      </c>
      <c r="BL165" s="68">
        <f t="shared" si="33"/>
        <v>0</v>
      </c>
    </row>
    <row r="166" spans="62:64" x14ac:dyDescent="0.3">
      <c r="BJ166" s="6">
        <v>81</v>
      </c>
      <c r="BK166" s="68">
        <f t="shared" si="32"/>
        <v>47.895388986363507</v>
      </c>
      <c r="BL166" s="68">
        <f t="shared" si="33"/>
        <v>81.979941615370038</v>
      </c>
    </row>
    <row r="167" spans="62:64" x14ac:dyDescent="0.3">
      <c r="BJ167" s="60" t="s">
        <v>5187</v>
      </c>
      <c r="BK167" s="68">
        <f t="shared" si="32"/>
        <v>0</v>
      </c>
      <c r="BL167" s="68">
        <f t="shared" si="33"/>
        <v>0</v>
      </c>
    </row>
    <row r="168" spans="62:64" x14ac:dyDescent="0.3">
      <c r="BJ168" s="6">
        <v>82</v>
      </c>
      <c r="BK168" s="68">
        <f t="shared" si="32"/>
        <v>95.529217615432344</v>
      </c>
      <c r="BL168" s="68">
        <f t="shared" si="33"/>
        <v>19.038483928773744</v>
      </c>
    </row>
    <row r="169" spans="62:64" x14ac:dyDescent="0.3">
      <c r="BJ169" s="60" t="s">
        <v>5187</v>
      </c>
      <c r="BK169" s="68">
        <f t="shared" si="32"/>
        <v>0</v>
      </c>
      <c r="BL169" s="68">
        <f t="shared" si="33"/>
        <v>0</v>
      </c>
    </row>
    <row r="170" spans="62:64" x14ac:dyDescent="0.3">
      <c r="BJ170" s="6">
        <v>83</v>
      </c>
      <c r="BK170" s="68">
        <f t="shared" si="32"/>
        <v>67.993765944241957</v>
      </c>
      <c r="BL170" s="68">
        <f t="shared" si="33"/>
        <v>73.011645709974886</v>
      </c>
    </row>
    <row r="171" spans="62:64" x14ac:dyDescent="0.3">
      <c r="BJ171" s="60" t="s">
        <v>5187</v>
      </c>
      <c r="BK171" s="68">
        <f t="shared" si="32"/>
        <v>0</v>
      </c>
      <c r="BL171" s="68">
        <f t="shared" si="33"/>
        <v>0</v>
      </c>
    </row>
    <row r="172" spans="62:64" x14ac:dyDescent="0.3">
      <c r="BJ172" s="6">
        <v>84</v>
      </c>
      <c r="BK172" s="68">
        <f t="shared" si="32"/>
        <v>1</v>
      </c>
      <c r="BL172" s="68">
        <f t="shared" si="33"/>
        <v>99.959622152328791</v>
      </c>
    </row>
    <row r="173" spans="62:64" x14ac:dyDescent="0.3">
      <c r="BJ173" s="60" t="s">
        <v>5187</v>
      </c>
      <c r="BK173" s="68">
        <f t="shared" si="32"/>
        <v>0</v>
      </c>
      <c r="BL173" s="68">
        <f t="shared" si="33"/>
        <v>0</v>
      </c>
    </row>
    <row r="174" spans="62:64" x14ac:dyDescent="0.3">
      <c r="BJ174" s="6">
        <v>85</v>
      </c>
      <c r="BK174" s="68">
        <f t="shared" si="32"/>
        <v>45.656495612940745</v>
      </c>
      <c r="BL174" s="68">
        <f t="shared" si="33"/>
        <v>90.929027213536841</v>
      </c>
    </row>
    <row r="175" spans="62:64" x14ac:dyDescent="0.3">
      <c r="BJ175" s="60" t="s">
        <v>5187</v>
      </c>
      <c r="BK175" s="68">
        <f t="shared" si="32"/>
        <v>0</v>
      </c>
      <c r="BL175" s="68">
        <f t="shared" si="33"/>
        <v>0</v>
      </c>
    </row>
    <row r="176" spans="62:64" x14ac:dyDescent="0.3">
      <c r="BJ176" s="6">
        <v>86</v>
      </c>
      <c r="BK176" s="68">
        <f t="shared" si="32"/>
        <v>45.661419860209833</v>
      </c>
      <c r="BL176" s="68">
        <f t="shared" si="33"/>
        <v>90.955925283671206</v>
      </c>
    </row>
    <row r="177" spans="62:64" x14ac:dyDescent="0.3">
      <c r="BJ177" s="60" t="s">
        <v>5187</v>
      </c>
      <c r="BK177" s="68">
        <f t="shared" si="32"/>
        <v>0</v>
      </c>
      <c r="BL177" s="68">
        <f t="shared" si="33"/>
        <v>0</v>
      </c>
    </row>
    <row r="178" spans="62:64" x14ac:dyDescent="0.3">
      <c r="BJ178" s="6">
        <v>87</v>
      </c>
      <c r="BK178" s="68">
        <f t="shared" si="32"/>
        <v>22.585565989127506</v>
      </c>
      <c r="BL178" s="68">
        <f t="shared" si="33"/>
        <v>99.977499986326791</v>
      </c>
    </row>
    <row r="179" spans="62:64" x14ac:dyDescent="0.3">
      <c r="BJ179" s="60" t="s">
        <v>5187</v>
      </c>
      <c r="BK179" s="68">
        <f t="shared" si="32"/>
        <v>0</v>
      </c>
      <c r="BL179" s="68">
        <f t="shared" si="33"/>
        <v>0</v>
      </c>
    </row>
    <row r="180" spans="62:64" x14ac:dyDescent="0.3">
      <c r="BJ180" s="6">
        <v>88</v>
      </c>
      <c r="BK180" s="68">
        <f t="shared" si="32"/>
        <v>23.330385675615656</v>
      </c>
      <c r="BL180" s="68">
        <f t="shared" si="33"/>
        <v>99.91782789937244</v>
      </c>
    </row>
    <row r="181" spans="62:64" x14ac:dyDescent="0.3">
      <c r="BJ181" s="60" t="s">
        <v>5187</v>
      </c>
      <c r="BK181" s="68">
        <f t="shared" si="32"/>
        <v>0</v>
      </c>
      <c r="BL181" s="68">
        <f t="shared" si="33"/>
        <v>0</v>
      </c>
    </row>
    <row r="182" spans="62:64" x14ac:dyDescent="0.3">
      <c r="BJ182" s="6">
        <v>89</v>
      </c>
      <c r="BK182" s="68">
        <f t="shared" si="32"/>
        <v>24.820764396278165</v>
      </c>
      <c r="BL182" s="68">
        <f t="shared" si="33"/>
        <v>100</v>
      </c>
    </row>
    <row r="183" spans="62:64" x14ac:dyDescent="0.3">
      <c r="BJ183" s="60" t="s">
        <v>5187</v>
      </c>
      <c r="BK183" s="68">
        <f t="shared" si="32"/>
        <v>0</v>
      </c>
      <c r="BL183" s="68">
        <f t="shared" si="33"/>
        <v>0</v>
      </c>
    </row>
    <row r="184" spans="62:64" x14ac:dyDescent="0.3">
      <c r="BJ184" s="6">
        <v>90</v>
      </c>
      <c r="BK184" s="68">
        <f t="shared" si="32"/>
        <v>30.77011156365236</v>
      </c>
      <c r="BL184" s="68">
        <f t="shared" si="33"/>
        <v>99.978362520360648</v>
      </c>
    </row>
    <row r="185" spans="62:64" x14ac:dyDescent="0.3">
      <c r="BJ185" s="60" t="s">
        <v>5187</v>
      </c>
      <c r="BK185" s="68">
        <f t="shared" si="32"/>
        <v>0</v>
      </c>
      <c r="BL185" s="68">
        <f t="shared" si="33"/>
        <v>0</v>
      </c>
    </row>
    <row r="186" spans="62:64" x14ac:dyDescent="0.3">
      <c r="BJ186" s="6">
        <v>91</v>
      </c>
      <c r="BK186" s="68">
        <f t="shared" si="32"/>
        <v>56.826008144069299</v>
      </c>
      <c r="BL186" s="68">
        <f t="shared" si="33"/>
        <v>90.983696408270461</v>
      </c>
    </row>
    <row r="187" spans="62:64" x14ac:dyDescent="0.3">
      <c r="BJ187" s="60" t="s">
        <v>5187</v>
      </c>
      <c r="BK187" s="68">
        <f t="shared" si="32"/>
        <v>0</v>
      </c>
      <c r="BL187" s="68">
        <f t="shared" si="33"/>
        <v>0</v>
      </c>
    </row>
    <row r="188" spans="62:64" x14ac:dyDescent="0.3">
      <c r="BJ188" s="6">
        <v>92</v>
      </c>
      <c r="BK188" s="68">
        <f t="shared" si="32"/>
        <v>60.543441425065737</v>
      </c>
      <c r="BL188" s="68">
        <f t="shared" si="33"/>
        <v>90.960447869170736</v>
      </c>
    </row>
    <row r="189" spans="62:64" x14ac:dyDescent="0.3">
      <c r="BJ189" s="60" t="s">
        <v>5187</v>
      </c>
      <c r="BK189" s="68">
        <f t="shared" si="32"/>
        <v>0</v>
      </c>
      <c r="BL189" s="68">
        <f t="shared" si="33"/>
        <v>0</v>
      </c>
    </row>
    <row r="190" spans="62:64" x14ac:dyDescent="0.3">
      <c r="BJ190" s="6">
        <v>93</v>
      </c>
      <c r="BK190" s="68">
        <f t="shared" si="32"/>
        <v>44.174356873336841</v>
      </c>
      <c r="BL190" s="68">
        <f t="shared" si="33"/>
        <v>99.997643457745056</v>
      </c>
    </row>
    <row r="191" spans="62:64" x14ac:dyDescent="0.3">
      <c r="BJ191" s="60" t="s">
        <v>5187</v>
      </c>
      <c r="BK191" s="68">
        <f t="shared" si="32"/>
        <v>0</v>
      </c>
      <c r="BL191" s="68">
        <f t="shared" si="33"/>
        <v>0</v>
      </c>
    </row>
    <row r="192" spans="62:64" x14ac:dyDescent="0.3">
      <c r="BJ192" s="6">
        <v>94</v>
      </c>
      <c r="BK192" s="68">
        <f t="shared" si="32"/>
        <v>45.663637475357284</v>
      </c>
      <c r="BL192" s="68">
        <f t="shared" si="33"/>
        <v>99.965592617081654</v>
      </c>
    </row>
    <row r="193" spans="62:64" x14ac:dyDescent="0.3">
      <c r="BJ193" s="60" t="s">
        <v>5187</v>
      </c>
      <c r="BK193" s="68">
        <f t="shared" si="32"/>
        <v>0</v>
      </c>
      <c r="BL193" s="68">
        <f t="shared" si="33"/>
        <v>0</v>
      </c>
    </row>
    <row r="194" spans="62:64" x14ac:dyDescent="0.3">
      <c r="BJ194" s="6">
        <v>95</v>
      </c>
      <c r="BK194" s="68">
        <f t="shared" si="32"/>
        <v>47.151803668266986</v>
      </c>
      <c r="BL194" s="68">
        <f t="shared" si="33"/>
        <v>99.916674353985854</v>
      </c>
    </row>
    <row r="195" spans="62:64" x14ac:dyDescent="0.3">
      <c r="BJ195" s="60" t="s">
        <v>5187</v>
      </c>
      <c r="BK195" s="68">
        <f t="shared" ref="BK195:BK204" si="34">IF(BJ195="Test",$X$4,VLOOKUP($BJ195,$AU$4:$AW$103,2,0))</f>
        <v>0</v>
      </c>
      <c r="BL195" s="68">
        <f t="shared" ref="BL195:BL204" si="35">IF(BJ195="Test",$Y$4,VLOOKUP($BJ195,$AU$4:$AW$103,3,0))</f>
        <v>0</v>
      </c>
    </row>
    <row r="196" spans="62:64" x14ac:dyDescent="0.3">
      <c r="BJ196" s="6">
        <v>96</v>
      </c>
      <c r="BK196" s="68">
        <f t="shared" si="34"/>
        <v>67.247265465111411</v>
      </c>
      <c r="BL196" s="68">
        <f t="shared" si="35"/>
        <v>91.007123526145079</v>
      </c>
    </row>
    <row r="197" spans="62:64" x14ac:dyDescent="0.3">
      <c r="BJ197" s="60" t="s">
        <v>5187</v>
      </c>
      <c r="BK197" s="68">
        <f t="shared" si="34"/>
        <v>0</v>
      </c>
      <c r="BL197" s="68">
        <f t="shared" si="35"/>
        <v>0</v>
      </c>
    </row>
    <row r="198" spans="62:64" x14ac:dyDescent="0.3">
      <c r="BJ198" s="6">
        <v>97</v>
      </c>
      <c r="BK198" s="68">
        <f t="shared" si="34"/>
        <v>86.602106376524247</v>
      </c>
      <c r="BL198" s="68">
        <f t="shared" si="35"/>
        <v>81.959486959632699</v>
      </c>
    </row>
    <row r="199" spans="62:64" x14ac:dyDescent="0.3">
      <c r="BJ199" s="60" t="s">
        <v>5187</v>
      </c>
      <c r="BK199" s="68">
        <f t="shared" si="34"/>
        <v>0</v>
      </c>
      <c r="BL199" s="68">
        <f t="shared" si="35"/>
        <v>0</v>
      </c>
    </row>
    <row r="200" spans="62:64" x14ac:dyDescent="0.3">
      <c r="BJ200" s="6">
        <v>98</v>
      </c>
      <c r="BK200" s="68">
        <f t="shared" si="34"/>
        <v>67.988939190503601</v>
      </c>
      <c r="BL200" s="68">
        <f t="shared" si="35"/>
        <v>99.93748851229563</v>
      </c>
    </row>
    <row r="201" spans="62:64" x14ac:dyDescent="0.3">
      <c r="BJ201" s="60" t="s">
        <v>5187</v>
      </c>
      <c r="BK201" s="68">
        <f t="shared" si="34"/>
        <v>0</v>
      </c>
      <c r="BL201" s="68">
        <f t="shared" si="35"/>
        <v>0</v>
      </c>
    </row>
    <row r="202" spans="62:64" x14ac:dyDescent="0.3">
      <c r="BJ202" s="6">
        <v>99</v>
      </c>
      <c r="BK202" s="68">
        <f t="shared" si="34"/>
        <v>100</v>
      </c>
      <c r="BL202" s="68">
        <f t="shared" si="35"/>
        <v>81.929394212170209</v>
      </c>
    </row>
    <row r="203" spans="62:64" x14ac:dyDescent="0.3">
      <c r="BJ203" s="60" t="s">
        <v>5187</v>
      </c>
      <c r="BK203" s="68">
        <f t="shared" si="34"/>
        <v>0</v>
      </c>
      <c r="BL203" s="68">
        <f t="shared" si="35"/>
        <v>0</v>
      </c>
    </row>
    <row r="204" spans="62:64" x14ac:dyDescent="0.3">
      <c r="BJ204" s="6">
        <v>100</v>
      </c>
      <c r="BK204" s="68">
        <f t="shared" si="34"/>
        <v>86.598528195771678</v>
      </c>
      <c r="BL204" s="68">
        <f t="shared" si="35"/>
        <v>99.981830832964107</v>
      </c>
    </row>
  </sheetData>
  <mergeCells count="18">
    <mergeCell ref="AC7:AD8"/>
    <mergeCell ref="AU2:AX2"/>
    <mergeCell ref="AZ2:BB2"/>
    <mergeCell ref="BC2:BE2"/>
    <mergeCell ref="BF2:BH2"/>
    <mergeCell ref="BJ2:BL2"/>
    <mergeCell ref="X4:X5"/>
    <mergeCell ref="Y4:Y5"/>
    <mergeCell ref="Z4:Z5"/>
    <mergeCell ref="AC4:AC5"/>
    <mergeCell ref="AD4:AD5"/>
    <mergeCell ref="AO2:AP2"/>
    <mergeCell ref="AE4:AE5"/>
    <mergeCell ref="M2:T2"/>
    <mergeCell ref="X2:Z2"/>
    <mergeCell ref="AC2:AE2"/>
    <mergeCell ref="AI2:AJ2"/>
    <mergeCell ref="AL2:AM2"/>
  </mergeCells>
  <conditionalFormatting sqref="AI4:AJ103">
    <cfRule type="expression" dxfId="125" priority="15">
      <formula>ISNA(AI4)</formula>
    </cfRule>
    <cfRule type="expression" dxfId="124" priority="16">
      <formula>LEN(AI4)&gt;0</formula>
    </cfRule>
  </conditionalFormatting>
  <conditionalFormatting sqref="AL4:AM103">
    <cfRule type="expression" dxfId="123" priority="13">
      <formula>ISNA(AL4)</formula>
    </cfRule>
    <cfRule type="expression" dxfId="122" priority="14">
      <formula>LEN(AL4)&gt;0</formula>
    </cfRule>
  </conditionalFormatting>
  <conditionalFormatting sqref="AO4:AP103">
    <cfRule type="expression" dxfId="121" priority="11">
      <formula>ISNA(AO4)</formula>
    </cfRule>
    <cfRule type="expression" dxfId="120" priority="12">
      <formula>LEN(AO4)&gt;0</formula>
    </cfRule>
  </conditionalFormatting>
  <conditionalFormatting sqref="AC7">
    <cfRule type="containsText" dxfId="119" priority="8" operator="containsText" text="Favorite">
      <formula>NOT(ISERROR(SEARCH("Favorite",AC7)))</formula>
    </cfRule>
    <cfRule type="containsText" dxfId="118" priority="9" operator="containsText" text="Listen">
      <formula>NOT(ISERROR(SEARCH("Listen",AC7)))</formula>
    </cfRule>
    <cfRule type="containsText" dxfId="117" priority="10" operator="containsText" text="Skip">
      <formula>NOT(ISERROR(SEARCH("Skip",AC7)))</formula>
    </cfRule>
  </conditionalFormatting>
  <conditionalFormatting sqref="AC4:AC5">
    <cfRule type="expression" dxfId="116" priority="7">
      <formula>$AC$7=$AC$1</formula>
    </cfRule>
  </conditionalFormatting>
  <conditionalFormatting sqref="AD4:AD5">
    <cfRule type="expression" dxfId="115" priority="6">
      <formula>$AC$7=$AD$1</formula>
    </cfRule>
  </conditionalFormatting>
  <conditionalFormatting sqref="AE4:AE5">
    <cfRule type="expression" dxfId="114" priority="5">
      <formula>$AC$7=$AE$1</formula>
    </cfRule>
  </conditionalFormatting>
  <conditionalFormatting sqref="V4:V103">
    <cfRule type="expression" dxfId="113" priority="2">
      <formula>$U4="Favorited"</formula>
    </cfRule>
    <cfRule type="expression" dxfId="112" priority="3">
      <formula>$U4="Skipped"</formula>
    </cfRule>
    <cfRule type="expression" dxfId="111" priority="4">
      <formula>$U4="Listened"</formula>
    </cfRule>
  </conditionalFormatting>
  <dataValidations count="2">
    <dataValidation type="whole" allowBlank="1" showInputMessage="1" showErrorMessage="1" sqref="Z4:Z5" xr:uid="{52A371D2-C0DD-44A6-9256-D29FCDFA74A8}">
      <formula1>0</formula1>
      <formula2>100</formula2>
    </dataValidation>
    <dataValidation type="list" allowBlank="1" showInputMessage="1" showErrorMessage="1" sqref="X3:Y3" xr:uid="{7ECA9881-D7E3-4BD2-A8F5-6378B0EEAC30}">
      <formula1>$M$3:$T$3</formula1>
    </dataValidation>
  </dataValidations>
  <pageMargins left="0.7" right="0.7" top="0.75" bottom="0.75" header="0.3" footer="0.3"/>
  <pageSetup orientation="portrait" horizontalDpi="1200" verticalDpi="1200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containsText" priority="1" operator="containsText" id="{9741ABBC-800D-4302-A321-94DD3367C8CD}">
            <xm:f>NOT(ISERROR(SEARCH("-",AC7)))</xm:f>
            <xm:f>"-"</xm:f>
            <x14:dxf>
              <fill>
                <patternFill>
                  <bgColor theme="0" tint="-0.14996795556505021"/>
                </patternFill>
              </fill>
            </x14:dxf>
          </x14:cfRule>
          <xm:sqref>AC7:AD8</xm:sqref>
        </x14:conditionalFormatting>
      </x14:conditionalFormattings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FCD2847-98F5-4AAE-9927-E6D43B7242CB}">
  <sheetPr>
    <tabColor theme="5" tint="0.59999389629810485"/>
    <pageSetUpPr autoPageBreaks="0"/>
  </sheetPr>
  <dimension ref="A1:T24"/>
  <sheetViews>
    <sheetView showGridLines="0" zoomScale="80" zoomScaleNormal="80" workbookViewId="0">
      <selection activeCell="B2" sqref="B2:B3"/>
    </sheetView>
  </sheetViews>
  <sheetFormatPr defaultColWidth="8.5546875" defaultRowHeight="14.4" outlineLevelCol="1" x14ac:dyDescent="0.3"/>
  <cols>
    <col min="1" max="1" width="6" customWidth="1"/>
    <col min="2" max="2" width="10" customWidth="1"/>
    <col min="3" max="3" width="16.21875" customWidth="1"/>
    <col min="4" max="4" width="16" customWidth="1"/>
    <col min="5" max="5" width="11.5546875" customWidth="1"/>
    <col min="6" max="6" width="10.44140625" customWidth="1"/>
    <col min="7" max="7" width="5.77734375" customWidth="1"/>
    <col min="8" max="8" width="12.44140625" hidden="1" customWidth="1" outlineLevel="1"/>
    <col min="9" max="9" width="3.44140625" hidden="1" customWidth="1" outlineLevel="1"/>
    <col min="10" max="11" width="8" hidden="1" customWidth="1" outlineLevel="1"/>
    <col min="12" max="12" width="5.5546875" customWidth="1" collapsed="1"/>
    <col min="13" max="13" width="27.44140625" hidden="1" customWidth="1" outlineLevel="1"/>
    <col min="14" max="14" width="11.44140625" hidden="1" customWidth="1" outlineLevel="1"/>
    <col min="15" max="15" width="15.77734375" hidden="1" customWidth="1" outlineLevel="1"/>
    <col min="16" max="16" width="15.77734375" customWidth="1" collapsed="1"/>
    <col min="17" max="18" width="11.44140625" style="2" hidden="1" customWidth="1"/>
    <col min="19" max="19" width="12.77734375" hidden="1" customWidth="1"/>
    <col min="20" max="20" width="27.77734375" customWidth="1"/>
  </cols>
  <sheetData>
    <row r="1" spans="1:20" ht="22.35" customHeight="1" x14ac:dyDescent="0.3"/>
    <row r="2" spans="1:20" ht="12" customHeight="1" x14ac:dyDescent="0.3">
      <c r="B2" s="431" t="s">
        <v>5368</v>
      </c>
      <c r="C2" s="431" t="s">
        <v>5369</v>
      </c>
      <c r="D2" s="431" t="s">
        <v>5370</v>
      </c>
      <c r="E2" s="431" t="s">
        <v>5371</v>
      </c>
      <c r="F2" s="432" t="s">
        <v>5372</v>
      </c>
      <c r="S2" s="86"/>
    </row>
    <row r="3" spans="1:20" ht="17.55" customHeight="1" x14ac:dyDescent="0.3">
      <c r="A3" s="2"/>
      <c r="B3" s="431"/>
      <c r="C3" s="431"/>
      <c r="D3" s="431"/>
      <c r="E3" s="431"/>
      <c r="F3" s="432"/>
      <c r="J3" s="448" t="s">
        <v>5372</v>
      </c>
      <c r="K3" s="449"/>
      <c r="M3" s="435" t="s">
        <v>5373</v>
      </c>
      <c r="N3" s="436"/>
      <c r="O3" s="436"/>
      <c r="S3" s="86"/>
    </row>
    <row r="4" spans="1:20" ht="16.05" customHeight="1" thickBot="1" x14ac:dyDescent="0.35">
      <c r="B4" s="12">
        <v>1</v>
      </c>
      <c r="C4" s="12">
        <v>0</v>
      </c>
      <c r="D4" s="12">
        <v>1</v>
      </c>
      <c r="E4" s="12">
        <v>0</v>
      </c>
      <c r="F4" s="11">
        <v>1</v>
      </c>
      <c r="I4" s="87"/>
      <c r="J4" s="5">
        <v>1</v>
      </c>
      <c r="K4" s="88">
        <v>0</v>
      </c>
      <c r="M4" s="437"/>
      <c r="N4" s="438"/>
      <c r="O4" s="438"/>
      <c r="T4" s="89"/>
    </row>
    <row r="5" spans="1:20" ht="16.05" customHeight="1" thickTop="1" thickBot="1" x14ac:dyDescent="0.35">
      <c r="B5" s="12">
        <v>2</v>
      </c>
      <c r="C5" s="12">
        <v>0</v>
      </c>
      <c r="D5" s="12">
        <v>0</v>
      </c>
      <c r="E5" s="12">
        <v>1</v>
      </c>
      <c r="F5" s="11">
        <v>0</v>
      </c>
      <c r="H5" s="439" t="s">
        <v>5374</v>
      </c>
      <c r="I5" s="5">
        <v>1</v>
      </c>
      <c r="J5" s="90">
        <f>COUNTIFS($C$4:$C$23,$I5,$F$4:$F$23,J$4)</f>
        <v>4</v>
      </c>
      <c r="K5" s="90">
        <f>COUNTIFS($C$4:$C$23,$I5,$F$4:$F$23,K$4)</f>
        <v>2</v>
      </c>
      <c r="M5" s="91"/>
      <c r="Q5" s="2" t="str">
        <f>$J$21</f>
        <v>No</v>
      </c>
      <c r="R5" s="2" t="s">
        <v>5375</v>
      </c>
      <c r="T5" s="92"/>
    </row>
    <row r="6" spans="1:20" ht="16.05" customHeight="1" thickTop="1" thickBot="1" x14ac:dyDescent="0.35">
      <c r="B6" s="12">
        <v>3</v>
      </c>
      <c r="C6" s="12">
        <v>0</v>
      </c>
      <c r="D6" s="12">
        <v>0</v>
      </c>
      <c r="E6" s="12">
        <v>0</v>
      </c>
      <c r="F6" s="11">
        <v>0</v>
      </c>
      <c r="H6" s="440"/>
      <c r="I6" s="5">
        <v>0</v>
      </c>
      <c r="J6" s="90">
        <f>COUNTIFS($C$4:$C$23,$I6,$F$4:$F$23,J$4)</f>
        <v>2</v>
      </c>
      <c r="K6" s="90">
        <f>COUNTIFS($C$4:$C$23,$I6,$F$4:$F$23,K$4)</f>
        <v>12</v>
      </c>
      <c r="M6" s="93" t="s">
        <v>5376</v>
      </c>
      <c r="N6" s="94">
        <f>$J$5/($J$5+$J$6)</f>
        <v>0.66666666666666663</v>
      </c>
      <c r="O6" s="441">
        <f>VLOOKUP($G$21&amp;" | "&amp;"Purchase",$M$6:$N$11,2,0)*VLOOKUP($G$22&amp;" | "&amp;"Purchase",$M$6:$N$11,2,0)*VLOOKUP($G$23&amp;" | "&amp;"Purchase",$M$6:$N$11,2,0)*$J$17</f>
        <v>5.5555555555555549E-3</v>
      </c>
      <c r="Q6" s="2" t="str">
        <f>$J$21</f>
        <v>No</v>
      </c>
      <c r="R6" s="2" t="s">
        <v>5377</v>
      </c>
    </row>
    <row r="7" spans="1:20" ht="16.05" customHeight="1" thickTop="1" x14ac:dyDescent="0.3">
      <c r="B7" s="12">
        <v>4</v>
      </c>
      <c r="C7" s="12">
        <v>0</v>
      </c>
      <c r="D7" s="12">
        <v>0</v>
      </c>
      <c r="E7" s="12">
        <v>0</v>
      </c>
      <c r="F7" s="11">
        <v>0</v>
      </c>
      <c r="H7" s="95"/>
      <c r="I7" s="5"/>
      <c r="J7" s="5"/>
      <c r="K7" s="5"/>
      <c r="M7" s="96" t="s">
        <v>5378</v>
      </c>
      <c r="N7" s="97">
        <f>$J$6/($J$5+$J$6)</f>
        <v>0.33333333333333331</v>
      </c>
      <c r="O7" s="442"/>
      <c r="Q7" s="2" t="str">
        <f>$J$22</f>
        <v>No</v>
      </c>
      <c r="R7" s="2" t="s">
        <v>5375</v>
      </c>
    </row>
    <row r="8" spans="1:20" ht="16.05" customHeight="1" thickBot="1" x14ac:dyDescent="0.35">
      <c r="B8" s="12">
        <v>5</v>
      </c>
      <c r="C8" s="12">
        <v>1</v>
      </c>
      <c r="D8" s="12">
        <v>1</v>
      </c>
      <c r="E8" s="12">
        <v>1</v>
      </c>
      <c r="F8" s="11">
        <v>1</v>
      </c>
      <c r="H8" s="95"/>
      <c r="I8" s="1"/>
      <c r="J8" s="5">
        <v>1</v>
      </c>
      <c r="K8" s="88">
        <v>0</v>
      </c>
      <c r="M8" s="96" t="s">
        <v>5379</v>
      </c>
      <c r="N8" s="97">
        <f>$J$9/($J$9+$J$10)</f>
        <v>0.66666666666666663</v>
      </c>
      <c r="O8" s="442"/>
      <c r="Q8" s="2" t="str">
        <f>$J$22</f>
        <v>No</v>
      </c>
      <c r="R8" s="2" t="s">
        <v>5377</v>
      </c>
    </row>
    <row r="9" spans="1:20" ht="16.05" customHeight="1" thickTop="1" thickBot="1" x14ac:dyDescent="0.35">
      <c r="B9" s="12">
        <v>6</v>
      </c>
      <c r="C9" s="12">
        <v>0</v>
      </c>
      <c r="D9" s="12">
        <v>0</v>
      </c>
      <c r="E9" s="12">
        <v>1</v>
      </c>
      <c r="F9" s="11">
        <v>0</v>
      </c>
      <c r="H9" s="439" t="s">
        <v>5380</v>
      </c>
      <c r="I9" s="5">
        <v>1</v>
      </c>
      <c r="J9" s="90">
        <f>COUNTIFS($D$4:$D$23,$I9,$F$4:$F$23,J$8)</f>
        <v>4</v>
      </c>
      <c r="K9" s="90">
        <f>COUNTIFS($D$4:$D$23,$I9,$F$4:$F$23,K$8)</f>
        <v>6</v>
      </c>
      <c r="M9" s="96" t="s">
        <v>5381</v>
      </c>
      <c r="N9" s="97">
        <f>$J$10/($J$9+$J$10)</f>
        <v>0.33333333333333331</v>
      </c>
      <c r="O9" s="442"/>
      <c r="Q9" s="2" t="str">
        <f>$J$23</f>
        <v>No</v>
      </c>
      <c r="R9" s="2" t="s">
        <v>5375</v>
      </c>
    </row>
    <row r="10" spans="1:20" ht="16.05" customHeight="1" thickTop="1" thickBot="1" x14ac:dyDescent="0.35">
      <c r="B10" s="12">
        <v>7</v>
      </c>
      <c r="C10" s="12">
        <v>0</v>
      </c>
      <c r="D10" s="12">
        <v>0</v>
      </c>
      <c r="E10" s="12">
        <v>1</v>
      </c>
      <c r="F10" s="11">
        <v>0</v>
      </c>
      <c r="H10" s="440"/>
      <c r="I10" s="5">
        <v>0</v>
      </c>
      <c r="J10" s="90">
        <f>COUNTIFS($D$4:$D$23,$I10,$F$4:$F$23,J$8)</f>
        <v>2</v>
      </c>
      <c r="K10" s="90">
        <f>COUNTIFS($D$4:$D$23,$I10,$F$4:$F$23,K$8)</f>
        <v>8</v>
      </c>
      <c r="M10" s="96" t="s">
        <v>5382</v>
      </c>
      <c r="N10" s="97">
        <f>$J$13/($J$13+$J$14)</f>
        <v>0.83333333333333337</v>
      </c>
      <c r="O10" s="442"/>
      <c r="Q10" s="2" t="str">
        <f>$J$23</f>
        <v>No</v>
      </c>
      <c r="R10" s="2" t="s">
        <v>5377</v>
      </c>
    </row>
    <row r="11" spans="1:20" ht="16.05" customHeight="1" thickTop="1" x14ac:dyDescent="0.3">
      <c r="B11" s="12">
        <v>8</v>
      </c>
      <c r="C11" s="12">
        <v>1</v>
      </c>
      <c r="D11" s="12">
        <v>0</v>
      </c>
      <c r="E11" s="12">
        <v>1</v>
      </c>
      <c r="F11" s="11">
        <v>1</v>
      </c>
      <c r="H11" s="95"/>
      <c r="I11" s="2"/>
      <c r="M11" s="98" t="s">
        <v>5383</v>
      </c>
      <c r="N11" s="99">
        <f>$J$14/($J$13+$J$14)</f>
        <v>0.16666666666666666</v>
      </c>
      <c r="O11" s="443"/>
      <c r="Q11" s="2" t="str">
        <f>$J$21</f>
        <v>No</v>
      </c>
      <c r="R11" s="2" t="s">
        <v>5375</v>
      </c>
    </row>
    <row r="12" spans="1:20" ht="16.05" customHeight="1" thickBot="1" x14ac:dyDescent="0.35">
      <c r="B12" s="12">
        <v>9</v>
      </c>
      <c r="C12" s="12">
        <v>0</v>
      </c>
      <c r="D12" s="12">
        <v>1</v>
      </c>
      <c r="E12" s="12">
        <v>1</v>
      </c>
      <c r="F12" s="11">
        <v>0</v>
      </c>
      <c r="H12" s="95"/>
      <c r="I12" s="1"/>
      <c r="J12" s="5">
        <v>1</v>
      </c>
      <c r="K12" s="88">
        <v>0</v>
      </c>
      <c r="M12" s="100"/>
      <c r="Q12" s="2" t="str">
        <f>$J$21</f>
        <v>No</v>
      </c>
      <c r="R12" s="2" t="s">
        <v>5377</v>
      </c>
    </row>
    <row r="13" spans="1:20" ht="16.05" customHeight="1" thickTop="1" thickBot="1" x14ac:dyDescent="0.35">
      <c r="B13" s="12">
        <v>10</v>
      </c>
      <c r="C13" s="12">
        <v>0</v>
      </c>
      <c r="D13" s="12">
        <v>1</v>
      </c>
      <c r="E13" s="12">
        <v>0</v>
      </c>
      <c r="F13" s="11">
        <v>0</v>
      </c>
      <c r="H13" s="439" t="s">
        <v>5384</v>
      </c>
      <c r="I13" s="5">
        <v>1</v>
      </c>
      <c r="J13" s="90">
        <f>COUNTIFS($E$4:$E$23,$I13,$F$4:$F$23,J$12)</f>
        <v>5</v>
      </c>
      <c r="K13" s="90">
        <f>COUNTIFS($E$4:$E$23,$I13,$F$4:$F$23,K$12)</f>
        <v>6</v>
      </c>
      <c r="M13" s="101" t="s">
        <v>5385</v>
      </c>
      <c r="N13" s="94">
        <f>$K$5/($K$5+$K$6)</f>
        <v>0.14285714285714285</v>
      </c>
      <c r="O13" s="444">
        <f>VLOOKUP($G$21&amp;" | "&amp;"No_Purchase",$M$13:$N$18,2,0)*VLOOKUP($G$22&amp;" | "&amp;"No_Purchase",$M$13:$N$18,2,0)*VLOOKUP($G$23&amp;" | "&amp;"No_Purchase",$M$13:$N$18,2,0)*$K$17</f>
        <v>0.19591836734693874</v>
      </c>
      <c r="Q13" s="2" t="str">
        <f>$J$22</f>
        <v>No</v>
      </c>
      <c r="R13" s="2" t="s">
        <v>5375</v>
      </c>
    </row>
    <row r="14" spans="1:20" ht="16.05" customHeight="1" thickTop="1" thickBot="1" x14ac:dyDescent="0.35">
      <c r="B14" s="12">
        <v>11</v>
      </c>
      <c r="C14" s="12">
        <v>0</v>
      </c>
      <c r="D14" s="12">
        <v>1</v>
      </c>
      <c r="E14" s="12">
        <v>0</v>
      </c>
      <c r="F14" s="11">
        <v>0</v>
      </c>
      <c r="H14" s="440"/>
      <c r="I14" s="5">
        <v>0</v>
      </c>
      <c r="J14" s="90">
        <f>COUNTIFS($E$4:$E$23,$I14,$F$4:$F$23,J$12)</f>
        <v>1</v>
      </c>
      <c r="K14" s="90">
        <f>COUNTIFS($E$4:$E$23,$I14,$F$4:$F$23,K$12)</f>
        <v>8</v>
      </c>
      <c r="M14" s="96" t="s">
        <v>5386</v>
      </c>
      <c r="N14" s="102">
        <f>$K$6/($K$5+$K$6)</f>
        <v>0.8571428571428571</v>
      </c>
      <c r="O14" s="445"/>
      <c r="Q14" s="2" t="str">
        <f>$J$22</f>
        <v>No</v>
      </c>
      <c r="R14" s="2" t="s">
        <v>5377</v>
      </c>
    </row>
    <row r="15" spans="1:20" ht="16.05" customHeight="1" thickTop="1" x14ac:dyDescent="0.3">
      <c r="B15" s="12">
        <v>12</v>
      </c>
      <c r="C15" s="12">
        <v>0</v>
      </c>
      <c r="D15" s="12">
        <v>0</v>
      </c>
      <c r="E15" s="12">
        <v>1</v>
      </c>
      <c r="F15" s="11">
        <v>0</v>
      </c>
      <c r="M15" s="96" t="s">
        <v>5387</v>
      </c>
      <c r="N15" s="102">
        <f>$K$9/($K$9+$K$10)</f>
        <v>0.42857142857142855</v>
      </c>
      <c r="O15" s="445"/>
      <c r="Q15" s="2" t="str">
        <f>$J$23</f>
        <v>No</v>
      </c>
      <c r="R15" s="2" t="s">
        <v>5375</v>
      </c>
    </row>
    <row r="16" spans="1:20" ht="16.05" customHeight="1" x14ac:dyDescent="0.3">
      <c r="B16" s="12">
        <v>13</v>
      </c>
      <c r="C16" s="12">
        <v>1</v>
      </c>
      <c r="D16" s="12">
        <v>1</v>
      </c>
      <c r="E16" s="12">
        <v>1</v>
      </c>
      <c r="F16" s="11">
        <v>1</v>
      </c>
      <c r="I16" s="103" t="s">
        <v>4973</v>
      </c>
      <c r="J16" s="11">
        <f>COUNTIF($F$4:$F$23,1)</f>
        <v>6</v>
      </c>
      <c r="K16" s="11">
        <f>COUNTIF($F$4:$F$23,0)</f>
        <v>14</v>
      </c>
      <c r="M16" s="96" t="s">
        <v>5388</v>
      </c>
      <c r="N16" s="102">
        <f>$K$10/($K$9+$K$10)</f>
        <v>0.5714285714285714</v>
      </c>
      <c r="O16" s="445"/>
      <c r="Q16" s="2" t="str">
        <f>$J$23</f>
        <v>No</v>
      </c>
      <c r="R16" s="2" t="s">
        <v>5377</v>
      </c>
    </row>
    <row r="17" spans="2:17" ht="16.05" customHeight="1" x14ac:dyDescent="0.3">
      <c r="B17" s="12">
        <v>14</v>
      </c>
      <c r="C17" s="12">
        <v>1</v>
      </c>
      <c r="D17" s="12">
        <v>0</v>
      </c>
      <c r="E17" s="12">
        <v>0</v>
      </c>
      <c r="F17" s="11">
        <v>0</v>
      </c>
      <c r="I17" s="104"/>
      <c r="J17" s="105">
        <f>J16/($J$16+$K$16)</f>
        <v>0.3</v>
      </c>
      <c r="K17" s="105">
        <f>K16/($J$16+$K$16)</f>
        <v>0.7</v>
      </c>
      <c r="M17" s="96" t="s">
        <v>5389</v>
      </c>
      <c r="N17" s="102">
        <f>$K$13/($K$13+$K$14)</f>
        <v>0.42857142857142855</v>
      </c>
      <c r="O17" s="445"/>
    </row>
    <row r="18" spans="2:17" ht="16.05" customHeight="1" x14ac:dyDescent="0.3">
      <c r="B18" s="12">
        <v>15</v>
      </c>
      <c r="C18" s="12">
        <v>0</v>
      </c>
      <c r="D18" s="12">
        <v>1</v>
      </c>
      <c r="E18" s="12">
        <v>0</v>
      </c>
      <c r="F18" s="11">
        <v>0</v>
      </c>
      <c r="J18" s="447"/>
      <c r="K18" s="447"/>
      <c r="M18" s="98" t="s">
        <v>5390</v>
      </c>
      <c r="N18" s="99">
        <f>$K$14/($K$13+$K$14)</f>
        <v>0.5714285714285714</v>
      </c>
      <c r="O18" s="446"/>
    </row>
    <row r="19" spans="2:17" ht="16.05" customHeight="1" x14ac:dyDescent="0.3">
      <c r="B19" s="12">
        <v>16</v>
      </c>
      <c r="C19" s="12">
        <v>0</v>
      </c>
      <c r="D19" s="12">
        <v>1</v>
      </c>
      <c r="E19" s="12">
        <v>1</v>
      </c>
      <c r="F19" s="11">
        <v>1</v>
      </c>
      <c r="H19" s="450" t="s">
        <v>5163</v>
      </c>
      <c r="I19" s="450"/>
      <c r="J19" s="450"/>
      <c r="K19" s="450"/>
    </row>
    <row r="20" spans="2:17" ht="16.05" customHeight="1" thickBot="1" x14ac:dyDescent="0.35">
      <c r="B20" s="12">
        <v>17</v>
      </c>
      <c r="C20" s="12">
        <v>0</v>
      </c>
      <c r="D20" s="12">
        <v>1</v>
      </c>
      <c r="E20" s="12">
        <v>0</v>
      </c>
      <c r="F20" s="11">
        <v>0</v>
      </c>
      <c r="M20" s="451" t="s">
        <v>5391</v>
      </c>
      <c r="N20" s="452">
        <f>O6/(O6+O13)</f>
        <v>2.7574563871693866E-2</v>
      </c>
      <c r="O20" s="453"/>
    </row>
    <row r="21" spans="2:17" ht="16.05" customHeight="1" thickBot="1" x14ac:dyDescent="0.35">
      <c r="B21" s="12">
        <v>18</v>
      </c>
      <c r="C21" s="12">
        <v>0</v>
      </c>
      <c r="D21" s="12">
        <v>0</v>
      </c>
      <c r="E21" s="12">
        <v>1</v>
      </c>
      <c r="F21" s="11">
        <v>0</v>
      </c>
      <c r="G21" s="106" t="str">
        <f>IF(J21="Yes",H21,"No_"&amp;H21)</f>
        <v>No_Newsletter</v>
      </c>
      <c r="H21" s="107" t="s">
        <v>5374</v>
      </c>
      <c r="I21" s="107"/>
      <c r="J21" s="454" t="str">
        <f>IF(L21=TRUE,"Yes","No")</f>
        <v>No</v>
      </c>
      <c r="K21" s="454"/>
      <c r="L21" s="108" t="b">
        <v>0</v>
      </c>
      <c r="M21" s="451"/>
      <c r="N21" s="452"/>
      <c r="O21" s="453"/>
    </row>
    <row r="22" spans="2:17" ht="16.05" customHeight="1" thickBot="1" x14ac:dyDescent="0.35">
      <c r="B22" s="12">
        <v>19</v>
      </c>
      <c r="C22" s="12">
        <v>1</v>
      </c>
      <c r="D22" s="12">
        <v>0</v>
      </c>
      <c r="E22" s="12">
        <v>1</v>
      </c>
      <c r="F22" s="11">
        <v>1</v>
      </c>
      <c r="G22" s="106" t="str">
        <f t="shared" ref="G22:G23" si="0">IF(J22="Yes",H22,"No_"&amp;H22)</f>
        <v>No_Facebook</v>
      </c>
      <c r="H22" s="107" t="s">
        <v>5380</v>
      </c>
      <c r="I22" s="107"/>
      <c r="J22" s="454" t="str">
        <f>IF(L22=TRUE,"Yes","No")</f>
        <v>No</v>
      </c>
      <c r="K22" s="454"/>
      <c r="L22" s="108" t="b">
        <v>0</v>
      </c>
      <c r="M22" s="451"/>
      <c r="N22" s="452"/>
      <c r="O22" s="453"/>
    </row>
    <row r="23" spans="2:17" ht="16.05" customHeight="1" x14ac:dyDescent="0.3">
      <c r="B23" s="12">
        <v>20</v>
      </c>
      <c r="C23" s="12">
        <v>1</v>
      </c>
      <c r="D23" s="12">
        <v>1</v>
      </c>
      <c r="E23" s="12">
        <v>0</v>
      </c>
      <c r="F23" s="11">
        <v>0</v>
      </c>
      <c r="G23" s="106" t="str">
        <f t="shared" si="0"/>
        <v>No_Website</v>
      </c>
      <c r="H23" s="107" t="s">
        <v>5384</v>
      </c>
      <c r="I23" s="107"/>
      <c r="J23" s="433" t="str">
        <f>IF(L23=TRUE,"Yes","No")</f>
        <v>No</v>
      </c>
      <c r="K23" s="434"/>
      <c r="L23" s="108" t="b">
        <v>0</v>
      </c>
      <c r="Q23" s="109"/>
    </row>
    <row r="24" spans="2:17" x14ac:dyDescent="0.3">
      <c r="Q24" s="109"/>
    </row>
  </sheetData>
  <mergeCells count="19">
    <mergeCell ref="J23:K23"/>
    <mergeCell ref="M3:O4"/>
    <mergeCell ref="H5:H6"/>
    <mergeCell ref="O6:O11"/>
    <mergeCell ref="H9:H10"/>
    <mergeCell ref="H13:H14"/>
    <mergeCell ref="O13:O18"/>
    <mergeCell ref="J18:K18"/>
    <mergeCell ref="J3:K3"/>
    <mergeCell ref="H19:K19"/>
    <mergeCell ref="M20:M22"/>
    <mergeCell ref="N20:O22"/>
    <mergeCell ref="J21:K21"/>
    <mergeCell ref="J22:K22"/>
    <mergeCell ref="B2:B3"/>
    <mergeCell ref="C2:C3"/>
    <mergeCell ref="D2:D3"/>
    <mergeCell ref="E2:E3"/>
    <mergeCell ref="F2:F3"/>
  </mergeCells>
  <conditionalFormatting sqref="J21:K22 J23">
    <cfRule type="containsText" dxfId="109" priority="2" operator="containsText" text="Yes">
      <formula>NOT(ISERROR(SEARCH("Yes",J21)))</formula>
    </cfRule>
    <cfRule type="containsText" dxfId="108" priority="3" operator="containsText" text="No">
      <formula>NOT(ISERROR(SEARCH("No",J21)))</formula>
    </cfRule>
  </conditionalFormatting>
  <conditionalFormatting sqref="N6:N11">
    <cfRule type="expression" dxfId="107" priority="1">
      <formula>$Q5=$R5</formula>
    </cfRule>
  </conditionalFormatting>
  <conditionalFormatting sqref="N13:N18">
    <cfRule type="expression" dxfId="106" priority="4">
      <formula>$Q11=$R11</formula>
    </cfRule>
  </conditionalFormatting>
  <pageMargins left="0.7" right="0.7" top="0.75" bottom="0.75" header="0.3" footer="0.3"/>
  <pageSetup orientation="portrait" horizontalDpi="1200" verticalDpi="1200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76801" r:id="rId4" name="Check Box 1">
              <controlPr defaultSize="0" autoFill="0" autoLine="0" autoPict="0" altText="">
                <anchor moveWithCells="1" sizeWithCells="1">
                  <from>
                    <xdr:col>8</xdr:col>
                    <xdr:colOff>0</xdr:colOff>
                    <xdr:row>19</xdr:row>
                    <xdr:rowOff>220980</xdr:rowOff>
                  </from>
                  <to>
                    <xdr:col>9</xdr:col>
                    <xdr:colOff>0</xdr:colOff>
                    <xdr:row>21</xdr:row>
                    <xdr:rowOff>381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76802" r:id="rId5" name="Check Box 2">
              <controlPr defaultSize="0" autoFill="0" autoLine="0" autoPict="0" altText="">
                <anchor moveWithCells="1" sizeWithCells="1">
                  <from>
                    <xdr:col>8</xdr:col>
                    <xdr:colOff>0</xdr:colOff>
                    <xdr:row>20</xdr:row>
                    <xdr:rowOff>259080</xdr:rowOff>
                  </from>
                  <to>
                    <xdr:col>9</xdr:col>
                    <xdr:colOff>0</xdr:colOff>
                    <xdr:row>22</xdr:row>
                    <xdr:rowOff>381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76803" r:id="rId6" name="Check Box 3">
              <controlPr defaultSize="0" autoFill="0" autoLine="0" autoPict="0" altText="">
                <anchor moveWithCells="1" sizeWithCells="1">
                  <from>
                    <xdr:col>8</xdr:col>
                    <xdr:colOff>0</xdr:colOff>
                    <xdr:row>21</xdr:row>
                    <xdr:rowOff>243840</xdr:rowOff>
                  </from>
                  <to>
                    <xdr:col>9</xdr:col>
                    <xdr:colOff>0</xdr:colOff>
                    <xdr:row>23</xdr:row>
                    <xdr:rowOff>3810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E7F6F13-48A9-496A-964C-77D96C3E062F}">
  <sheetPr>
    <tabColor theme="5" tint="0.59999389629810485"/>
    <pageSetUpPr autoPageBreaks="0"/>
  </sheetPr>
  <dimension ref="B1:AM99"/>
  <sheetViews>
    <sheetView showGridLines="0" zoomScale="80" zoomScaleNormal="80" workbookViewId="0">
      <selection activeCell="B2" sqref="B2:E2"/>
    </sheetView>
  </sheetViews>
  <sheetFormatPr defaultColWidth="8.5546875" defaultRowHeight="14.4" outlineLevelCol="1" x14ac:dyDescent="0.3"/>
  <cols>
    <col min="1" max="1" width="6.21875" customWidth="1"/>
    <col min="2" max="2" width="6.5546875" style="2" customWidth="1"/>
    <col min="3" max="4" width="10.5546875" style="2" customWidth="1"/>
    <col min="5" max="5" width="13.6640625" style="2" customWidth="1"/>
    <col min="6" max="6" width="10.5546875" style="2" customWidth="1"/>
    <col min="7" max="7" width="2.88671875" customWidth="1"/>
    <col min="8" max="8" width="18.6640625" customWidth="1"/>
    <col min="9" max="9" width="4" customWidth="1"/>
    <col min="10" max="10" width="18.5546875" hidden="1" customWidth="1" outlineLevel="1"/>
    <col min="11" max="11" width="4" hidden="1" customWidth="1" outlineLevel="1"/>
    <col min="12" max="12" width="20.5546875" hidden="1" customWidth="1" outlineLevel="1"/>
    <col min="13" max="13" width="6.5546875" style="110" hidden="1" customWidth="1" outlineLevel="1"/>
    <col min="14" max="17" width="10.5546875" style="110" hidden="1" customWidth="1" outlineLevel="1"/>
    <col min="18" max="18" width="2.88671875" hidden="1" customWidth="1" outlineLevel="1"/>
    <col min="19" max="19" width="18.6640625" hidden="1" customWidth="1" outlineLevel="1"/>
    <col min="20" max="20" width="4" hidden="1" customWidth="1" outlineLevel="1"/>
    <col min="21" max="21" width="4" customWidth="1" collapsed="1"/>
    <col min="22" max="22" width="18.6640625" hidden="1" customWidth="1" outlineLevel="1"/>
    <col min="23" max="23" width="20.5546875" hidden="1" customWidth="1" outlineLevel="1"/>
    <col min="24" max="24" width="6.5546875" hidden="1" customWidth="1" outlineLevel="1"/>
    <col min="25" max="28" width="10.5546875" hidden="1" customWidth="1" outlineLevel="1"/>
    <col min="29" max="29" width="3" hidden="1" customWidth="1" outlineLevel="1"/>
    <col min="30" max="30" width="18.6640625" hidden="1" customWidth="1" outlineLevel="1"/>
    <col min="31" max="31" width="4" hidden="1" customWidth="1" outlineLevel="1"/>
    <col min="32" max="32" width="8.5546875" customWidth="1" collapsed="1"/>
    <col min="33" max="33" width="12.6640625" hidden="1" customWidth="1" outlineLevel="1"/>
    <col min="34" max="34" width="11.109375" hidden="1" customWidth="1" outlineLevel="1"/>
    <col min="35" max="35" width="14.88671875" hidden="1" customWidth="1" outlineLevel="1"/>
    <col min="36" max="36" width="14.5546875" hidden="1" customWidth="1" outlineLevel="1"/>
    <col min="37" max="37" width="5.77734375" hidden="1" customWidth="1" outlineLevel="1"/>
    <col min="38" max="38" width="8.5546875" hidden="1" customWidth="1" outlineLevel="1"/>
    <col min="39" max="39" width="8.5546875" collapsed="1"/>
  </cols>
  <sheetData>
    <row r="1" spans="2:38" ht="23.55" customHeight="1" x14ac:dyDescent="0.3"/>
    <row r="2" spans="2:38" ht="24" customHeight="1" x14ac:dyDescent="0.3">
      <c r="B2" s="413" t="s">
        <v>5392</v>
      </c>
      <c r="C2" s="414"/>
      <c r="D2" s="414"/>
      <c r="E2" s="414"/>
      <c r="AC2" s="111"/>
      <c r="AD2" s="111"/>
      <c r="AF2" s="111"/>
    </row>
    <row r="3" spans="2:38" ht="15" thickBot="1" x14ac:dyDescent="0.35">
      <c r="B3" s="16" t="s">
        <v>4976</v>
      </c>
      <c r="C3" s="16" t="s">
        <v>5374</v>
      </c>
      <c r="D3" s="16" t="s">
        <v>5393</v>
      </c>
      <c r="E3" s="16" t="s">
        <v>5394</v>
      </c>
      <c r="F3" s="62" t="s">
        <v>5395</v>
      </c>
      <c r="H3" s="112" t="s">
        <v>5396</v>
      </c>
      <c r="M3" s="113" t="s">
        <v>4976</v>
      </c>
      <c r="N3" s="113" t="s">
        <v>5374</v>
      </c>
      <c r="O3" s="113" t="s">
        <v>5393</v>
      </c>
      <c r="P3" s="16" t="s">
        <v>5394</v>
      </c>
      <c r="Q3" s="114" t="s">
        <v>5395</v>
      </c>
      <c r="S3" s="112" t="s">
        <v>5396</v>
      </c>
      <c r="X3" s="113" t="s">
        <v>4976</v>
      </c>
      <c r="Y3" s="113" t="s">
        <v>5374</v>
      </c>
      <c r="Z3" s="113" t="s">
        <v>5393</v>
      </c>
      <c r="AA3" s="16" t="s">
        <v>5394</v>
      </c>
      <c r="AB3" s="114" t="s">
        <v>5395</v>
      </c>
      <c r="AD3" s="112" t="s">
        <v>5396</v>
      </c>
      <c r="AG3" s="111" t="s">
        <v>5397</v>
      </c>
      <c r="AL3" s="1" t="s">
        <v>5398</v>
      </c>
    </row>
    <row r="4" spans="2:38" ht="14.55" customHeight="1" thickBot="1" x14ac:dyDescent="0.35">
      <c r="B4" s="19">
        <v>1</v>
      </c>
      <c r="C4" s="19">
        <v>0</v>
      </c>
      <c r="D4" s="19">
        <v>1</v>
      </c>
      <c r="E4" s="19">
        <v>0</v>
      </c>
      <c r="F4" s="115">
        <v>0</v>
      </c>
      <c r="H4" s="457">
        <f>$AJ$5</f>
        <v>0.99884553599520176</v>
      </c>
      <c r="I4" s="116">
        <f>$AH$5</f>
        <v>26</v>
      </c>
      <c r="M4" s="110" t="str" cm="1">
        <f t="array" aca="1" ref="M4" ca="1">IFERROR(_xlfn._xlws.FILTER($B$4:$F$53,INDIRECT($J$26)=1),"-")</f>
        <v>-</v>
      </c>
      <c r="S4" s="457" t="str">
        <f ca="1">IFERROR($AJ$16,"-")</f>
        <v>-</v>
      </c>
      <c r="T4" s="116" t="str">
        <f ca="1">IFERROR($AI$11,"-")</f>
        <v>-</v>
      </c>
      <c r="X4" s="110" t="str" cm="1">
        <f t="array" aca="1" ref="X4" ca="1">IF($V$10=$J$26,"-",IFERROR(_xlfn._xlws.FILTER($B$4:$F$53,(INDIRECT($J$26)=1)*(INDIRECT($V$10)=1),"-"),"-"))</f>
        <v>-</v>
      </c>
      <c r="Y4" s="110"/>
      <c r="Z4" s="110"/>
      <c r="AA4" s="110"/>
      <c r="AB4" s="110"/>
      <c r="AD4" s="457" t="str">
        <f ca="1">IFERROR($AJ$28,"-")</f>
        <v>-</v>
      </c>
      <c r="AE4" s="116" t="str">
        <f ca="1">IFERROR($AI$23,"-")</f>
        <v>-</v>
      </c>
      <c r="AG4" s="117" t="s">
        <v>5399</v>
      </c>
      <c r="AH4" s="118" t="s">
        <v>5400</v>
      </c>
      <c r="AI4" s="118" t="s">
        <v>5401</v>
      </c>
      <c r="AJ4" s="118" t="s">
        <v>5402</v>
      </c>
      <c r="AL4" s="2" t="str" cm="1">
        <f t="array" ref="AL4:AL6">TRANSPOSE(_xlfn._xlws.FILTER(N3:P3,N3:P3&lt;&gt;J26))</f>
        <v>Newsletter</v>
      </c>
    </row>
    <row r="5" spans="2:38" ht="14.55" customHeight="1" thickBot="1" x14ac:dyDescent="0.35">
      <c r="B5" s="19">
        <v>2</v>
      </c>
      <c r="C5" s="19">
        <v>0</v>
      </c>
      <c r="D5" s="19">
        <v>0</v>
      </c>
      <c r="E5" s="19">
        <v>0</v>
      </c>
      <c r="F5" s="115">
        <v>1</v>
      </c>
      <c r="H5" s="457"/>
      <c r="I5" s="119">
        <f>$AH$6</f>
        <v>24</v>
      </c>
      <c r="S5" s="457"/>
      <c r="T5" s="119" t="str">
        <f ca="1">IFERROR($AJ$11,"-")</f>
        <v>-</v>
      </c>
      <c r="X5" s="110"/>
      <c r="Y5" s="110"/>
      <c r="Z5" s="110"/>
      <c r="AA5" s="110"/>
      <c r="AB5" s="110"/>
      <c r="AD5" s="457"/>
      <c r="AE5" s="119" t="str">
        <f ca="1">IFERROR($AJ$23,"-")</f>
        <v>-</v>
      </c>
      <c r="AG5" s="117">
        <v>1</v>
      </c>
      <c r="AH5" s="120">
        <f>COUNTIF(Subscribe,1)</f>
        <v>26</v>
      </c>
      <c r="AI5" s="121">
        <f>AH5/SUM($AH$5:$AH$6)</f>
        <v>0.52</v>
      </c>
      <c r="AJ5" s="122">
        <f>-(AI5*LOG(AI5,2))-(AI6*LOG(AI6,2))</f>
        <v>0.99884553599520176</v>
      </c>
      <c r="AL5" s="2" t="str">
        <v>Follow</v>
      </c>
    </row>
    <row r="6" spans="2:38" x14ac:dyDescent="0.3">
      <c r="B6" s="19">
        <v>3</v>
      </c>
      <c r="C6" s="19">
        <v>0</v>
      </c>
      <c r="D6" s="19">
        <v>0</v>
      </c>
      <c r="E6" s="19">
        <v>0</v>
      </c>
      <c r="F6" s="115">
        <v>0</v>
      </c>
      <c r="X6" s="110"/>
      <c r="Y6" s="110"/>
      <c r="Z6" s="110"/>
      <c r="AA6" s="110"/>
      <c r="AB6" s="110"/>
      <c r="AG6" s="117">
        <v>0</v>
      </c>
      <c r="AH6" s="120">
        <f>COUNTIF(Subscribe,0)</f>
        <v>24</v>
      </c>
      <c r="AI6" s="121">
        <f>AH6/SUM($AH$5:$AH$6)</f>
        <v>0.48</v>
      </c>
      <c r="AJ6" s="120"/>
      <c r="AL6" s="2" t="str">
        <v>Sessions_10</v>
      </c>
    </row>
    <row r="7" spans="2:38" ht="14.4" customHeight="1" x14ac:dyDescent="0.3">
      <c r="B7" s="19">
        <v>4</v>
      </c>
      <c r="C7" s="19">
        <v>0</v>
      </c>
      <c r="D7" s="19">
        <v>0</v>
      </c>
      <c r="E7" s="19">
        <v>0</v>
      </c>
      <c r="F7" s="115">
        <v>0</v>
      </c>
      <c r="S7" s="112" t="s">
        <v>5403</v>
      </c>
      <c r="X7" s="110"/>
      <c r="Y7" s="110"/>
      <c r="Z7" s="110"/>
      <c r="AA7" s="110"/>
      <c r="AB7" s="110"/>
      <c r="AD7" s="112" t="s">
        <v>5403</v>
      </c>
    </row>
    <row r="8" spans="2:38" ht="15" customHeight="1" thickBot="1" x14ac:dyDescent="0.35">
      <c r="B8" s="19">
        <v>5</v>
      </c>
      <c r="C8" s="19">
        <v>1</v>
      </c>
      <c r="D8" s="19">
        <v>1</v>
      </c>
      <c r="E8" s="19">
        <v>1</v>
      </c>
      <c r="F8" s="115">
        <v>1</v>
      </c>
      <c r="J8" s="458"/>
      <c r="S8" s="459" t="str">
        <f ca="1">IFERROR($H$4-$S$4,"-")</f>
        <v>-</v>
      </c>
      <c r="X8" s="110"/>
      <c r="Y8" s="110"/>
      <c r="Z8" s="110"/>
      <c r="AA8" s="110"/>
      <c r="AB8" s="110"/>
      <c r="AD8" s="459" t="str">
        <f ca="1">IFERROR($S$4-$AD$4,"-")</f>
        <v>-</v>
      </c>
      <c r="AG8" s="111" t="s">
        <v>5404</v>
      </c>
    </row>
    <row r="9" spans="2:38" ht="15" customHeight="1" thickBot="1" x14ac:dyDescent="0.35">
      <c r="B9" s="19">
        <v>6</v>
      </c>
      <c r="C9" s="19">
        <v>0</v>
      </c>
      <c r="D9" s="19">
        <v>0</v>
      </c>
      <c r="E9" s="19">
        <v>0</v>
      </c>
      <c r="F9" s="115">
        <v>0</v>
      </c>
      <c r="J9" s="458"/>
      <c r="S9" s="459"/>
      <c r="V9" s="123" t="s">
        <v>5405</v>
      </c>
      <c r="X9" s="110"/>
      <c r="Y9" s="110"/>
      <c r="Z9" s="110"/>
      <c r="AA9" s="110"/>
      <c r="AB9" s="110"/>
      <c r="AD9" s="459"/>
      <c r="AG9" s="124"/>
      <c r="AH9" s="124"/>
      <c r="AI9" s="460" t="s">
        <v>5406</v>
      </c>
      <c r="AJ9" s="460"/>
    </row>
    <row r="10" spans="2:38" ht="14.55" customHeight="1" x14ac:dyDescent="0.3">
      <c r="B10" s="19">
        <v>7</v>
      </c>
      <c r="C10" s="19">
        <v>0</v>
      </c>
      <c r="D10" s="19">
        <v>0</v>
      </c>
      <c r="E10" s="19">
        <v>0</v>
      </c>
      <c r="F10" s="115">
        <v>0</v>
      </c>
      <c r="V10" s="455"/>
      <c r="X10" s="110"/>
      <c r="Y10" s="110"/>
      <c r="Z10" s="110"/>
      <c r="AA10" s="110"/>
      <c r="AB10" s="110"/>
      <c r="AG10" s="124"/>
      <c r="AH10" s="124"/>
      <c r="AI10" s="118">
        <v>1</v>
      </c>
      <c r="AJ10" s="118">
        <v>0</v>
      </c>
    </row>
    <row r="11" spans="2:38" ht="14.55" customHeight="1" x14ac:dyDescent="0.3">
      <c r="B11" s="19">
        <v>8</v>
      </c>
      <c r="C11" s="19">
        <v>1</v>
      </c>
      <c r="D11" s="19">
        <v>0</v>
      </c>
      <c r="E11" s="19">
        <v>0</v>
      </c>
      <c r="F11" s="115">
        <v>0</v>
      </c>
      <c r="V11" s="456"/>
      <c r="X11" s="110"/>
      <c r="Y11" s="110"/>
      <c r="Z11" s="110"/>
      <c r="AA11" s="110"/>
      <c r="AB11" s="110"/>
      <c r="AG11" s="125">
        <f>J26</f>
        <v>0</v>
      </c>
      <c r="AH11" s="118">
        <v>1</v>
      </c>
      <c r="AI11" s="120" t="e">
        <f ca="1">COUNTIFS(Subscribe,AI$10,INDIRECT($J$26),$AH11)</f>
        <v>#REF!</v>
      </c>
      <c r="AJ11" s="120" t="e">
        <f ca="1">COUNTIFS(Subscribe,AJ$10,INDIRECT($J$26),$AH11)</f>
        <v>#REF!</v>
      </c>
    </row>
    <row r="12" spans="2:38" ht="14.55" customHeight="1" x14ac:dyDescent="0.3">
      <c r="B12" s="19">
        <v>9</v>
      </c>
      <c r="C12" s="19">
        <v>0</v>
      </c>
      <c r="D12" s="19">
        <v>1</v>
      </c>
      <c r="E12" s="19">
        <v>0</v>
      </c>
      <c r="F12" s="115">
        <v>0</v>
      </c>
      <c r="V12" s="456"/>
      <c r="X12" s="110"/>
      <c r="Y12" s="110"/>
      <c r="Z12" s="110"/>
      <c r="AA12" s="110"/>
      <c r="AB12" s="110"/>
      <c r="AG12" s="125"/>
      <c r="AH12" s="118">
        <v>0</v>
      </c>
      <c r="AI12" s="120" t="e">
        <f ca="1">COUNTIFS(Subscribe,AI$10,INDIRECT($J$26),$AH12)</f>
        <v>#REF!</v>
      </c>
      <c r="AJ12" s="120" t="e">
        <f ca="1">COUNTIFS(Subscribe,AJ$10,INDIRECT($J$26),$AH12)</f>
        <v>#REF!</v>
      </c>
    </row>
    <row r="13" spans="2:38" ht="14.55" customHeight="1" x14ac:dyDescent="0.3">
      <c r="B13" s="19">
        <v>10</v>
      </c>
      <c r="C13" s="19">
        <v>0</v>
      </c>
      <c r="D13" s="19">
        <v>1</v>
      </c>
      <c r="E13" s="19">
        <v>0</v>
      </c>
      <c r="F13" s="115">
        <v>0</v>
      </c>
      <c r="X13" s="110"/>
      <c r="Y13" s="110"/>
      <c r="Z13" s="110"/>
      <c r="AA13" s="110"/>
      <c r="AB13" s="110"/>
      <c r="AG13" s="124"/>
      <c r="AH13" s="124"/>
      <c r="AI13" s="124"/>
      <c r="AJ13" s="124"/>
    </row>
    <row r="14" spans="2:38" x14ac:dyDescent="0.3">
      <c r="B14" s="19">
        <v>11</v>
      </c>
      <c r="C14" s="19">
        <v>0</v>
      </c>
      <c r="D14" s="19">
        <v>1</v>
      </c>
      <c r="E14" s="19">
        <v>0</v>
      </c>
      <c r="F14" s="115">
        <v>0</v>
      </c>
      <c r="X14" s="110"/>
      <c r="Y14" s="110"/>
      <c r="Z14" s="110"/>
      <c r="AA14" s="110"/>
      <c r="AB14" s="110"/>
      <c r="AG14" s="124"/>
      <c r="AH14" s="118"/>
      <c r="AI14" s="118"/>
      <c r="AJ14" s="118"/>
    </row>
    <row r="15" spans="2:38" x14ac:dyDescent="0.3">
      <c r="B15" s="19">
        <v>12</v>
      </c>
      <c r="C15" s="19">
        <v>0</v>
      </c>
      <c r="D15" s="19">
        <v>0</v>
      </c>
      <c r="E15" s="19">
        <v>0</v>
      </c>
      <c r="F15" s="115">
        <v>0</v>
      </c>
      <c r="X15" s="110"/>
      <c r="Y15" s="110"/>
      <c r="Z15" s="110"/>
      <c r="AA15" s="110"/>
      <c r="AB15" s="110"/>
      <c r="AG15" s="117">
        <f>AG11</f>
        <v>0</v>
      </c>
      <c r="AH15" s="118" t="s">
        <v>5407</v>
      </c>
      <c r="AI15" s="118" t="s">
        <v>5408</v>
      </c>
      <c r="AJ15" s="118" t="s">
        <v>5402</v>
      </c>
    </row>
    <row r="16" spans="2:38" ht="14.55" customHeight="1" x14ac:dyDescent="0.3">
      <c r="B16" s="19">
        <v>13</v>
      </c>
      <c r="C16" s="19">
        <v>1</v>
      </c>
      <c r="D16" s="19">
        <v>1</v>
      </c>
      <c r="E16" s="19">
        <v>0</v>
      </c>
      <c r="F16" s="115">
        <v>1</v>
      </c>
      <c r="X16" s="110"/>
      <c r="Y16" s="110"/>
      <c r="Z16" s="110"/>
      <c r="AA16" s="110"/>
      <c r="AB16" s="110"/>
      <c r="AG16" s="126">
        <v>1</v>
      </c>
      <c r="AH16" s="127" t="e">
        <f ca="1">AI11/($AI11+$AJ11)</f>
        <v>#REF!</v>
      </c>
      <c r="AI16" s="127" t="e">
        <f ca="1">1-AH16</f>
        <v>#REF!</v>
      </c>
      <c r="AJ16" s="122" t="e">
        <f ca="1">IF(AND(AH16&lt;&gt;0,AI16&lt;&gt;0),-(AH16*LOG(AH16,2))-(AI16*LOG(AI16,2)),0)</f>
        <v>#REF!</v>
      </c>
    </row>
    <row r="17" spans="2:36" ht="14.55" customHeight="1" x14ac:dyDescent="0.3">
      <c r="B17" s="19">
        <v>14</v>
      </c>
      <c r="C17" s="19">
        <v>1</v>
      </c>
      <c r="D17" s="19">
        <v>0</v>
      </c>
      <c r="E17" s="19">
        <v>0</v>
      </c>
      <c r="F17" s="115">
        <v>0</v>
      </c>
      <c r="X17" s="110"/>
      <c r="Y17" s="110"/>
      <c r="Z17" s="110"/>
      <c r="AA17" s="110"/>
      <c r="AB17" s="110"/>
      <c r="AG17" s="126">
        <v>0</v>
      </c>
      <c r="AH17" s="127" t="e">
        <f ca="1">AI12/($AI12+$AJ12)</f>
        <v>#REF!</v>
      </c>
      <c r="AI17" s="127" t="e">
        <f ca="1">1-AH17</f>
        <v>#REF!</v>
      </c>
      <c r="AJ17" s="122" t="e">
        <f ca="1">IF(AND(AH17&lt;&gt;0,AI17&lt;&gt;0),-(AH17*LOG(AH17,2))-(AI17*LOG(AI17,2)),0)</f>
        <v>#REF!</v>
      </c>
    </row>
    <row r="18" spans="2:36" ht="14.55" customHeight="1" x14ac:dyDescent="0.3">
      <c r="B18" s="19">
        <v>15</v>
      </c>
      <c r="C18" s="19">
        <v>0</v>
      </c>
      <c r="D18" s="19">
        <v>1</v>
      </c>
      <c r="E18" s="19">
        <v>0</v>
      </c>
      <c r="F18" s="115">
        <v>0</v>
      </c>
      <c r="X18" s="110"/>
      <c r="Y18" s="110"/>
      <c r="Z18" s="110"/>
      <c r="AA18" s="110"/>
      <c r="AB18" s="110"/>
      <c r="AG18" s="118"/>
      <c r="AH18" s="118"/>
      <c r="AI18" s="128"/>
      <c r="AJ18" s="128"/>
    </row>
    <row r="19" spans="2:36" x14ac:dyDescent="0.3">
      <c r="B19" s="19">
        <v>16</v>
      </c>
      <c r="C19" s="19">
        <v>0</v>
      </c>
      <c r="D19" s="19">
        <v>1</v>
      </c>
      <c r="E19" s="19">
        <v>0</v>
      </c>
      <c r="F19" s="115">
        <v>1</v>
      </c>
    </row>
    <row r="20" spans="2:36" ht="15" thickBot="1" x14ac:dyDescent="0.35">
      <c r="B20" s="19">
        <v>17</v>
      </c>
      <c r="C20" s="19">
        <v>0</v>
      </c>
      <c r="D20" s="19">
        <v>1</v>
      </c>
      <c r="E20" s="19">
        <v>0</v>
      </c>
      <c r="F20" s="115">
        <v>0</v>
      </c>
      <c r="X20" s="113" t="s">
        <v>4976</v>
      </c>
      <c r="Y20" s="113" t="s">
        <v>5374</v>
      </c>
      <c r="Z20" s="113" t="s">
        <v>5393</v>
      </c>
      <c r="AA20" s="16" t="s">
        <v>5394</v>
      </c>
      <c r="AB20" s="114" t="s">
        <v>5395</v>
      </c>
      <c r="AD20" s="112" t="s">
        <v>5396</v>
      </c>
      <c r="AG20" s="111" t="s">
        <v>5405</v>
      </c>
    </row>
    <row r="21" spans="2:36" ht="15" customHeight="1" thickBot="1" x14ac:dyDescent="0.35">
      <c r="B21" s="19">
        <v>18</v>
      </c>
      <c r="C21" s="19">
        <v>0</v>
      </c>
      <c r="D21" s="19">
        <v>0</v>
      </c>
      <c r="E21" s="19">
        <v>0</v>
      </c>
      <c r="F21" s="115">
        <v>0</v>
      </c>
      <c r="X21" s="110" t="str" cm="1">
        <f t="array" aca="1" ref="X21" ca="1">IF($V$10=$J$26,"-",IFERROR(_xlfn._xlws.FILTER($B$4:$F$53,(INDIRECT($J$26)=1)*(INDIRECT($V$10)=0),"-"),"-"))</f>
        <v>-</v>
      </c>
      <c r="Y21" s="110"/>
      <c r="Z21" s="110"/>
      <c r="AA21" s="110"/>
      <c r="AB21" s="110"/>
      <c r="AD21" s="457" t="str">
        <f ca="1">IFERROR($AJ$29,"-")</f>
        <v>-</v>
      </c>
      <c r="AE21" s="116" t="str">
        <f ca="1">IFERROR($AI$24,"-")</f>
        <v>-</v>
      </c>
      <c r="AG21" s="124"/>
      <c r="AH21" s="124"/>
      <c r="AI21" s="460" t="s">
        <v>5406</v>
      </c>
      <c r="AJ21" s="460"/>
    </row>
    <row r="22" spans="2:36" ht="15" customHeight="1" thickBot="1" x14ac:dyDescent="0.35">
      <c r="B22" s="19">
        <v>19</v>
      </c>
      <c r="C22" s="19">
        <v>1</v>
      </c>
      <c r="D22" s="19">
        <v>0</v>
      </c>
      <c r="E22" s="19">
        <v>0</v>
      </c>
      <c r="F22" s="115">
        <v>1</v>
      </c>
      <c r="X22" s="110"/>
      <c r="Y22" s="110"/>
      <c r="Z22" s="110"/>
      <c r="AA22" s="110"/>
      <c r="AB22" s="110"/>
      <c r="AD22" s="457"/>
      <c r="AE22" s="119" t="str">
        <f ca="1">IFERROR($AJ$24,"-")</f>
        <v>-</v>
      </c>
      <c r="AG22" s="124"/>
      <c r="AH22" s="124"/>
      <c r="AI22" s="118">
        <v>1</v>
      </c>
      <c r="AJ22" s="118">
        <v>0</v>
      </c>
    </row>
    <row r="23" spans="2:36" x14ac:dyDescent="0.3">
      <c r="B23" s="19">
        <v>20</v>
      </c>
      <c r="C23" s="19">
        <v>1</v>
      </c>
      <c r="D23" s="19">
        <v>1</v>
      </c>
      <c r="E23" s="19">
        <v>0</v>
      </c>
      <c r="F23" s="115">
        <v>1</v>
      </c>
      <c r="X23" s="110"/>
      <c r="Y23" s="110"/>
      <c r="Z23" s="110"/>
      <c r="AA23" s="110"/>
      <c r="AB23" s="110"/>
      <c r="AG23" s="125">
        <f>V10</f>
        <v>0</v>
      </c>
      <c r="AH23" s="118">
        <v>1</v>
      </c>
      <c r="AI23" s="120" t="e">
        <f ca="1">COUNTIFS(Subscribe,AI$22,INDIRECT($J$26),1,INDIRECT($V$10),$AH23)</f>
        <v>#REF!</v>
      </c>
      <c r="AJ23" s="120" t="e">
        <f ca="1">COUNTIFS(Subscribe,AJ$22,INDIRECT($J$26),1,INDIRECT($V$10),$AH23)</f>
        <v>#REF!</v>
      </c>
    </row>
    <row r="24" spans="2:36" ht="15" thickBot="1" x14ac:dyDescent="0.35">
      <c r="B24" s="19">
        <v>21</v>
      </c>
      <c r="C24" s="19">
        <v>1</v>
      </c>
      <c r="D24" s="19">
        <v>0</v>
      </c>
      <c r="E24" s="19">
        <v>0</v>
      </c>
      <c r="F24" s="115">
        <v>1</v>
      </c>
      <c r="X24" s="110"/>
      <c r="Y24" s="110"/>
      <c r="Z24" s="110"/>
      <c r="AA24" s="110"/>
      <c r="AB24" s="110"/>
      <c r="AD24" s="112" t="s">
        <v>5403</v>
      </c>
      <c r="AG24" s="125"/>
      <c r="AH24" s="118">
        <v>0</v>
      </c>
      <c r="AI24" s="120" t="e">
        <f ca="1">COUNTIFS(Subscribe,AI$22,INDIRECT($J$26),1,INDIRECT($V$10),$AH24)</f>
        <v>#REF!</v>
      </c>
      <c r="AJ24" s="120" t="e">
        <f ca="1">COUNTIFS(Subscribe,AJ$22,INDIRECT($J$26),1,INDIRECT($V$10),$AH24)</f>
        <v>#REF!</v>
      </c>
    </row>
    <row r="25" spans="2:36" ht="15" customHeight="1" thickBot="1" x14ac:dyDescent="0.35">
      <c r="B25" s="19">
        <v>22</v>
      </c>
      <c r="C25" s="19">
        <v>1</v>
      </c>
      <c r="D25" s="19">
        <v>1</v>
      </c>
      <c r="E25" s="19">
        <v>1</v>
      </c>
      <c r="F25" s="115">
        <v>1</v>
      </c>
      <c r="J25" s="123" t="s">
        <v>5404</v>
      </c>
      <c r="X25" s="110"/>
      <c r="Y25" s="110"/>
      <c r="Z25" s="110"/>
      <c r="AA25" s="110"/>
      <c r="AB25" s="110"/>
      <c r="AD25" s="459" t="str">
        <f ca="1">IFERROR($S$4-$AD$21,"-")</f>
        <v>-</v>
      </c>
      <c r="AG25" s="124"/>
      <c r="AH25" s="124"/>
      <c r="AI25" s="124"/>
      <c r="AJ25" s="124"/>
    </row>
    <row r="26" spans="2:36" ht="15" customHeight="1" x14ac:dyDescent="0.3">
      <c r="B26" s="19">
        <v>23</v>
      </c>
      <c r="C26" s="19">
        <v>1</v>
      </c>
      <c r="D26" s="19">
        <v>0</v>
      </c>
      <c r="E26" s="19">
        <v>0</v>
      </c>
      <c r="F26" s="115">
        <v>1</v>
      </c>
      <c r="J26" s="455"/>
      <c r="X26" s="110"/>
      <c r="Y26" s="110"/>
      <c r="Z26" s="110"/>
      <c r="AA26" s="110"/>
      <c r="AB26" s="110"/>
      <c r="AD26" s="459"/>
      <c r="AG26" s="124"/>
      <c r="AH26" s="118"/>
      <c r="AI26" s="118"/>
      <c r="AJ26" s="118"/>
    </row>
    <row r="27" spans="2:36" ht="15" customHeight="1" x14ac:dyDescent="0.3">
      <c r="B27" s="19">
        <v>24</v>
      </c>
      <c r="C27" s="19">
        <v>0</v>
      </c>
      <c r="D27" s="19">
        <v>1</v>
      </c>
      <c r="E27" s="19">
        <v>1</v>
      </c>
      <c r="F27" s="115">
        <v>1</v>
      </c>
      <c r="J27" s="456"/>
      <c r="X27" s="110"/>
      <c r="Y27" s="110"/>
      <c r="Z27" s="110"/>
      <c r="AA27" s="110"/>
      <c r="AB27" s="110"/>
      <c r="AG27" s="117">
        <f>AG23</f>
        <v>0</v>
      </c>
      <c r="AH27" s="118" t="s">
        <v>5407</v>
      </c>
      <c r="AI27" s="118" t="s">
        <v>5408</v>
      </c>
      <c r="AJ27" s="118" t="s">
        <v>5402</v>
      </c>
    </row>
    <row r="28" spans="2:36" x14ac:dyDescent="0.3">
      <c r="B28" s="19">
        <v>25</v>
      </c>
      <c r="C28" s="19">
        <v>0</v>
      </c>
      <c r="D28" s="19">
        <v>1</v>
      </c>
      <c r="E28" s="19">
        <v>0</v>
      </c>
      <c r="F28" s="115">
        <v>1</v>
      </c>
      <c r="J28" s="456"/>
      <c r="X28" s="110"/>
      <c r="Y28" s="110"/>
      <c r="Z28" s="110"/>
      <c r="AA28" s="110"/>
      <c r="AB28" s="110"/>
      <c r="AG28" s="126">
        <v>1</v>
      </c>
      <c r="AH28" s="127" t="e">
        <f ca="1">AI23/($AI23+$AJ23)</f>
        <v>#REF!</v>
      </c>
      <c r="AI28" s="127" t="e">
        <f ca="1">1-AH28</f>
        <v>#REF!</v>
      </c>
      <c r="AJ28" s="122" t="e">
        <f ca="1">IF(AND(AH28&lt;&gt;0,AI28&lt;&gt;0),-(AH28*LOG(AH28,2))-(AI28*LOG(AI28,2)),0)</f>
        <v>#REF!</v>
      </c>
    </row>
    <row r="29" spans="2:36" x14ac:dyDescent="0.3">
      <c r="B29" s="19">
        <v>26</v>
      </c>
      <c r="C29" s="19">
        <v>0</v>
      </c>
      <c r="D29" s="19">
        <v>1</v>
      </c>
      <c r="E29" s="19">
        <v>1</v>
      </c>
      <c r="F29" s="115">
        <v>1</v>
      </c>
      <c r="X29" s="110"/>
      <c r="Y29" s="110"/>
      <c r="Z29" s="110"/>
      <c r="AA29" s="110"/>
      <c r="AB29" s="110"/>
      <c r="AG29" s="126">
        <v>0</v>
      </c>
      <c r="AH29" s="127" t="e">
        <f ca="1">AI24/($AI24+$AJ24)</f>
        <v>#REF!</v>
      </c>
      <c r="AI29" s="127" t="e">
        <f ca="1">1-AH29</f>
        <v>#REF!</v>
      </c>
      <c r="AJ29" s="122" t="e">
        <f ca="1">IF(AND(AH29&lt;&gt;0,AI29&lt;&gt;0),-(AH29*LOG(AH29,2))-(AI29*LOG(AI29,2)),0)</f>
        <v>#REF!</v>
      </c>
    </row>
    <row r="30" spans="2:36" x14ac:dyDescent="0.3">
      <c r="B30" s="19">
        <v>27</v>
      </c>
      <c r="C30" s="19">
        <v>1</v>
      </c>
      <c r="D30" s="19">
        <v>1</v>
      </c>
      <c r="E30" s="19">
        <v>1</v>
      </c>
      <c r="F30" s="115">
        <v>1</v>
      </c>
      <c r="X30" s="110"/>
      <c r="Y30" s="110"/>
      <c r="Z30" s="110"/>
      <c r="AA30" s="110"/>
      <c r="AB30" s="110"/>
      <c r="AG30" s="118"/>
      <c r="AH30" s="118"/>
      <c r="AI30" s="128"/>
      <c r="AJ30" s="128"/>
    </row>
    <row r="31" spans="2:36" x14ac:dyDescent="0.3">
      <c r="B31" s="19">
        <v>28</v>
      </c>
      <c r="C31" s="19">
        <v>1</v>
      </c>
      <c r="D31" s="19">
        <v>0</v>
      </c>
      <c r="E31" s="19">
        <v>1</v>
      </c>
      <c r="F31" s="115">
        <v>0</v>
      </c>
      <c r="X31" s="110"/>
      <c r="Y31" s="110"/>
      <c r="Z31" s="110"/>
      <c r="AA31" s="110"/>
      <c r="AB31" s="110"/>
    </row>
    <row r="32" spans="2:36" x14ac:dyDescent="0.3">
      <c r="B32" s="19">
        <v>29</v>
      </c>
      <c r="C32" s="19">
        <v>1</v>
      </c>
      <c r="D32" s="19">
        <v>0</v>
      </c>
      <c r="E32" s="19">
        <v>0</v>
      </c>
      <c r="F32" s="115">
        <v>1</v>
      </c>
      <c r="X32" s="110"/>
      <c r="Y32" s="110"/>
      <c r="Z32" s="110"/>
      <c r="AA32" s="110"/>
      <c r="AB32" s="110"/>
      <c r="AG32" s="111" t="s">
        <v>5409</v>
      </c>
    </row>
    <row r="33" spans="2:36" x14ac:dyDescent="0.3">
      <c r="B33" s="19">
        <v>30</v>
      </c>
      <c r="C33" s="19">
        <v>1</v>
      </c>
      <c r="D33" s="19">
        <v>0</v>
      </c>
      <c r="E33" s="19">
        <v>1</v>
      </c>
      <c r="F33" s="115">
        <v>0</v>
      </c>
      <c r="X33" s="110"/>
      <c r="Y33" s="110"/>
      <c r="Z33" s="110"/>
      <c r="AA33" s="110"/>
      <c r="AB33" s="110"/>
      <c r="AG33" s="124"/>
      <c r="AH33" s="124"/>
      <c r="AI33" s="460" t="s">
        <v>5406</v>
      </c>
      <c r="AJ33" s="460"/>
    </row>
    <row r="34" spans="2:36" ht="15" thickBot="1" x14ac:dyDescent="0.35">
      <c r="B34" s="19">
        <v>31</v>
      </c>
      <c r="C34" s="19">
        <v>1</v>
      </c>
      <c r="D34" s="19">
        <v>1</v>
      </c>
      <c r="E34" s="19">
        <v>1</v>
      </c>
      <c r="F34" s="115">
        <v>1</v>
      </c>
      <c r="M34" s="129" t="s">
        <v>4976</v>
      </c>
      <c r="N34" s="129" t="s">
        <v>5374</v>
      </c>
      <c r="O34" s="129" t="s">
        <v>5393</v>
      </c>
      <c r="P34" s="16" t="s">
        <v>5394</v>
      </c>
      <c r="Q34" s="114" t="s">
        <v>5395</v>
      </c>
      <c r="S34" s="112" t="s">
        <v>5396</v>
      </c>
      <c r="X34" s="110"/>
      <c r="Y34" s="110"/>
      <c r="Z34" s="110"/>
      <c r="AA34" s="110"/>
      <c r="AB34" s="110"/>
      <c r="AG34" s="124"/>
      <c r="AH34" s="124"/>
      <c r="AI34" s="118">
        <v>1</v>
      </c>
      <c r="AJ34" s="118">
        <v>0</v>
      </c>
    </row>
    <row r="35" spans="2:36" ht="15" customHeight="1" thickBot="1" x14ac:dyDescent="0.35">
      <c r="B35" s="19">
        <v>32</v>
      </c>
      <c r="C35" s="19">
        <v>1</v>
      </c>
      <c r="D35" s="19">
        <v>1</v>
      </c>
      <c r="E35" s="19">
        <v>1</v>
      </c>
      <c r="F35" s="115">
        <v>1</v>
      </c>
      <c r="M35" s="110" t="str" cm="1">
        <f t="array" aca="1" ref="M35" ca="1">IFERROR(_xlfn._xlws.FILTER($B$4:$F$53,INDIRECT($J$26)=0),"-")</f>
        <v>-</v>
      </c>
      <c r="S35" s="457" t="str">
        <f ca="1">IFERROR($AJ$17,"-")</f>
        <v>-</v>
      </c>
      <c r="T35" s="116" t="str">
        <f ca="1">IFERROR($AI$12,"-")</f>
        <v>-</v>
      </c>
      <c r="X35" s="110"/>
      <c r="Y35" s="110"/>
      <c r="Z35" s="110"/>
      <c r="AA35" s="110"/>
      <c r="AB35" s="110"/>
      <c r="AG35" s="125">
        <f>V41</f>
        <v>0</v>
      </c>
      <c r="AH35" s="118">
        <v>1</v>
      </c>
      <c r="AI35" s="120" t="e">
        <f ca="1">COUNTIFS(Subscribe,AI$34,INDIRECT($J$26),0,INDIRECT($V$41),$AH35)</f>
        <v>#REF!</v>
      </c>
      <c r="AJ35" s="120" t="e">
        <f ca="1">COUNTIFS(Subscribe,AJ$34,INDIRECT($J$26),0,INDIRECT($V$41),$AH35)</f>
        <v>#REF!</v>
      </c>
    </row>
    <row r="36" spans="2:36" ht="15" customHeight="1" thickBot="1" x14ac:dyDescent="0.35">
      <c r="B36" s="19">
        <v>33</v>
      </c>
      <c r="C36" s="19">
        <v>1</v>
      </c>
      <c r="D36" s="19">
        <v>1</v>
      </c>
      <c r="E36" s="19">
        <v>1</v>
      </c>
      <c r="F36" s="115">
        <v>1</v>
      </c>
      <c r="S36" s="457"/>
      <c r="T36" s="119" t="str">
        <f ca="1">IFERROR($AJ$12,"-")</f>
        <v>-</v>
      </c>
      <c r="X36" s="110"/>
      <c r="Y36" s="110"/>
      <c r="Z36" s="110"/>
      <c r="AA36" s="110"/>
      <c r="AB36" s="110"/>
      <c r="AG36" s="125"/>
      <c r="AH36" s="118">
        <v>0</v>
      </c>
      <c r="AI36" s="120" t="e">
        <f ca="1">COUNTIFS(Subscribe,AI$34,INDIRECT($J$26),0,INDIRECT($V$41),$AH36)</f>
        <v>#REF!</v>
      </c>
      <c r="AJ36" s="120" t="e">
        <f ca="1">COUNTIFS(Subscribe,AJ$34,INDIRECT($J$26),0,INDIRECT($V$41),$AH36)</f>
        <v>#REF!</v>
      </c>
    </row>
    <row r="37" spans="2:36" x14ac:dyDescent="0.3">
      <c r="B37" s="19">
        <v>34</v>
      </c>
      <c r="C37" s="19">
        <v>1</v>
      </c>
      <c r="D37" s="19">
        <v>1</v>
      </c>
      <c r="E37" s="19">
        <v>0</v>
      </c>
      <c r="F37" s="115">
        <v>0</v>
      </c>
      <c r="X37" s="110"/>
      <c r="Y37" s="110"/>
      <c r="Z37" s="110"/>
      <c r="AA37" s="110"/>
      <c r="AB37" s="110"/>
      <c r="AG37" s="124"/>
      <c r="AH37" s="124"/>
      <c r="AI37" s="124"/>
      <c r="AJ37" s="124"/>
    </row>
    <row r="38" spans="2:36" x14ac:dyDescent="0.3">
      <c r="B38" s="19">
        <v>35</v>
      </c>
      <c r="C38" s="19">
        <v>0</v>
      </c>
      <c r="D38" s="19">
        <v>0</v>
      </c>
      <c r="E38" s="19">
        <v>0</v>
      </c>
      <c r="F38" s="115">
        <v>1</v>
      </c>
      <c r="S38" s="112" t="s">
        <v>5403</v>
      </c>
      <c r="AG38" s="124"/>
      <c r="AH38" s="118"/>
      <c r="AI38" s="118"/>
      <c r="AJ38" s="118"/>
    </row>
    <row r="39" spans="2:36" ht="15" customHeight="1" thickBot="1" x14ac:dyDescent="0.35">
      <c r="B39" s="19">
        <v>36</v>
      </c>
      <c r="C39" s="19">
        <v>1</v>
      </c>
      <c r="D39" s="19">
        <v>0</v>
      </c>
      <c r="E39" s="19">
        <v>0</v>
      </c>
      <c r="F39" s="115">
        <v>0</v>
      </c>
      <c r="S39" s="459" t="str">
        <f ca="1">IFERROR($H$4-$S$35,"-")</f>
        <v>-</v>
      </c>
      <c r="X39" s="113" t="s">
        <v>4976</v>
      </c>
      <c r="Y39" s="113" t="s">
        <v>5374</v>
      </c>
      <c r="Z39" s="113" t="s">
        <v>5393</v>
      </c>
      <c r="AA39" s="16" t="s">
        <v>5394</v>
      </c>
      <c r="AB39" s="114" t="s">
        <v>5395</v>
      </c>
      <c r="AD39" s="112" t="s">
        <v>5396</v>
      </c>
      <c r="AG39" s="117">
        <f>AG35</f>
        <v>0</v>
      </c>
      <c r="AH39" s="118" t="s">
        <v>5407</v>
      </c>
      <c r="AI39" s="118" t="s">
        <v>5408</v>
      </c>
      <c r="AJ39" s="118" t="s">
        <v>5402</v>
      </c>
    </row>
    <row r="40" spans="2:36" ht="15" customHeight="1" thickBot="1" x14ac:dyDescent="0.35">
      <c r="B40" s="19">
        <v>37</v>
      </c>
      <c r="C40" s="19">
        <v>0</v>
      </c>
      <c r="D40" s="19">
        <v>0</v>
      </c>
      <c r="E40" s="19">
        <v>0</v>
      </c>
      <c r="F40" s="115">
        <v>0</v>
      </c>
      <c r="S40" s="459"/>
      <c r="V40" s="123" t="s">
        <v>5409</v>
      </c>
      <c r="X40" s="110" t="str" cm="1">
        <f t="array" aca="1" ref="X40" ca="1">IF($V$41=$J$26,"-",IFERROR(_xlfn._xlws.FILTER($B$4:$F$53,(INDIRECT($J$26)=0)*(INDIRECT($V$41)=1),"-"),"-"))</f>
        <v>-</v>
      </c>
      <c r="Y40" s="110"/>
      <c r="Z40" s="110"/>
      <c r="AA40" s="110"/>
      <c r="AB40" s="63"/>
      <c r="AD40" s="457" t="str">
        <f ca="1">IFERROR($AJ$40,"-")</f>
        <v>-</v>
      </c>
      <c r="AE40" s="116" t="str">
        <f ca="1">IFERROR($AI$35,"-")</f>
        <v>-</v>
      </c>
      <c r="AG40" s="126">
        <v>1</v>
      </c>
      <c r="AH40" s="127" t="e">
        <f ca="1">AI35/($AI35+$AJ35)</f>
        <v>#REF!</v>
      </c>
      <c r="AI40" s="127" t="e">
        <f ca="1">1-AH40</f>
        <v>#REF!</v>
      </c>
      <c r="AJ40" s="122" t="e">
        <f ca="1">IF(AND(AH40&lt;&gt;0,AI40&lt;&gt;0),-(AH40*LOG(AH40,2))-(AI40*LOG(AI40,2)),0)</f>
        <v>#REF!</v>
      </c>
    </row>
    <row r="41" spans="2:36" ht="14.55" customHeight="1" thickBot="1" x14ac:dyDescent="0.35">
      <c r="B41" s="19">
        <v>38</v>
      </c>
      <c r="C41" s="19">
        <v>0</v>
      </c>
      <c r="D41" s="19">
        <v>1</v>
      </c>
      <c r="E41" s="19">
        <v>0</v>
      </c>
      <c r="F41" s="115">
        <v>0</v>
      </c>
      <c r="V41" s="455"/>
      <c r="X41" s="110"/>
      <c r="Y41" s="110"/>
      <c r="Z41" s="110"/>
      <c r="AA41" s="110"/>
      <c r="AB41" s="63"/>
      <c r="AD41" s="457"/>
      <c r="AE41" s="119" t="str">
        <f ca="1">IFERROR($AJ$35,"-")</f>
        <v>-</v>
      </c>
      <c r="AG41" s="126">
        <v>0</v>
      </c>
      <c r="AH41" s="127" t="e">
        <f ca="1">AI36/($AI36+$AJ36)</f>
        <v>#REF!</v>
      </c>
      <c r="AI41" s="127" t="e">
        <f ca="1">1-AH41</f>
        <v>#REF!</v>
      </c>
      <c r="AJ41" s="122" t="e">
        <f ca="1">IF(AND(AH41&lt;&gt;0,AI41&lt;&gt;0),-(AH41*LOG(AH41,2))-(AI41*LOG(AI41,2)),0)</f>
        <v>#REF!</v>
      </c>
    </row>
    <row r="42" spans="2:36" ht="14.55" customHeight="1" x14ac:dyDescent="0.3">
      <c r="B42" s="19">
        <v>39</v>
      </c>
      <c r="C42" s="19">
        <v>1</v>
      </c>
      <c r="D42" s="19">
        <v>1</v>
      </c>
      <c r="E42" s="19">
        <v>0</v>
      </c>
      <c r="F42" s="115">
        <v>0</v>
      </c>
      <c r="V42" s="456"/>
      <c r="X42" s="110"/>
      <c r="Y42" s="110"/>
      <c r="Z42" s="110"/>
      <c r="AA42" s="110"/>
      <c r="AB42" s="63"/>
      <c r="AG42" s="118"/>
      <c r="AH42" s="118"/>
      <c r="AI42" s="128"/>
      <c r="AJ42" s="128"/>
    </row>
    <row r="43" spans="2:36" ht="14.55" customHeight="1" x14ac:dyDescent="0.3">
      <c r="B43" s="19">
        <v>40</v>
      </c>
      <c r="C43" s="19">
        <v>1</v>
      </c>
      <c r="D43" s="19">
        <v>1</v>
      </c>
      <c r="E43" s="19">
        <v>0</v>
      </c>
      <c r="F43" s="115">
        <v>1</v>
      </c>
      <c r="V43" s="456"/>
      <c r="X43" s="110"/>
      <c r="Y43" s="110"/>
      <c r="Z43" s="110"/>
      <c r="AA43" s="110"/>
      <c r="AB43" s="63"/>
      <c r="AD43" s="112" t="s">
        <v>5403</v>
      </c>
    </row>
    <row r="44" spans="2:36" ht="14.55" customHeight="1" x14ac:dyDescent="0.3">
      <c r="B44" s="19">
        <v>41</v>
      </c>
      <c r="C44" s="19">
        <v>1</v>
      </c>
      <c r="D44" s="19">
        <v>1</v>
      </c>
      <c r="E44" s="19">
        <v>1</v>
      </c>
      <c r="F44" s="115">
        <v>1</v>
      </c>
      <c r="X44" s="110"/>
      <c r="Y44" s="110"/>
      <c r="Z44" s="110"/>
      <c r="AA44" s="110"/>
      <c r="AB44" s="63"/>
      <c r="AD44" s="459" t="str">
        <f ca="1">IFERROR($S$35-$AD$40,"-")</f>
        <v>-</v>
      </c>
    </row>
    <row r="45" spans="2:36" ht="14.4" customHeight="1" x14ac:dyDescent="0.3">
      <c r="B45" s="19">
        <v>42</v>
      </c>
      <c r="C45" s="19">
        <v>0</v>
      </c>
      <c r="D45" s="19">
        <v>0</v>
      </c>
      <c r="E45" s="19">
        <v>1</v>
      </c>
      <c r="F45" s="115">
        <v>0</v>
      </c>
      <c r="X45" s="110"/>
      <c r="Y45" s="110"/>
      <c r="Z45" s="110"/>
      <c r="AA45" s="110"/>
      <c r="AB45" s="63"/>
      <c r="AD45" s="459"/>
    </row>
    <row r="46" spans="2:36" ht="15" customHeight="1" x14ac:dyDescent="0.3">
      <c r="B46" s="19">
        <v>43</v>
      </c>
      <c r="C46" s="19">
        <v>1</v>
      </c>
      <c r="D46" s="19">
        <v>0</v>
      </c>
      <c r="E46" s="19">
        <v>1</v>
      </c>
      <c r="F46" s="115">
        <v>0</v>
      </c>
      <c r="X46" s="110"/>
      <c r="Y46" s="110"/>
      <c r="Z46" s="110"/>
      <c r="AA46" s="110"/>
      <c r="AB46" s="63"/>
    </row>
    <row r="47" spans="2:36" ht="14.55" customHeight="1" x14ac:dyDescent="0.3">
      <c r="B47" s="19">
        <v>44</v>
      </c>
      <c r="C47" s="19">
        <v>1</v>
      </c>
      <c r="D47" s="19">
        <v>1</v>
      </c>
      <c r="E47" s="19">
        <v>0</v>
      </c>
      <c r="F47" s="115">
        <v>1</v>
      </c>
      <c r="X47" s="110"/>
      <c r="Y47" s="110"/>
      <c r="Z47" s="110"/>
      <c r="AA47" s="110"/>
      <c r="AB47" s="63"/>
    </row>
    <row r="48" spans="2:36" ht="14.55" customHeight="1" x14ac:dyDescent="0.3">
      <c r="B48" s="19">
        <v>45</v>
      </c>
      <c r="C48" s="19">
        <v>1</v>
      </c>
      <c r="D48" s="19">
        <v>1</v>
      </c>
      <c r="E48" s="19">
        <v>0</v>
      </c>
      <c r="F48" s="115">
        <v>0</v>
      </c>
      <c r="X48" s="110"/>
      <c r="Y48" s="110"/>
      <c r="Z48" s="110"/>
      <c r="AA48" s="110"/>
      <c r="AB48" s="63"/>
    </row>
    <row r="49" spans="2:31" x14ac:dyDescent="0.3">
      <c r="B49" s="19">
        <v>46</v>
      </c>
      <c r="C49" s="19">
        <v>0</v>
      </c>
      <c r="D49" s="19">
        <v>1</v>
      </c>
      <c r="E49" s="19">
        <v>1</v>
      </c>
      <c r="F49" s="115">
        <v>1</v>
      </c>
      <c r="X49" s="110"/>
      <c r="Y49" s="110"/>
      <c r="Z49" s="110"/>
      <c r="AA49" s="110"/>
      <c r="AB49" s="110"/>
    </row>
    <row r="50" spans="2:31" x14ac:dyDescent="0.3">
      <c r="B50" s="19">
        <v>47</v>
      </c>
      <c r="C50" s="19">
        <v>0</v>
      </c>
      <c r="D50" s="19">
        <v>1</v>
      </c>
      <c r="E50" s="19">
        <v>1</v>
      </c>
      <c r="F50" s="115">
        <v>1</v>
      </c>
      <c r="X50" s="110"/>
      <c r="Y50" s="110"/>
      <c r="Z50" s="110"/>
      <c r="AA50" s="110"/>
      <c r="AB50" s="110"/>
    </row>
    <row r="51" spans="2:31" x14ac:dyDescent="0.3">
      <c r="B51" s="19">
        <v>48</v>
      </c>
      <c r="C51" s="19">
        <v>1</v>
      </c>
      <c r="D51" s="19">
        <v>0</v>
      </c>
      <c r="E51" s="19">
        <v>1</v>
      </c>
      <c r="F51" s="115">
        <v>1</v>
      </c>
      <c r="X51" s="110"/>
      <c r="Y51" s="110"/>
      <c r="Z51" s="110"/>
      <c r="AA51" s="110"/>
      <c r="AB51" s="110"/>
    </row>
    <row r="52" spans="2:31" x14ac:dyDescent="0.3">
      <c r="B52" s="19">
        <v>49</v>
      </c>
      <c r="C52" s="19">
        <v>0</v>
      </c>
      <c r="D52" s="19">
        <v>1</v>
      </c>
      <c r="E52" s="19">
        <v>1</v>
      </c>
      <c r="F52" s="115">
        <v>1</v>
      </c>
      <c r="X52" s="110"/>
      <c r="Y52" s="110"/>
      <c r="Z52" s="110"/>
      <c r="AA52" s="110"/>
      <c r="AB52" s="110"/>
    </row>
    <row r="53" spans="2:31" x14ac:dyDescent="0.3">
      <c r="B53" s="19">
        <v>50</v>
      </c>
      <c r="C53" s="19">
        <v>1</v>
      </c>
      <c r="D53" s="19">
        <v>1</v>
      </c>
      <c r="E53" s="19">
        <v>0</v>
      </c>
      <c r="F53" s="115">
        <v>1</v>
      </c>
      <c r="X53" s="110"/>
      <c r="Y53" s="110"/>
      <c r="Z53" s="110"/>
      <c r="AA53" s="110"/>
      <c r="AB53" s="110"/>
    </row>
    <row r="54" spans="2:31" x14ac:dyDescent="0.3">
      <c r="X54" s="110"/>
      <c r="Y54" s="110"/>
      <c r="Z54" s="110"/>
      <c r="AA54" s="110"/>
      <c r="AB54" s="110"/>
    </row>
    <row r="55" spans="2:31" x14ac:dyDescent="0.3">
      <c r="X55" s="110"/>
      <c r="Y55" s="110"/>
      <c r="Z55" s="110"/>
      <c r="AA55" s="110"/>
      <c r="AB55" s="110"/>
    </row>
    <row r="56" spans="2:31" x14ac:dyDescent="0.3">
      <c r="X56" s="110"/>
      <c r="Y56" s="110"/>
      <c r="Z56" s="110"/>
      <c r="AA56" s="110"/>
      <c r="AB56" s="110"/>
    </row>
    <row r="58" spans="2:31" ht="15" thickBot="1" x14ac:dyDescent="0.35">
      <c r="X58" s="113" t="s">
        <v>4976</v>
      </c>
      <c r="Y58" s="113" t="s">
        <v>5374</v>
      </c>
      <c r="Z58" s="113" t="s">
        <v>5393</v>
      </c>
      <c r="AA58" s="16" t="s">
        <v>5394</v>
      </c>
      <c r="AB58" s="114" t="s">
        <v>5395</v>
      </c>
      <c r="AD58" s="112" t="s">
        <v>5396</v>
      </c>
    </row>
    <row r="59" spans="2:31" ht="14.4" customHeight="1" thickBot="1" x14ac:dyDescent="0.35">
      <c r="X59" s="110" t="str" cm="1">
        <f t="array" aca="1" ref="X59" ca="1">IF($V$41=$J$26,"-",IFERROR(_xlfn._xlws.FILTER($B$4:$F$53,(INDIRECT($J$26)=0)*(INDIRECT($V$41)=0),"-"),"-"))</f>
        <v>-</v>
      </c>
      <c r="Y59" s="110"/>
      <c r="Z59" s="110"/>
      <c r="AA59" s="110"/>
      <c r="AB59" s="63"/>
      <c r="AD59" s="457" t="str">
        <f ca="1">IFERROR($AJ$41,"-")</f>
        <v>-</v>
      </c>
      <c r="AE59" s="116" t="str">
        <f ca="1">IFERROR($AI$36,"-")</f>
        <v>-</v>
      </c>
    </row>
    <row r="60" spans="2:31" ht="14.4" customHeight="1" thickBot="1" x14ac:dyDescent="0.35">
      <c r="X60" s="110"/>
      <c r="Y60" s="110"/>
      <c r="Z60" s="110"/>
      <c r="AA60" s="110"/>
      <c r="AB60" s="63"/>
      <c r="AD60" s="457"/>
      <c r="AE60" s="119" t="str">
        <f ca="1">IFERROR($AJ$36,"-")</f>
        <v>-</v>
      </c>
    </row>
    <row r="61" spans="2:31" x14ac:dyDescent="0.3">
      <c r="X61" s="110"/>
      <c r="Y61" s="110"/>
      <c r="Z61" s="110"/>
      <c r="AA61" s="110"/>
      <c r="AB61" s="63"/>
    </row>
    <row r="62" spans="2:31" x14ac:dyDescent="0.3">
      <c r="X62" s="110"/>
      <c r="Y62" s="110"/>
      <c r="Z62" s="110"/>
      <c r="AA62" s="110"/>
      <c r="AB62" s="63"/>
      <c r="AD62" s="112" t="s">
        <v>5403</v>
      </c>
    </row>
    <row r="63" spans="2:31" ht="14.4" customHeight="1" x14ac:dyDescent="0.3">
      <c r="X63" s="110"/>
      <c r="Y63" s="110"/>
      <c r="Z63" s="110"/>
      <c r="AA63" s="110"/>
      <c r="AB63" s="63"/>
      <c r="AD63" s="459" t="str">
        <f ca="1">IFERROR($S$35-$AD$59,"-")</f>
        <v>-</v>
      </c>
    </row>
    <row r="64" spans="2:31" ht="14.4" customHeight="1" x14ac:dyDescent="0.3">
      <c r="X64" s="110"/>
      <c r="Y64" s="110"/>
      <c r="Z64" s="110"/>
      <c r="AA64" s="110"/>
      <c r="AB64" s="63"/>
      <c r="AD64" s="459"/>
    </row>
    <row r="65" spans="24:28" x14ac:dyDescent="0.3">
      <c r="X65" s="110"/>
      <c r="Y65" s="110"/>
      <c r="Z65" s="110"/>
      <c r="AA65" s="110"/>
      <c r="AB65" s="63"/>
    </row>
    <row r="66" spans="24:28" x14ac:dyDescent="0.3">
      <c r="X66" s="110"/>
      <c r="Y66" s="110"/>
      <c r="Z66" s="110"/>
      <c r="AA66" s="110"/>
      <c r="AB66" s="63"/>
    </row>
    <row r="67" spans="24:28" x14ac:dyDescent="0.3">
      <c r="X67" s="110"/>
      <c r="Y67" s="110"/>
      <c r="Z67" s="110"/>
      <c r="AA67" s="110"/>
      <c r="AB67" s="63"/>
    </row>
    <row r="68" spans="24:28" x14ac:dyDescent="0.3">
      <c r="X68" s="110"/>
      <c r="Y68" s="110"/>
      <c r="Z68" s="110"/>
      <c r="AA68" s="110"/>
      <c r="AB68" s="110"/>
    </row>
    <row r="69" spans="24:28" x14ac:dyDescent="0.3">
      <c r="X69" s="110"/>
      <c r="Y69" s="110"/>
      <c r="Z69" s="110"/>
      <c r="AA69" s="110"/>
      <c r="AB69" s="110"/>
    </row>
    <row r="70" spans="24:28" x14ac:dyDescent="0.3">
      <c r="X70" s="110"/>
      <c r="Y70" s="110"/>
      <c r="Z70" s="110"/>
      <c r="AA70" s="110"/>
      <c r="AB70" s="110"/>
    </row>
    <row r="71" spans="24:28" x14ac:dyDescent="0.3">
      <c r="X71" s="110"/>
      <c r="Y71" s="110"/>
      <c r="Z71" s="110"/>
      <c r="AA71" s="110"/>
      <c r="AB71" s="110"/>
    </row>
    <row r="72" spans="24:28" x14ac:dyDescent="0.3">
      <c r="X72" s="110"/>
      <c r="Y72" s="110"/>
      <c r="Z72" s="110"/>
      <c r="AA72" s="110"/>
      <c r="AB72" s="110"/>
    </row>
    <row r="73" spans="24:28" x14ac:dyDescent="0.3">
      <c r="X73" s="110"/>
      <c r="Y73" s="110"/>
      <c r="Z73" s="110"/>
      <c r="AA73" s="110"/>
      <c r="AB73" s="110"/>
    </row>
    <row r="74" spans="24:28" x14ac:dyDescent="0.3">
      <c r="X74" s="110"/>
      <c r="Y74" s="110"/>
      <c r="Z74" s="110"/>
      <c r="AA74" s="110"/>
      <c r="AB74" s="110"/>
    </row>
    <row r="75" spans="24:28" x14ac:dyDescent="0.3">
      <c r="X75" s="2"/>
      <c r="Y75" s="2"/>
      <c r="Z75" s="2"/>
      <c r="AA75" s="2"/>
      <c r="AB75" s="2"/>
    </row>
    <row r="76" spans="24:28" x14ac:dyDescent="0.3">
      <c r="X76" s="2"/>
      <c r="Y76" s="2"/>
      <c r="Z76" s="2"/>
      <c r="AA76" s="2"/>
      <c r="AB76" s="2"/>
    </row>
    <row r="80" spans="24:28" x14ac:dyDescent="0.3">
      <c r="X80" s="2"/>
      <c r="Y80" s="2"/>
      <c r="Z80" s="2"/>
      <c r="AA80" s="2"/>
      <c r="AB80" s="2"/>
    </row>
    <row r="81" spans="24:28" x14ac:dyDescent="0.3">
      <c r="X81" s="2"/>
      <c r="Y81" s="2"/>
      <c r="Z81" s="2"/>
      <c r="AA81" s="2"/>
      <c r="AB81" s="2"/>
    </row>
    <row r="82" spans="24:28" x14ac:dyDescent="0.3">
      <c r="X82" s="2"/>
      <c r="Y82" s="2"/>
      <c r="Z82" s="2"/>
      <c r="AA82" s="2"/>
      <c r="AB82" s="2"/>
    </row>
    <row r="83" spans="24:28" x14ac:dyDescent="0.3">
      <c r="X83" s="2"/>
      <c r="Y83" s="2"/>
      <c r="Z83" s="2"/>
      <c r="AA83" s="2"/>
      <c r="AB83" s="2"/>
    </row>
    <row r="84" spans="24:28" x14ac:dyDescent="0.3">
      <c r="X84" s="2"/>
      <c r="Y84" s="2"/>
      <c r="Z84" s="2"/>
      <c r="AA84" s="2"/>
      <c r="AB84" s="2"/>
    </row>
    <row r="85" spans="24:28" x14ac:dyDescent="0.3">
      <c r="X85" s="2"/>
      <c r="Y85" s="2"/>
      <c r="Z85" s="2"/>
      <c r="AA85" s="2"/>
      <c r="AB85" s="2"/>
    </row>
    <row r="98" spans="24:28" x14ac:dyDescent="0.3">
      <c r="X98" s="110"/>
      <c r="Y98" s="110"/>
      <c r="Z98" s="110"/>
      <c r="AA98" s="110"/>
      <c r="AB98" s="110"/>
    </row>
    <row r="99" spans="24:28" x14ac:dyDescent="0.3">
      <c r="X99" s="110"/>
      <c r="Y99" s="110"/>
      <c r="Z99" s="110"/>
      <c r="AA99" s="110"/>
      <c r="AB99" s="110"/>
    </row>
  </sheetData>
  <mergeCells count="21">
    <mergeCell ref="AD59:AD60"/>
    <mergeCell ref="AD63:AD64"/>
    <mergeCell ref="AI33:AJ33"/>
    <mergeCell ref="S35:S36"/>
    <mergeCell ref="S39:S40"/>
    <mergeCell ref="AD40:AD41"/>
    <mergeCell ref="V41:V43"/>
    <mergeCell ref="AD44:AD45"/>
    <mergeCell ref="AI9:AJ9"/>
    <mergeCell ref="V10:V12"/>
    <mergeCell ref="AD21:AD22"/>
    <mergeCell ref="AI21:AJ21"/>
    <mergeCell ref="AD25:AD26"/>
    <mergeCell ref="J26:J28"/>
    <mergeCell ref="B2:E2"/>
    <mergeCell ref="H4:H5"/>
    <mergeCell ref="S4:S5"/>
    <mergeCell ref="AD4:AD5"/>
    <mergeCell ref="J8:J9"/>
    <mergeCell ref="S8:S9"/>
    <mergeCell ref="AD8:AD9"/>
  </mergeCells>
  <conditionalFormatting sqref="Q4:Q32">
    <cfRule type="expression" dxfId="105" priority="19">
      <formula>AND(LEN(Q4)=1,Q4=0)</formula>
    </cfRule>
    <cfRule type="expression" dxfId="104" priority="26">
      <formula>Q4=1</formula>
    </cfRule>
    <cfRule type="notContainsBlanks" dxfId="103" priority="31">
      <formula>LEN(TRIM(Q4))&gt;0</formula>
    </cfRule>
  </conditionalFormatting>
  <conditionalFormatting sqref="M4:P32 M35:P67">
    <cfRule type="containsBlanks" dxfId="102" priority="28">
      <formula>LEN(TRIM(M4))=0</formula>
    </cfRule>
    <cfRule type="expression" dxfId="101" priority="29">
      <formula>AND(M$3=$J$26,M4=1)</formula>
    </cfRule>
    <cfRule type="notContainsBlanks" dxfId="100" priority="30">
      <formula>LEN(TRIM(M4))&gt;0</formula>
    </cfRule>
  </conditionalFormatting>
  <conditionalFormatting sqref="AB17:AB18">
    <cfRule type="notContainsBlanks" dxfId="99" priority="24">
      <formula>LEN(TRIM(AB17))&gt;0</formula>
    </cfRule>
  </conditionalFormatting>
  <conditionalFormatting sqref="Q35:Q67">
    <cfRule type="expression" dxfId="98" priority="20">
      <formula>AND(LEN(Q35)=1,Q35=0)</formula>
    </cfRule>
    <cfRule type="expression" dxfId="97" priority="25">
      <formula>Q35=1</formula>
    </cfRule>
    <cfRule type="notContainsBlanks" dxfId="96" priority="27">
      <formula>LEN(TRIM(Q35))&gt;0</formula>
    </cfRule>
  </conditionalFormatting>
  <conditionalFormatting sqref="AB4:AB18">
    <cfRule type="expression" dxfId="95" priority="18">
      <formula>AND(LEN(AB4)=1,AB4=0)</formula>
    </cfRule>
    <cfRule type="expression" dxfId="94" priority="32">
      <formula>AB4=1</formula>
    </cfRule>
  </conditionalFormatting>
  <conditionalFormatting sqref="AB21:AB37">
    <cfRule type="expression" dxfId="93" priority="17">
      <formula>AND(LEN(AB21)=1,AB21=0)</formula>
    </cfRule>
    <cfRule type="notContainsBlanks" dxfId="92" priority="23">
      <formula>LEN(TRIM(AB21))&gt;0</formula>
    </cfRule>
    <cfRule type="expression" dxfId="91" priority="33">
      <formula>AB21=1</formula>
    </cfRule>
  </conditionalFormatting>
  <conditionalFormatting sqref="AB40:AB56">
    <cfRule type="expression" dxfId="90" priority="16">
      <formula>AND(LEN(AB40)=1,AB40=0)</formula>
    </cfRule>
    <cfRule type="notContainsBlanks" dxfId="89" priority="22">
      <formula>LEN(TRIM(AB40))&gt;0</formula>
    </cfRule>
    <cfRule type="expression" dxfId="88" priority="34">
      <formula>AB40=1</formula>
    </cfRule>
  </conditionalFormatting>
  <conditionalFormatting sqref="AB59:AB76">
    <cfRule type="expression" dxfId="87" priority="15">
      <formula>AND(LEN(AB59)=1,AB59=0)</formula>
    </cfRule>
    <cfRule type="notContainsBlanks" dxfId="86" priority="21">
      <formula>LEN(TRIM(AB59))&gt;0</formula>
    </cfRule>
    <cfRule type="expression" dxfId="85" priority="35">
      <formula>AB59=1</formula>
    </cfRule>
  </conditionalFormatting>
  <conditionalFormatting sqref="X4:AA18 X21:AA37">
    <cfRule type="containsBlanks" dxfId="84" priority="36">
      <formula>LEN(TRIM(X4))=0</formula>
    </cfRule>
    <cfRule type="expression" dxfId="83" priority="37">
      <formula>AND(X$3=$V$10,X4=1)</formula>
    </cfRule>
    <cfRule type="expression" dxfId="82" priority="38">
      <formula>AND(X$3=$J$26,X4=1)</formula>
    </cfRule>
    <cfRule type="notContainsBlanks" dxfId="81" priority="39">
      <formula>LEN(TRIM(X4))&gt;0</formula>
    </cfRule>
  </conditionalFormatting>
  <conditionalFormatting sqref="X40:AA56 X59:AA76">
    <cfRule type="containsBlanks" dxfId="80" priority="40">
      <formula>LEN(TRIM(X40))=0</formula>
    </cfRule>
    <cfRule type="expression" dxfId="79" priority="41">
      <formula>AND(X$3=$V$41,X40=1)</formula>
    </cfRule>
    <cfRule type="expression" dxfId="78" priority="42">
      <formula>AND(X$3=$J$26,X40=1)</formula>
    </cfRule>
    <cfRule type="notContainsBlanks" dxfId="77" priority="43">
      <formula>LEN(TRIM(X40))&gt;0</formula>
    </cfRule>
  </conditionalFormatting>
  <conditionalFormatting sqref="S8:S9">
    <cfRule type="cellIs" dxfId="76" priority="13" operator="lessThan">
      <formula>0</formula>
    </cfRule>
    <cfRule type="cellIs" dxfId="75" priority="14" operator="greaterThan">
      <formula>0</formula>
    </cfRule>
  </conditionalFormatting>
  <conditionalFormatting sqref="S39:S40">
    <cfRule type="cellIs" dxfId="74" priority="11" operator="lessThan">
      <formula>0</formula>
    </cfRule>
    <cfRule type="cellIs" dxfId="73" priority="12" operator="greaterThan">
      <formula>0</formula>
    </cfRule>
  </conditionalFormatting>
  <conditionalFormatting sqref="AD8:AD9">
    <cfRule type="cellIs" dxfId="72" priority="9" operator="lessThan">
      <formula>0</formula>
    </cfRule>
    <cfRule type="cellIs" dxfId="71" priority="10" operator="greaterThan">
      <formula>0</formula>
    </cfRule>
  </conditionalFormatting>
  <conditionalFormatting sqref="AD25:AD26">
    <cfRule type="cellIs" dxfId="70" priority="7" operator="lessThan">
      <formula>0</formula>
    </cfRule>
    <cfRule type="cellIs" dxfId="69" priority="8" operator="greaterThan">
      <formula>0</formula>
    </cfRule>
  </conditionalFormatting>
  <conditionalFormatting sqref="AD44:AD45">
    <cfRule type="cellIs" dxfId="68" priority="5" operator="lessThan">
      <formula>0</formula>
    </cfRule>
    <cfRule type="cellIs" dxfId="67" priority="6" operator="greaterThan">
      <formula>0</formula>
    </cfRule>
  </conditionalFormatting>
  <conditionalFormatting sqref="AD63:AD64">
    <cfRule type="cellIs" dxfId="66" priority="3" operator="lessThan">
      <formula>0</formula>
    </cfRule>
    <cfRule type="cellIs" dxfId="65" priority="4" operator="greaterThan">
      <formula>0</formula>
    </cfRule>
  </conditionalFormatting>
  <conditionalFormatting sqref="F4:F53">
    <cfRule type="cellIs" dxfId="64" priority="1" operator="equal">
      <formula>0</formula>
    </cfRule>
    <cfRule type="cellIs" dxfId="63" priority="2" operator="equal">
      <formula>1</formula>
    </cfRule>
  </conditionalFormatting>
  <conditionalFormatting sqref="C4:E53">
    <cfRule type="expression" dxfId="62" priority="44">
      <formula>AND(C$3=$J$26,C4=1)</formula>
    </cfRule>
  </conditionalFormatting>
  <dataValidations count="2">
    <dataValidation type="list" allowBlank="1" showInputMessage="1" showErrorMessage="1" sqref="V10 V41" xr:uid="{126298FF-57F0-479D-9DDA-BE383A9883E4}">
      <formula1>$AL$4:$AL$5</formula1>
    </dataValidation>
    <dataValidation type="list" allowBlank="1" showInputMessage="1" showErrorMessage="1" sqref="J26:K28" xr:uid="{889C0010-8E97-434E-94BB-BC75CCAA6C35}">
      <formula1>$C$3:$E$3</formula1>
    </dataValidation>
  </dataValidations>
  <pageMargins left="0.7" right="0.7" top="0.75" bottom="0.75" header="0.3" footer="0.3"/>
  <pageSetup orientation="portrait" horizontalDpi="1200" verticalDpi="1200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4</vt:i4>
      </vt:variant>
      <vt:variant>
        <vt:lpstr>Named Ranges</vt:lpstr>
      </vt:variant>
      <vt:variant>
        <vt:i4>55</vt:i4>
      </vt:variant>
    </vt:vector>
  </HeadingPairs>
  <TitlesOfParts>
    <vt:vector size="79" baseType="lpstr">
      <vt:lpstr>Table of Contents</vt:lpstr>
      <vt:lpstr>Preliminary QA</vt:lpstr>
      <vt:lpstr>Histograms</vt:lpstr>
      <vt:lpstr>Normal Distribution</vt:lpstr>
      <vt:lpstr>Frequency Table</vt:lpstr>
      <vt:lpstr>Correlation</vt:lpstr>
      <vt:lpstr>K Nearest Neighbors (KNN)</vt:lpstr>
      <vt:lpstr>Naive Bayes</vt:lpstr>
      <vt:lpstr>Decision Trees</vt:lpstr>
      <vt:lpstr>Decision Tree Pivot</vt:lpstr>
      <vt:lpstr>Logistic Regression</vt:lpstr>
      <vt:lpstr>Sentiment Analysis</vt:lpstr>
      <vt:lpstr>Univariate Linear Regression</vt:lpstr>
      <vt:lpstr>Non-Linear Regression</vt:lpstr>
      <vt:lpstr>Auto Correlation</vt:lpstr>
      <vt:lpstr>One-Hot Encoding</vt:lpstr>
      <vt:lpstr>Seasonality + Trend</vt:lpstr>
      <vt:lpstr>Smoothing</vt:lpstr>
      <vt:lpstr>Non-Linear Trend</vt:lpstr>
      <vt:lpstr>Intervention Analysis</vt:lpstr>
      <vt:lpstr>K-Means</vt:lpstr>
      <vt:lpstr>Apriori</vt:lpstr>
      <vt:lpstr>Markov Chain</vt:lpstr>
      <vt:lpstr>Outlier Detection</vt:lpstr>
      <vt:lpstr>_12week</vt:lpstr>
      <vt:lpstr>_1week</vt:lpstr>
      <vt:lpstr>_2week</vt:lpstr>
      <vt:lpstr>_3week</vt:lpstr>
      <vt:lpstr>_4week</vt:lpstr>
      <vt:lpstr>_6week</vt:lpstr>
      <vt:lpstr>Actual</vt:lpstr>
      <vt:lpstr>Athlete_Heights</vt:lpstr>
      <vt:lpstr>Digital_Media_Spend</vt:lpstr>
      <vt:lpstr>'Decision Trees'!Follow</vt:lpstr>
      <vt:lpstr>'Decision Trees'!ID</vt:lpstr>
      <vt:lpstr>Lag_1</vt:lpstr>
      <vt:lpstr>Lag_10</vt:lpstr>
      <vt:lpstr>Lag_11</vt:lpstr>
      <vt:lpstr>Lag_12</vt:lpstr>
      <vt:lpstr>Lag_13</vt:lpstr>
      <vt:lpstr>Lag_14</vt:lpstr>
      <vt:lpstr>Lag_15</vt:lpstr>
      <vt:lpstr>Lag_16</vt:lpstr>
      <vt:lpstr>Lag_17</vt:lpstr>
      <vt:lpstr>Lag_18</vt:lpstr>
      <vt:lpstr>Lag_19</vt:lpstr>
      <vt:lpstr>Lag_2</vt:lpstr>
      <vt:lpstr>Lag_20</vt:lpstr>
      <vt:lpstr>Lag_21</vt:lpstr>
      <vt:lpstr>Lag_22</vt:lpstr>
      <vt:lpstr>Lag_23</vt:lpstr>
      <vt:lpstr>Lag_24</vt:lpstr>
      <vt:lpstr>Lag_25</vt:lpstr>
      <vt:lpstr>Lag_26</vt:lpstr>
      <vt:lpstr>Lag_27</vt:lpstr>
      <vt:lpstr>Lag_28</vt:lpstr>
      <vt:lpstr>Lag_29</vt:lpstr>
      <vt:lpstr>Lag_3</vt:lpstr>
      <vt:lpstr>Lag_30</vt:lpstr>
      <vt:lpstr>Lag_31</vt:lpstr>
      <vt:lpstr>Lag_32</vt:lpstr>
      <vt:lpstr>Lag_33</vt:lpstr>
      <vt:lpstr>Lag_34</vt:lpstr>
      <vt:lpstr>Lag_35</vt:lpstr>
      <vt:lpstr>Lag_36</vt:lpstr>
      <vt:lpstr>Lag_4</vt:lpstr>
      <vt:lpstr>Lag_5</vt:lpstr>
      <vt:lpstr>Lag_6</vt:lpstr>
      <vt:lpstr>Lag_7</vt:lpstr>
      <vt:lpstr>Lag_8</vt:lpstr>
      <vt:lpstr>Lag_9</vt:lpstr>
      <vt:lpstr>'Decision Trees'!Newsletter</vt:lpstr>
      <vt:lpstr>no_lag</vt:lpstr>
      <vt:lpstr>Offline_Media_Spend</vt:lpstr>
      <vt:lpstr>Sales</vt:lpstr>
      <vt:lpstr>'Decision Trees'!Sessions_10</vt:lpstr>
      <vt:lpstr>Site_Load_Time</vt:lpstr>
      <vt:lpstr>Site_Traffic</vt:lpstr>
      <vt:lpstr>'Decision Trees'!Subscrib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hris</dc:creator>
  <cp:lastModifiedBy>Chris</cp:lastModifiedBy>
  <dcterms:created xsi:type="dcterms:W3CDTF">2020-01-23T19:31:19Z</dcterms:created>
  <dcterms:modified xsi:type="dcterms:W3CDTF">2023-03-22T01:49:10Z</dcterms:modified>
</cp:coreProperties>
</file>